12">
        <f t="shared" si="4162"/>
        <v>1.2835814796005161</v>
      </c>
      <c r="N5812">
        <f t="shared" si="4146"/>
        <v>0</v>
      </c>
      <c r="O5812">
        <f t="shared" si="4147"/>
        <v>1.0987737139501964E-3</v>
      </c>
      <c r="P5812">
        <f t="shared" si="4148"/>
        <v>1.372779076692086E-6</v>
      </c>
      <c r="Q5812">
        <f t="shared" si="4185"/>
        <v>1.1001464930268886E-3</v>
      </c>
      <c r="R5812">
        <f t="shared" si="4186"/>
        <v>1.0995415537348174E-3</v>
      </c>
      <c r="S5812">
        <f t="shared" si="4187"/>
        <v>1.8529615811187916E-4</v>
      </c>
      <c r="T5812" s="17">
        <f t="shared" si="4163"/>
        <v>46.562170633836793</v>
      </c>
      <c r="U5812" s="17">
        <f t="shared" si="4164"/>
        <v>27.192503286174926</v>
      </c>
      <c r="V5812">
        <f t="shared" si="4188"/>
        <v>19.369667347661867</v>
      </c>
      <c r="W5812">
        <f t="shared" si="4165"/>
        <v>100.00135283074269</v>
      </c>
      <c r="X5812">
        <f t="shared" si="4166"/>
        <v>0</v>
      </c>
      <c r="Y5812">
        <f t="shared" si="4149"/>
        <v>17.43270061289568</v>
      </c>
      <c r="Z5812">
        <f t="shared" si="4150"/>
        <v>7036.2324128394785</v>
      </c>
      <c r="AA5812">
        <f t="shared" si="4151"/>
        <v>6.4564912169961302</v>
      </c>
      <c r="AB5812">
        <f t="shared" si="4167"/>
        <v>17.43270061289568</v>
      </c>
      <c r="AC5812">
        <v>0</v>
      </c>
      <c r="AD5812">
        <f t="shared" si="4168"/>
        <v>0</v>
      </c>
      <c r="AE5812">
        <f t="shared" si="4152"/>
        <v>0</v>
      </c>
      <c r="AF5812">
        <f t="shared" si="4169"/>
        <v>7835.4687148789826</v>
      </c>
      <c r="AG5812">
        <f t="shared" si="4170"/>
        <v>6090.7983938029884</v>
      </c>
      <c r="AH5812">
        <f t="shared" si="4171"/>
        <v>0.98957208101076177</v>
      </c>
      <c r="AI5812">
        <f t="shared" si="4153"/>
        <v>0.32499779114753879</v>
      </c>
      <c r="AJ5812">
        <f t="shared" si="4154"/>
        <v>0.67500220885246121</v>
      </c>
      <c r="AK5812">
        <f t="shared" si="4155"/>
        <v>7835.4687148789826</v>
      </c>
      <c r="AL5812">
        <f t="shared" si="4156"/>
        <v>6090.7983938029884</v>
      </c>
      <c r="AM5812">
        <f t="shared" si="4172"/>
        <v>0.98957208101076177</v>
      </c>
      <c r="AN5812">
        <f t="shared" si="4173"/>
        <v>7835.4687148789826</v>
      </c>
      <c r="AO5812">
        <f t="shared" si="4173"/>
        <v>6090.7983938029884</v>
      </c>
      <c r="AP5812">
        <f t="shared" si="4157"/>
        <v>1119.3239209138828</v>
      </c>
      <c r="AQ5812">
        <f t="shared" si="4158"/>
        <v>6102.0865136586826</v>
      </c>
      <c r="AR5812">
        <f t="shared" si="4159"/>
        <v>0</v>
      </c>
      <c r="AS5812">
        <f t="shared" si="4174"/>
        <v>7835.4687148789826</v>
      </c>
      <c r="AT5812">
        <f t="shared" si="4160"/>
        <v>0</v>
      </c>
      <c r="AU5812">
        <f t="shared" si="4175"/>
        <v>1.2835814796005161</v>
      </c>
      <c r="AV5812">
        <f t="shared" si="4176"/>
        <v>15.901369863013699</v>
      </c>
      <c r="AW5812">
        <f t="shared" si="4177"/>
        <v>2.9464627443324567E-3</v>
      </c>
      <c r="AX5812">
        <f t="shared" si="4178"/>
        <v>20</v>
      </c>
      <c r="AY5812">
        <f t="shared" si="4179"/>
        <v>10000</v>
      </c>
      <c r="AZ5812">
        <f t="shared" si="4180"/>
        <v>0</v>
      </c>
      <c r="BA5812">
        <f t="shared" si="4181"/>
        <v>0</v>
      </c>
      <c r="BB5812">
        <f t="shared" si="4182"/>
        <v>1.3215086022448193</v>
      </c>
    </row>
    <row r="5813" spans="6:54" x14ac:dyDescent="0.25">
      <c r="F5813">
        <v>5805</v>
      </c>
      <c r="G5813" t="b">
        <f t="shared" si="4143"/>
        <v>0</v>
      </c>
      <c r="H5813">
        <f t="shared" si="4144"/>
        <v>1.299999910811223</v>
      </c>
      <c r="I5813">
        <f t="shared" si="4183"/>
        <v>6090.7983938029884</v>
      </c>
      <c r="J5813">
        <f t="shared" si="4184"/>
        <v>7835.4687148789826</v>
      </c>
      <c r="K5813" s="15">
        <f t="shared" si="4161"/>
        <v>13926.267108681972</v>
      </c>
      <c r="L5813">
        <f t="shared" si="4145"/>
        <v>1.0172013176093464</v>
      </c>
      <c r="M5813">
        <f t="shared" si="4162"/>
        <v>1.2864436167926834</v>
      </c>
      <c r="N5813">
        <f t="shared" si="4146"/>
        <v>0</v>
      </c>
      <c r="O5813">
        <f t="shared" si="4147"/>
        <v>1.0987737139501964E-3</v>
      </c>
      <c r="P5813">
        <f t="shared" si="4148"/>
        <v>1.3455491880305046E-6</v>
      </c>
      <c r="Q5813">
        <f t="shared" si="4185"/>
        <v>1.100119263138227E-3</v>
      </c>
      <c r="R5813">
        <f t="shared" si="4186"/>
        <v>1.0995143537861907E-3</v>
      </c>
      <c r="S5813">
        <f t="shared" si="4187"/>
        <v>1.8509241728628773E-4</v>
      </c>
      <c r="T5813" s="17">
        <f t="shared" si="4163"/>
        <v>46.562170633836793</v>
      </c>
      <c r="U5813" s="17">
        <f t="shared" si="4164"/>
        <v>27.199400801395978</v>
      </c>
      <c r="V5813">
        <f t="shared" si="4188"/>
        <v>19.362769832440815</v>
      </c>
      <c r="W5813">
        <f t="shared" si="4165"/>
        <v>82.568653834042379</v>
      </c>
      <c r="X5813">
        <f t="shared" si="4166"/>
        <v>0</v>
      </c>
      <c r="Y5813">
        <f t="shared" si="4149"/>
        <v>17.426492849196734</v>
      </c>
      <c r="Z5813">
        <f t="shared" si="4150"/>
        <v>7051.9218433910846</v>
      </c>
      <c r="AA5813">
        <f t="shared" si="4151"/>
        <v>6.4541920682474974</v>
      </c>
      <c r="AB5813">
        <f t="shared" si="4167"/>
        <v>17.426492849196734</v>
      </c>
      <c r="AC5813">
        <v>0</v>
      </c>
      <c r="AD5813">
        <f t="shared" si="4168"/>
        <v>0</v>
      </c>
      <c r="AE5813">
        <f t="shared" si="4152"/>
        <v>0</v>
      </c>
      <c r="AF5813">
        <f t="shared" si="4169"/>
        <v>7852.8952077281792</v>
      </c>
      <c r="AG5813">
        <f t="shared" si="4170"/>
        <v>6090.7983938029884</v>
      </c>
      <c r="AH5813">
        <f t="shared" si="4171"/>
        <v>0.9917729409509678</v>
      </c>
      <c r="AI5813">
        <f t="shared" si="4153"/>
        <v>0.32499779119231653</v>
      </c>
      <c r="AJ5813">
        <f t="shared" si="4154"/>
        <v>0.67500220880768347</v>
      </c>
      <c r="AK5813">
        <f t="shared" si="4155"/>
        <v>7852.8952077281792</v>
      </c>
      <c r="AL5813">
        <f t="shared" si="4156"/>
        <v>6090.7983938029884</v>
      </c>
      <c r="AM5813">
        <f t="shared" si="4172"/>
        <v>0.9917729409509678</v>
      </c>
      <c r="AN5813">
        <f t="shared" si="4173"/>
        <v>7852.8952077281792</v>
      </c>
      <c r="AO5813">
        <f t="shared" si="4173"/>
        <v>6090.7983938029884</v>
      </c>
      <c r="AP5813">
        <f t="shared" si="4157"/>
        <v>1119.3239209138828</v>
      </c>
      <c r="AQ5813">
        <f t="shared" si="4158"/>
        <v>6115.6578736965994</v>
      </c>
      <c r="AR5813">
        <f t="shared" si="4159"/>
        <v>0</v>
      </c>
      <c r="AS5813">
        <f t="shared" si="4174"/>
        <v>7852.8952077281792</v>
      </c>
      <c r="AT5813">
        <f t="shared" si="4160"/>
        <v>0</v>
      </c>
      <c r="AU5813">
        <f t="shared" si="4175"/>
        <v>1.2864436167926834</v>
      </c>
      <c r="AV5813">
        <f t="shared" si="4176"/>
        <v>15.904109589041095</v>
      </c>
      <c r="AW5813">
        <f t="shared" si="4177"/>
        <v>2.9437300886216442E-3</v>
      </c>
      <c r="AX5813">
        <f t="shared" si="4178"/>
        <v>20</v>
      </c>
      <c r="AY5813">
        <f t="shared" si="4179"/>
        <v>10000</v>
      </c>
      <c r="AZ5813">
        <f t="shared" si="4180"/>
        <v>0</v>
      </c>
      <c r="BA5813">
        <f t="shared" si="4181"/>
        <v>0</v>
      </c>
      <c r="BB5813">
        <f t="shared" si="4182"/>
        <v>1.3231649210379264</v>
      </c>
    </row>
    <row r="5814" spans="6:54" x14ac:dyDescent="0.25">
      <c r="F5814">
        <v>5806</v>
      </c>
      <c r="G5814" t="b">
        <f t="shared" si="4143"/>
        <v>0</v>
      </c>
      <c r="H5814">
        <f t="shared" si="4144"/>
        <v>1.2999999110757863</v>
      </c>
      <c r="I5814">
        <f t="shared" si="4183"/>
        <v>6090.7983938029884</v>
      </c>
      <c r="J5814">
        <f t="shared" si="4184"/>
        <v>7852.8952077281792</v>
      </c>
      <c r="K5814" s="15">
        <f t="shared" si="4161"/>
        <v>13943.693601531168</v>
      </c>
      <c r="L5814">
        <f t="shared" si="4145"/>
        <v>1.0172013176093464</v>
      </c>
      <c r="M5814">
        <f t="shared" si="4162"/>
        <v>1.2893047347812425</v>
      </c>
      <c r="N5814">
        <f t="shared" si="4146"/>
        <v>0</v>
      </c>
      <c r="O5814">
        <f t="shared" si="4147"/>
        <v>1.0987737139501964E-3</v>
      </c>
      <c r="P5814">
        <f t="shared" si="4148"/>
        <v>1.3188688297274582E-6</v>
      </c>
      <c r="Q5814">
        <f t="shared" si="4185"/>
        <v>1.1000925827799239E-3</v>
      </c>
      <c r="R5814">
        <f t="shared" si="4186"/>
        <v>1.0994877027629135E-3</v>
      </c>
      <c r="S5814">
        <f t="shared" si="4187"/>
        <v>1.8488890551670448E-4</v>
      </c>
      <c r="T5814" s="17">
        <f t="shared" si="4163"/>
        <v>46.562170633836793</v>
      </c>
      <c r="U5814" s="17">
        <f t="shared" si="4164"/>
        <v>27.206295860420155</v>
      </c>
      <c r="V5814">
        <f t="shared" si="4188"/>
        <v>19.355874773416637</v>
      </c>
      <c r="W5814">
        <f t="shared" si="4165"/>
        <v>65.142162596247545</v>
      </c>
      <c r="X5814">
        <f t="shared" si="4166"/>
        <v>0</v>
      </c>
      <c r="Y5814">
        <f t="shared" si="4149"/>
        <v>17.420287296074974</v>
      </c>
      <c r="Z5814">
        <f t="shared" si="4150"/>
        <v>7067.6056869553613</v>
      </c>
      <c r="AA5814">
        <f t="shared" si="4151"/>
        <v>6.4518937382229682</v>
      </c>
      <c r="AB5814">
        <f t="shared" si="4167"/>
        <v>17.420287296074974</v>
      </c>
      <c r="AC5814">
        <v>0</v>
      </c>
      <c r="AD5814">
        <f t="shared" si="4168"/>
        <v>0</v>
      </c>
      <c r="AE5814">
        <f t="shared" si="4152"/>
        <v>0</v>
      </c>
      <c r="AF5814">
        <f t="shared" si="4169"/>
        <v>7870.3154950242542</v>
      </c>
      <c r="AG5814">
        <f t="shared" si="4170"/>
        <v>6090.7983938029884</v>
      </c>
      <c r="AH5814">
        <f t="shared" si="4171"/>
        <v>0.99397301716723052</v>
      </c>
      <c r="AI5814">
        <f t="shared" si="4153"/>
        <v>0.32499779123696143</v>
      </c>
      <c r="AJ5814">
        <f t="shared" si="4154"/>
        <v>0.67500220876303862</v>
      </c>
      <c r="AK5814">
        <f t="shared" si="4155"/>
        <v>7870.3154950242542</v>
      </c>
      <c r="AL5814">
        <f t="shared" si="4156"/>
        <v>6090.7983938029884</v>
      </c>
      <c r="AM5814">
        <f t="shared" si="4172"/>
        <v>0.99397301716723052</v>
      </c>
      <c r="AN5814">
        <f t="shared" si="4173"/>
        <v>7870.3154950242542</v>
      </c>
      <c r="AO5814">
        <f t="shared" si="4173"/>
        <v>6090.7983938029884</v>
      </c>
      <c r="AP5814">
        <f t="shared" si="4157"/>
        <v>1119.3239209138828</v>
      </c>
      <c r="AQ5814">
        <f t="shared" si="4158"/>
        <v>6129.2244009895458</v>
      </c>
      <c r="AR5814">
        <f t="shared" si="4159"/>
        <v>0</v>
      </c>
      <c r="AS5814">
        <f t="shared" si="4174"/>
        <v>7870.3154950242542</v>
      </c>
      <c r="AT5814">
        <f t="shared" si="4160"/>
        <v>0</v>
      </c>
      <c r="AU5814">
        <f t="shared" si="4175"/>
        <v>1.2893047347812425</v>
      </c>
      <c r="AV5814">
        <f t="shared" si="4176"/>
        <v>15.906849315068493</v>
      </c>
      <c r="AW5814">
        <f t="shared" si="4177"/>
        <v>2.9409999600821541E-3</v>
      </c>
      <c r="AX5814">
        <f t="shared" si="4178"/>
        <v>20</v>
      </c>
      <c r="AY5814">
        <f t="shared" si="4179"/>
        <v>10000</v>
      </c>
      <c r="AZ5814">
        <f t="shared" si="4180"/>
        <v>0</v>
      </c>
      <c r="BA5814">
        <f t="shared" si="4181"/>
        <v>0</v>
      </c>
      <c r="BB5814">
        <f t="shared" si="4182"/>
        <v>1.3248206500179054</v>
      </c>
    </row>
    <row r="5815" spans="6:54" x14ac:dyDescent="0.25">
      <c r="F5815">
        <v>5807</v>
      </c>
      <c r="G5815" t="b">
        <f t="shared" si="4143"/>
        <v>0</v>
      </c>
      <c r="H5815">
        <f t="shared" si="4144"/>
        <v>1.2999999113395648</v>
      </c>
      <c r="I5815">
        <f t="shared" si="4183"/>
        <v>6090.7983938029884</v>
      </c>
      <c r="J5815">
        <f t="shared" si="4184"/>
        <v>7870.3154950242542</v>
      </c>
      <c r="K5815" s="15">
        <f t="shared" si="4161"/>
        <v>13961.113888827243</v>
      </c>
      <c r="L5815">
        <f t="shared" si="4145"/>
        <v>1.0172013176093464</v>
      </c>
      <c r="M5815">
        <f t="shared" si="4162"/>
        <v>1.2921648339291307</v>
      </c>
      <c r="N5815">
        <f t="shared" si="4146"/>
        <v>0</v>
      </c>
      <c r="O5815">
        <f t="shared" si="4147"/>
        <v>1.0987737139501964E-3</v>
      </c>
      <c r="P5815">
        <f t="shared" si="4148"/>
        <v>1.2927267251553081E-6</v>
      </c>
      <c r="Q5815">
        <f t="shared" si="4185"/>
        <v>1.1000664406753517E-3</v>
      </c>
      <c r="R5815">
        <f t="shared" si="4186"/>
        <v>1.0994615894008852E-3</v>
      </c>
      <c r="S5815">
        <f t="shared" si="4187"/>
        <v>1.8468562243871157E-4</v>
      </c>
      <c r="T5815" s="17">
        <f t="shared" si="4163"/>
        <v>46.562170633836793</v>
      </c>
      <c r="U5815" s="17">
        <f t="shared" si="4164"/>
        <v>27.213188464122123</v>
      </c>
      <c r="V5815">
        <f t="shared" si="4188"/>
        <v>19.34898216971467</v>
      </c>
      <c r="W5815">
        <f t="shared" si="4165"/>
        <v>47.721876906794932</v>
      </c>
      <c r="X5815">
        <f t="shared" si="4166"/>
        <v>0</v>
      </c>
      <c r="Y5815">
        <f t="shared" si="4149"/>
        <v>17.414083952743205</v>
      </c>
      <c r="Z5815">
        <f t="shared" si="4150"/>
        <v>7083.2839455218291</v>
      </c>
      <c r="AA5815">
        <f t="shared" si="4151"/>
        <v>6.449596226630991</v>
      </c>
      <c r="AB5815">
        <f t="shared" si="4167"/>
        <v>17.414083952743205</v>
      </c>
      <c r="AC5815">
        <v>0</v>
      </c>
      <c r="AD5815">
        <f t="shared" si="4168"/>
        <v>0</v>
      </c>
      <c r="AE5815">
        <f t="shared" si="4152"/>
        <v>0</v>
      </c>
      <c r="AF5815">
        <f t="shared" si="4169"/>
        <v>7887.7295789769978</v>
      </c>
      <c r="AG5815">
        <f t="shared" si="4170"/>
        <v>6090.7983938029884</v>
      </c>
      <c r="AH5815">
        <f t="shared" si="4171"/>
        <v>0.99617230993863581</v>
      </c>
      <c r="AI5815">
        <f t="shared" si="4153"/>
        <v>0.32499779128147388</v>
      </c>
      <c r="AJ5815">
        <f t="shared" si="4154"/>
        <v>0.67500220871852612</v>
      </c>
      <c r="AK5815">
        <f t="shared" si="4155"/>
        <v>7887.7295789769978</v>
      </c>
      <c r="AL5815">
        <f t="shared" si="4156"/>
        <v>6090.7983938029884</v>
      </c>
      <c r="AM5815">
        <f t="shared" si="4172"/>
        <v>0.99617230993863581</v>
      </c>
      <c r="AN5815">
        <f t="shared" si="4173"/>
        <v>7887.7295789769978</v>
      </c>
      <c r="AO5815">
        <f t="shared" si="4173"/>
        <v>6090.7983938029884</v>
      </c>
      <c r="AP5815">
        <f t="shared" si="4157"/>
        <v>1119.3239209138828</v>
      </c>
      <c r="AQ5815">
        <f t="shared" si="4158"/>
        <v>6142.7860972584585</v>
      </c>
      <c r="AR5815">
        <f t="shared" si="4159"/>
        <v>0</v>
      </c>
      <c r="AS5815">
        <f t="shared" si="4174"/>
        <v>7887.7295789769978</v>
      </c>
      <c r="AT5815">
        <f t="shared" si="4160"/>
        <v>0</v>
      </c>
      <c r="AU5815">
        <f t="shared" si="4175"/>
        <v>1.2921648339291307</v>
      </c>
      <c r="AV5815">
        <f t="shared" si="4176"/>
        <v>15.90958904109589</v>
      </c>
      <c r="AW5815">
        <f t="shared" si="4177"/>
        <v>2.9382723547988986E-3</v>
      </c>
      <c r="AX5815">
        <f t="shared" si="4178"/>
        <v>20</v>
      </c>
      <c r="AY5815">
        <f t="shared" si="4179"/>
        <v>10000</v>
      </c>
      <c r="AZ5815">
        <f t="shared" si="4180"/>
        <v>0</v>
      </c>
      <c r="BA5815">
        <f t="shared" si="4181"/>
        <v>0</v>
      </c>
      <c r="BB5815">
        <f t="shared" si="4182"/>
        <v>1.3264757893947885</v>
      </c>
    </row>
    <row r="5816" spans="6:54" x14ac:dyDescent="0.25">
      <c r="F5816">
        <v>5808</v>
      </c>
      <c r="G5816" t="b">
        <f t="shared" si="4143"/>
        <v>0</v>
      </c>
      <c r="H5816">
        <f t="shared" si="4144"/>
        <v>1.2999999116025611</v>
      </c>
      <c r="I5816">
        <f t="shared" si="4183"/>
        <v>6090.7983938029884</v>
      </c>
      <c r="J5816">
        <f t="shared" si="4184"/>
        <v>7887.7295789769978</v>
      </c>
      <c r="K5816" s="15">
        <f t="shared" si="4161"/>
        <v>13978.527972779986</v>
      </c>
      <c r="L5816">
        <f t="shared" si="4145"/>
        <v>1.0172013176093464</v>
      </c>
      <c r="M5816">
        <f t="shared" si="4162"/>
        <v>1.295023914599156</v>
      </c>
      <c r="N5816">
        <f t="shared" si="4146"/>
        <v>0</v>
      </c>
      <c r="O5816">
        <f t="shared" si="4147"/>
        <v>1.0987737139501964E-3</v>
      </c>
      <c r="P5816">
        <f t="shared" si="4148"/>
        <v>1.267111832849411E-6</v>
      </c>
      <c r="Q5816">
        <f t="shared" si="4185"/>
        <v>1.1000408257830459E-3</v>
      </c>
      <c r="R5816">
        <f t="shared" si="4186"/>
        <v>1.0994360026709282E-3</v>
      </c>
      <c r="S5816">
        <f t="shared" si="4187"/>
        <v>1.8448256769072562E-4</v>
      </c>
      <c r="T5816" s="17">
        <f t="shared" si="4163"/>
        <v>46.562170633836793</v>
      </c>
      <c r="U5816" s="17">
        <f t="shared" si="4164"/>
        <v>27.220078613376213</v>
      </c>
      <c r="V5816">
        <f t="shared" si="4188"/>
        <v>19.34209202046058</v>
      </c>
      <c r="W5816">
        <f t="shared" si="4165"/>
        <v>30.307794555908004</v>
      </c>
      <c r="X5816">
        <f t="shared" si="4166"/>
        <v>0</v>
      </c>
      <c r="Y5816">
        <f t="shared" si="4149"/>
        <v>17.407882818414521</v>
      </c>
      <c r="Z5816">
        <f t="shared" si="4150"/>
        <v>7098.9566210792982</v>
      </c>
      <c r="AA5816">
        <f t="shared" si="4151"/>
        <v>6.4472995331801251</v>
      </c>
      <c r="AB5816">
        <f t="shared" si="4167"/>
        <v>17.407882818414521</v>
      </c>
      <c r="AC5816">
        <v>0</v>
      </c>
      <c r="AD5816">
        <f t="shared" si="4168"/>
        <v>0</v>
      </c>
      <c r="AE5816">
        <f t="shared" si="4152"/>
        <v>0</v>
      </c>
      <c r="AF5816">
        <f t="shared" si="4169"/>
        <v>7905.1374617954125</v>
      </c>
      <c r="AG5816">
        <f t="shared" si="4170"/>
        <v>6090.7983938029884</v>
      </c>
      <c r="AH5816">
        <f t="shared" si="4171"/>
        <v>0.99837081954416973</v>
      </c>
      <c r="AI5816">
        <f t="shared" si="4153"/>
        <v>0.32499779132585438</v>
      </c>
      <c r="AJ5816">
        <f t="shared" si="4154"/>
        <v>0.67500220867414562</v>
      </c>
      <c r="AK5816">
        <f t="shared" si="4155"/>
        <v>7905.1374617954125</v>
      </c>
      <c r="AL5816">
        <f t="shared" si="4156"/>
        <v>6090.7983938029884</v>
      </c>
      <c r="AM5816">
        <f t="shared" si="4172"/>
        <v>0.99837081954416973</v>
      </c>
      <c r="AN5816">
        <f t="shared" si="4173"/>
        <v>7905.1374617954125</v>
      </c>
      <c r="AO5816">
        <f t="shared" si="4173"/>
        <v>6090.7983938029884</v>
      </c>
      <c r="AP5816">
        <f t="shared" si="4157"/>
        <v>1119.3239209138828</v>
      </c>
      <c r="AQ5816">
        <f t="shared" si="4158"/>
        <v>6156.3429642236588</v>
      </c>
      <c r="AR5816">
        <f t="shared" si="4159"/>
        <v>0</v>
      </c>
      <c r="AS5816">
        <f t="shared" si="4174"/>
        <v>7905.1374617954125</v>
      </c>
      <c r="AT5816">
        <f t="shared" si="4160"/>
        <v>0</v>
      </c>
      <c r="AU5816">
        <f t="shared" si="4175"/>
        <v>1.295023914599156</v>
      </c>
      <c r="AV5816">
        <f t="shared" si="4176"/>
        <v>15.912328767123288</v>
      </c>
      <c r="AW5816">
        <f t="shared" si="4177"/>
        <v>2.9355472688979024E-3</v>
      </c>
      <c r="AX5816">
        <f t="shared" si="4178"/>
        <v>20</v>
      </c>
      <c r="AY5816">
        <f t="shared" si="4179"/>
        <v>10000</v>
      </c>
      <c r="AZ5816">
        <f t="shared" si="4180"/>
        <v>0</v>
      </c>
      <c r="BA5816">
        <f t="shared" si="4181"/>
        <v>0</v>
      </c>
      <c r="BB5816">
        <f t="shared" si="4182"/>
        <v>1.3281303393785322</v>
      </c>
    </row>
    <row r="5817" spans="6:54" x14ac:dyDescent="0.25">
      <c r="F5817">
        <v>5809</v>
      </c>
      <c r="G5817" t="b">
        <f t="shared" si="4143"/>
        <v>0</v>
      </c>
      <c r="H5817">
        <f t="shared" si="4144"/>
        <v>1.2999999118647769</v>
      </c>
      <c r="I5817">
        <f t="shared" si="4183"/>
        <v>6090.7983938029884</v>
      </c>
      <c r="J5817">
        <f t="shared" si="4184"/>
        <v>7905.1374617954125</v>
      </c>
      <c r="K5817" s="15">
        <f t="shared" si="4161"/>
        <v>13995.9358555984</v>
      </c>
      <c r="L5817">
        <f t="shared" si="4145"/>
        <v>1.0172013176093464</v>
      </c>
      <c r="M5817">
        <f t="shared" si="4162"/>
        <v>1.2978819771539971</v>
      </c>
      <c r="N5817">
        <f t="shared" si="4146"/>
        <v>0</v>
      </c>
      <c r="O5817">
        <f t="shared" si="4147"/>
        <v>1.0987737139501964E-3</v>
      </c>
      <c r="P5817">
        <f t="shared" si="4148"/>
        <v>1.2420133415268654E-6</v>
      </c>
      <c r="Q5817">
        <f t="shared" si="4185"/>
        <v>1.1000157272917234E-3</v>
      </c>
      <c r="R5817">
        <f t="shared" si="4186"/>
        <v>1.0994109317734591E-3</v>
      </c>
      <c r="S5817">
        <f t="shared" si="4187"/>
        <v>1.8427974091394126E-4</v>
      </c>
      <c r="T5817" s="17">
        <f t="shared" si="4163"/>
        <v>46.562170633836793</v>
      </c>
      <c r="U5817" s="17">
        <f t="shared" si="4164"/>
        <v>27.226966309056444</v>
      </c>
      <c r="V5817">
        <f t="shared" si="4188"/>
        <v>19.335204324780349</v>
      </c>
      <c r="W5817">
        <f t="shared" si="4165"/>
        <v>12.899913334596931</v>
      </c>
      <c r="X5817">
        <f t="shared" si="4166"/>
        <v>0</v>
      </c>
      <c r="Y5817">
        <f t="shared" si="4149"/>
        <v>17.401683892302316</v>
      </c>
      <c r="Z5817">
        <f t="shared" si="4150"/>
        <v>7114.6237156158713</v>
      </c>
      <c r="AA5817">
        <f t="shared" si="4151"/>
        <v>6.4450036575790337</v>
      </c>
      <c r="AB5817">
        <f t="shared" si="4167"/>
        <v>12.899913334596931</v>
      </c>
      <c r="AC5817">
        <v>0</v>
      </c>
      <c r="AD5817">
        <f t="shared" si="4168"/>
        <v>0</v>
      </c>
      <c r="AE5817">
        <f t="shared" si="4152"/>
        <v>5.0019672863393154</v>
      </c>
      <c r="AF5817">
        <f t="shared" si="4169"/>
        <v>7918.0373751300094</v>
      </c>
      <c r="AG5817">
        <f t="shared" si="4170"/>
        <v>6090.7983938029884</v>
      </c>
      <c r="AH5817">
        <f t="shared" si="4171"/>
        <v>1</v>
      </c>
      <c r="AI5817">
        <f t="shared" si="4153"/>
        <v>0.3249977913701031</v>
      </c>
      <c r="AJ5817">
        <f t="shared" si="4154"/>
        <v>0.67500220862989679</v>
      </c>
      <c r="AK5817">
        <f t="shared" si="4155"/>
        <v>7919.500440618519</v>
      </c>
      <c r="AL5817">
        <f t="shared" si="4156"/>
        <v>6091.9238288704501</v>
      </c>
      <c r="AM5817">
        <f t="shared" si="4172"/>
        <v>1</v>
      </c>
      <c r="AN5817">
        <f t="shared" si="4173"/>
        <v>7919.500440618519</v>
      </c>
      <c r="AO5817">
        <f t="shared" si="4173"/>
        <v>6091.9238288704501</v>
      </c>
      <c r="AP5817">
        <f t="shared" si="4157"/>
        <v>1119.4480110342408</v>
      </c>
      <c r="AQ5817">
        <f t="shared" si="4158"/>
        <v>6167.5285285544833</v>
      </c>
      <c r="AR5817">
        <f t="shared" si="4159"/>
        <v>0</v>
      </c>
      <c r="AS5817">
        <f t="shared" si="4174"/>
        <v>7919.500440618519</v>
      </c>
      <c r="AT5817">
        <f t="shared" si="4160"/>
        <v>0</v>
      </c>
      <c r="AU5817">
        <f t="shared" si="4175"/>
        <v>1.2978819771539971</v>
      </c>
      <c r="AV5817">
        <f t="shared" si="4176"/>
        <v>15.915068493150685</v>
      </c>
      <c r="AW5817">
        <f t="shared" si="4177"/>
        <v>2.9328246985454377E-3</v>
      </c>
      <c r="AX5817">
        <f t="shared" si="4178"/>
        <v>20</v>
      </c>
      <c r="AY5817">
        <f t="shared" si="4179"/>
        <v>10000</v>
      </c>
      <c r="AZ5817">
        <f t="shared" si="4180"/>
        <v>0</v>
      </c>
      <c r="BA5817">
        <f t="shared" si="4181"/>
        <v>0</v>
      </c>
      <c r="BB5817">
        <f t="shared" si="4182"/>
        <v>1.3297843001790186</v>
      </c>
    </row>
    <row r="5818" spans="6:54" x14ac:dyDescent="0.25">
      <c r="F5818">
        <v>5810</v>
      </c>
      <c r="G5818" t="b">
        <f t="shared" si="4143"/>
        <v>0</v>
      </c>
      <c r="H5818">
        <f t="shared" si="4144"/>
        <v>1.2999999121262149</v>
      </c>
      <c r="I5818">
        <f t="shared" si="4183"/>
        <v>6091.9238288704501</v>
      </c>
      <c r="J5818">
        <f t="shared" si="4184"/>
        <v>7919.500440618519</v>
      </c>
      <c r="K5818" s="15">
        <f t="shared" si="4161"/>
        <v>14011.424269488969</v>
      </c>
      <c r="L5818">
        <f t="shared" si="4145"/>
        <v>1.017263965309285</v>
      </c>
      <c r="M5818">
        <f t="shared" si="4162"/>
        <v>1.2999999118647769</v>
      </c>
      <c r="N5818">
        <f t="shared" si="4146"/>
        <v>0</v>
      </c>
      <c r="O5818">
        <f t="shared" si="4147"/>
        <v>1.0987722692538493E-3</v>
      </c>
      <c r="P5818">
        <f t="shared" si="4148"/>
        <v>1.2237356425421654E-6</v>
      </c>
      <c r="Q5818">
        <f t="shared" si="4185"/>
        <v>1.0999960048963915E-3</v>
      </c>
      <c r="R5818">
        <f t="shared" si="4186"/>
        <v>1.0993912310609533E-3</v>
      </c>
      <c r="S5818">
        <f t="shared" si="4187"/>
        <v>1.8407714175227609E-4</v>
      </c>
      <c r="T5818" s="17">
        <f t="shared" si="4163"/>
        <v>46.567931991878467</v>
      </c>
      <c r="U5818" s="17">
        <f t="shared" si="4164"/>
        <v>27.237102198156869</v>
      </c>
      <c r="V5818">
        <f t="shared" si="4188"/>
        <v>19.330829793721598</v>
      </c>
      <c r="W5818">
        <f t="shared" si="4165"/>
        <v>1.5926607375149615E-6</v>
      </c>
      <c r="X5818">
        <f t="shared" si="4166"/>
        <v>0</v>
      </c>
      <c r="Y5818">
        <f t="shared" si="4149"/>
        <v>17.397746814349439</v>
      </c>
      <c r="Z5818">
        <f t="shared" si="4150"/>
        <v>7127.5503965566668</v>
      </c>
      <c r="AA5818">
        <f t="shared" si="4151"/>
        <v>6.4435454951412208</v>
      </c>
      <c r="AB5818">
        <f t="shared" si="4167"/>
        <v>1.5926607375149615E-6</v>
      </c>
      <c r="AC5818">
        <v>0</v>
      </c>
      <c r="AD5818">
        <f t="shared" si="4168"/>
        <v>0</v>
      </c>
      <c r="AE5818">
        <f t="shared" si="4152"/>
        <v>19.330828024098558</v>
      </c>
      <c r="AF5818">
        <f t="shared" si="4169"/>
        <v>7919.5004422111797</v>
      </c>
      <c r="AG5818">
        <f t="shared" si="4170"/>
        <v>6091.9238288704501</v>
      </c>
      <c r="AH5818">
        <f t="shared" si="4171"/>
        <v>1</v>
      </c>
      <c r="AI5818">
        <f t="shared" si="4153"/>
        <v>0.32499779141422064</v>
      </c>
      <c r="AJ5818">
        <f t="shared" si="4154"/>
        <v>0.67500220858577942</v>
      </c>
      <c r="AK5818">
        <f t="shared" si="4155"/>
        <v>7925.1546709838158</v>
      </c>
      <c r="AL5818">
        <f t="shared" si="4156"/>
        <v>6096.2732359126312</v>
      </c>
      <c r="AM5818">
        <f t="shared" si="4172"/>
        <v>1</v>
      </c>
      <c r="AN5818">
        <f t="shared" si="4173"/>
        <v>7925.1546709838158</v>
      </c>
      <c r="AO5818">
        <f t="shared" si="4173"/>
        <v>6096.2732359126312</v>
      </c>
      <c r="AP5818">
        <f t="shared" si="4157"/>
        <v>1119.9274891284981</v>
      </c>
      <c r="AQ5818">
        <f t="shared" si="4158"/>
        <v>6171.9319157815526</v>
      </c>
      <c r="AR5818">
        <f t="shared" si="4159"/>
        <v>0</v>
      </c>
      <c r="AS5818">
        <f t="shared" si="4174"/>
        <v>7925.1546709838158</v>
      </c>
      <c r="AT5818">
        <f t="shared" si="4160"/>
        <v>0</v>
      </c>
      <c r="AU5818">
        <f t="shared" si="4175"/>
        <v>1.2999999118647769</v>
      </c>
      <c r="AV5818">
        <f t="shared" si="4176"/>
        <v>15.917808219178083</v>
      </c>
      <c r="AW5818">
        <f t="shared" si="4177"/>
        <v>2.9301046399471892E-3</v>
      </c>
      <c r="AX5818">
        <f t="shared" si="4178"/>
        <v>20</v>
      </c>
      <c r="AY5818">
        <f t="shared" si="4179"/>
        <v>10000</v>
      </c>
      <c r="AZ5818">
        <f t="shared" si="4180"/>
        <v>0</v>
      </c>
      <c r="BA5818">
        <f t="shared" si="4181"/>
        <v>0</v>
      </c>
      <c r="BB5818">
        <f t="shared" si="4182"/>
        <v>1.331009948996146</v>
      </c>
    </row>
    <row r="5819" spans="6:54" x14ac:dyDescent="0.25">
      <c r="F5819">
        <v>5811</v>
      </c>
      <c r="G5819" t="b">
        <f t="shared" si="4143"/>
        <v>0</v>
      </c>
      <c r="H5819">
        <f t="shared" si="4144"/>
        <v>1.2999999123868777</v>
      </c>
      <c r="I5819">
        <f t="shared" si="4183"/>
        <v>6096.2732359126312</v>
      </c>
      <c r="J5819">
        <f t="shared" si="4184"/>
        <v>7925.1546709838158</v>
      </c>
      <c r="K5819" s="15">
        <f t="shared" si="4161"/>
        <v>14021.427906896446</v>
      </c>
      <c r="L5819">
        <f t="shared" si="4145"/>
        <v>1.0175060039285686</v>
      </c>
      <c r="M5819">
        <f t="shared" si="4162"/>
        <v>1.2999999121262149</v>
      </c>
      <c r="N5819">
        <f t="shared" si="4146"/>
        <v>0</v>
      </c>
      <c r="O5819">
        <f t="shared" si="4147"/>
        <v>1.0987666944848073E-3</v>
      </c>
      <c r="P5819">
        <f t="shared" si="4148"/>
        <v>1.2237356403026476E-6</v>
      </c>
      <c r="Q5819">
        <f t="shared" si="4185"/>
        <v>1.0999904301251099E-3</v>
      </c>
      <c r="R5819">
        <f t="shared" si="4186"/>
        <v>1.0993856624185172E-3</v>
      </c>
      <c r="S5819">
        <f t="shared" si="4187"/>
        <v>1.8387476895679488E-4</v>
      </c>
      <c r="T5819" s="17">
        <f t="shared" si="4163"/>
        <v>46.590194291467995</v>
      </c>
      <c r="U5819" s="17">
        <f t="shared" si="4164"/>
        <v>27.256548476751075</v>
      </c>
      <c r="V5819">
        <f t="shared" si="4188"/>
        <v>19.33364581471692</v>
      </c>
      <c r="W5819">
        <f t="shared" si="4165"/>
        <v>1.5890727809164673E-6</v>
      </c>
      <c r="X5819">
        <f t="shared" si="4166"/>
        <v>0</v>
      </c>
      <c r="Y5819">
        <f t="shared" si="4149"/>
        <v>17.400281233245227</v>
      </c>
      <c r="Z5819">
        <f t="shared" si="4150"/>
        <v>7132.6392038854347</v>
      </c>
      <c r="AA5819">
        <f t="shared" si="4151"/>
        <v>6.4444841594195914</v>
      </c>
      <c r="AB5819">
        <f t="shared" si="4167"/>
        <v>1.5890727809164673E-6</v>
      </c>
      <c r="AC5819">
        <v>0</v>
      </c>
      <c r="AD5819">
        <f t="shared" si="4168"/>
        <v>0</v>
      </c>
      <c r="AE5819">
        <f t="shared" si="4152"/>
        <v>19.333644049080497</v>
      </c>
      <c r="AF5819">
        <f t="shared" si="4169"/>
        <v>7925.1546725728886</v>
      </c>
      <c r="AG5819">
        <f t="shared" si="4170"/>
        <v>6096.2732359126312</v>
      </c>
      <c r="AH5819">
        <f t="shared" si="4171"/>
        <v>1</v>
      </c>
      <c r="AI5819">
        <f t="shared" si="4153"/>
        <v>0.32499779145820734</v>
      </c>
      <c r="AJ5819">
        <f t="shared" si="4154"/>
        <v>0.67500220854179271</v>
      </c>
      <c r="AK5819">
        <f t="shared" si="4155"/>
        <v>7930.8097250279998</v>
      </c>
      <c r="AL5819">
        <f t="shared" si="4156"/>
        <v>6100.6232765558862</v>
      </c>
      <c r="AM5819">
        <f t="shared" si="4172"/>
        <v>1.0000000000000002</v>
      </c>
      <c r="AN5819">
        <f t="shared" si="4173"/>
        <v>7930.8097250279998</v>
      </c>
      <c r="AO5819">
        <f t="shared" si="4173"/>
        <v>6100.6232765558862</v>
      </c>
      <c r="AP5819">
        <f t="shared" si="4157"/>
        <v>1120.4069002263625</v>
      </c>
      <c r="AQ5819">
        <f t="shared" si="4158"/>
        <v>6176.3359444711823</v>
      </c>
      <c r="AR5819">
        <f t="shared" si="4159"/>
        <v>0</v>
      </c>
      <c r="AS5819">
        <f t="shared" si="4174"/>
        <v>7930.8097250279998</v>
      </c>
      <c r="AT5819">
        <f t="shared" si="4160"/>
        <v>0</v>
      </c>
      <c r="AU5819">
        <f t="shared" si="4175"/>
        <v>1.2999999121262149</v>
      </c>
      <c r="AV5819">
        <f t="shared" si="4176"/>
        <v>15.920547945205479</v>
      </c>
      <c r="AW5819">
        <f t="shared" si="4177"/>
        <v>2.9273870750902331E-3</v>
      </c>
      <c r="AX5819">
        <f t="shared" si="4178"/>
        <v>20</v>
      </c>
      <c r="AY5819">
        <f t="shared" si="4179"/>
        <v>10000</v>
      </c>
      <c r="AZ5819">
        <f t="shared" si="4180"/>
        <v>0</v>
      </c>
      <c r="BA5819">
        <f t="shared" si="4181"/>
        <v>0</v>
      </c>
      <c r="BB5819">
        <f t="shared" si="4182"/>
        <v>1.3310099491474403</v>
      </c>
    </row>
    <row r="5820" spans="6:54" x14ac:dyDescent="0.25">
      <c r="F5820">
        <v>5812</v>
      </c>
      <c r="G5820" t="b">
        <f t="shared" si="4143"/>
        <v>0</v>
      </c>
      <c r="H5820">
        <f t="shared" si="4144"/>
        <v>1.299999912646767</v>
      </c>
      <c r="I5820">
        <f t="shared" si="4183"/>
        <v>6100.6232765558862</v>
      </c>
      <c r="J5820">
        <f t="shared" si="4184"/>
        <v>7930.8097250279998</v>
      </c>
      <c r="K5820" s="15">
        <f t="shared" si="4161"/>
        <v>14031.433001583886</v>
      </c>
      <c r="L5820">
        <f t="shared" si="4145"/>
        <v>1.0177479626869228</v>
      </c>
      <c r="M5820">
        <f t="shared" si="4162"/>
        <v>1.299999912386878</v>
      </c>
      <c r="N5820">
        <f t="shared" si="4146"/>
        <v>0</v>
      </c>
      <c r="O5820">
        <f t="shared" si="4147"/>
        <v>1.0987611323338637E-3</v>
      </c>
      <c r="P5820">
        <f t="shared" si="4148"/>
        <v>1.2237356380697707E-6</v>
      </c>
      <c r="Q5820">
        <f t="shared" si="4185"/>
        <v>1.0999848679719335E-3</v>
      </c>
      <c r="R5820">
        <f t="shared" si="4186"/>
        <v>1.0993801063802211E-3</v>
      </c>
      <c r="S5820">
        <f t="shared" si="4187"/>
        <v>1.8367261967212325E-4</v>
      </c>
      <c r="T5820" s="17">
        <f t="shared" si="4163"/>
        <v>46.612454586873795</v>
      </c>
      <c r="U5820" s="17">
        <f t="shared" si="4164"/>
        <v>27.275997588186232</v>
      </c>
      <c r="V5820">
        <f t="shared" si="4188"/>
        <v>19.336456998687563</v>
      </c>
      <c r="W5820">
        <f t="shared" si="4165"/>
        <v>1.5854857338126749E-6</v>
      </c>
      <c r="X5820">
        <f t="shared" si="4166"/>
        <v>0</v>
      </c>
      <c r="Y5820">
        <f t="shared" si="4149"/>
        <v>17.402811298818808</v>
      </c>
      <c r="Z5820">
        <f t="shared" si="4150"/>
        <v>7137.7287525251995</v>
      </c>
      <c r="AA5820">
        <f t="shared" si="4151"/>
        <v>6.4454212113725253</v>
      </c>
      <c r="AB5820">
        <f t="shared" si="4167"/>
        <v>1.5854857338126749E-6</v>
      </c>
      <c r="AC5820">
        <v>0</v>
      </c>
      <c r="AD5820">
        <f t="shared" si="4168"/>
        <v>0</v>
      </c>
      <c r="AE5820">
        <f t="shared" si="4152"/>
        <v>19.336455237036748</v>
      </c>
      <c r="AF5820">
        <f t="shared" si="4169"/>
        <v>7930.8097266134855</v>
      </c>
      <c r="AG5820">
        <f t="shared" si="4170"/>
        <v>6100.6232765558862</v>
      </c>
      <c r="AH5820">
        <f t="shared" si="4171"/>
        <v>1</v>
      </c>
      <c r="AI5820">
        <f t="shared" si="4153"/>
        <v>0.32499779150206348</v>
      </c>
      <c r="AJ5820">
        <f t="shared" si="4154"/>
        <v>0.67500220849793646</v>
      </c>
      <c r="AK5820">
        <f t="shared" si="4155"/>
        <v>7936.4656013362492</v>
      </c>
      <c r="AL5820">
        <f t="shared" si="4156"/>
        <v>6104.9739497118935</v>
      </c>
      <c r="AM5820">
        <f t="shared" si="4172"/>
        <v>1</v>
      </c>
      <c r="AN5820">
        <f t="shared" si="4173"/>
        <v>7936.4656013362492</v>
      </c>
      <c r="AO5820">
        <f t="shared" si="4173"/>
        <v>6104.9739497118935</v>
      </c>
      <c r="AP5820">
        <f t="shared" si="4157"/>
        <v>1120.8862442847696</v>
      </c>
      <c r="AQ5820">
        <f t="shared" si="4158"/>
        <v>6180.7406135215424</v>
      </c>
      <c r="AR5820">
        <f t="shared" si="4159"/>
        <v>0</v>
      </c>
      <c r="AS5820">
        <f t="shared" si="4174"/>
        <v>7936.4656013362492</v>
      </c>
      <c r="AT5820">
        <f t="shared" si="4160"/>
        <v>0</v>
      </c>
      <c r="AU5820">
        <f t="shared" si="4175"/>
        <v>1.299999912386878</v>
      </c>
      <c r="AV5820">
        <f t="shared" si="4176"/>
        <v>15.923287671232877</v>
      </c>
      <c r="AW5820">
        <f t="shared" si="4177"/>
        <v>2.9246719603681654E-3</v>
      </c>
      <c r="AX5820">
        <f t="shared" si="4178"/>
        <v>20</v>
      </c>
      <c r="AY5820">
        <f t="shared" si="4179"/>
        <v>10000</v>
      </c>
      <c r="AZ5820">
        <f t="shared" si="4180"/>
        <v>0</v>
      </c>
      <c r="BA5820">
        <f t="shared" si="4181"/>
        <v>0</v>
      </c>
      <c r="BB5820">
        <f t="shared" si="4182"/>
        <v>1.3310099492982863</v>
      </c>
    </row>
    <row r="5821" spans="6:54" x14ac:dyDescent="0.25">
      <c r="F5821">
        <v>5813</v>
      </c>
      <c r="G5821" t="b">
        <f t="shared" si="4143"/>
        <v>0</v>
      </c>
      <c r="H5821">
        <f t="shared" si="4144"/>
        <v>1.2999999129058855</v>
      </c>
      <c r="I5821">
        <f t="shared" si="4183"/>
        <v>6104.9739497118935</v>
      </c>
      <c r="J5821">
        <f t="shared" si="4184"/>
        <v>7936.4656013362492</v>
      </c>
      <c r="K5821" s="15">
        <f t="shared" si="4161"/>
        <v>14041.439551048143</v>
      </c>
      <c r="L5821">
        <f t="shared" si="4145"/>
        <v>1.0179898416103672</v>
      </c>
      <c r="M5821">
        <f t="shared" si="4162"/>
        <v>1.299999912646767</v>
      </c>
      <c r="N5821">
        <f t="shared" si="4146"/>
        <v>0</v>
      </c>
      <c r="O5821">
        <f t="shared" si="4147"/>
        <v>1.0987555827689211E-3</v>
      </c>
      <c r="P5821">
        <f t="shared" si="4148"/>
        <v>1.2237356358435214E-6</v>
      </c>
      <c r="Q5821">
        <f t="shared" si="4185"/>
        <v>1.0999793184047646E-3</v>
      </c>
      <c r="R5821">
        <f t="shared" si="4186"/>
        <v>1.0993745629140905E-3</v>
      </c>
      <c r="S5821">
        <f t="shared" si="4187"/>
        <v>1.8347069364796898E-4</v>
      </c>
      <c r="T5821" s="17">
        <f t="shared" si="4163"/>
        <v>46.634712875213857</v>
      </c>
      <c r="U5821" s="17">
        <f t="shared" si="4164"/>
        <v>27.295449527596436</v>
      </c>
      <c r="V5821">
        <f t="shared" si="4188"/>
        <v>19.339263347617422</v>
      </c>
      <c r="W5821">
        <f t="shared" si="4165"/>
        <v>1.581912329129409E-6</v>
      </c>
      <c r="X5821">
        <f t="shared" si="4166"/>
        <v>0</v>
      </c>
      <c r="Y5821">
        <f t="shared" si="4149"/>
        <v>17.405337012855679</v>
      </c>
      <c r="Z5821">
        <f t="shared" si="4150"/>
        <v>7142.8190412026242</v>
      </c>
      <c r="AA5821">
        <f t="shared" si="4151"/>
        <v>6.4463566516613158</v>
      </c>
      <c r="AB5821">
        <f t="shared" si="4167"/>
        <v>1.581912329129409E-6</v>
      </c>
      <c r="AC5821">
        <v>0</v>
      </c>
      <c r="AD5821">
        <f t="shared" si="4168"/>
        <v>0</v>
      </c>
      <c r="AE5821">
        <f t="shared" si="4152"/>
        <v>19.339261589937056</v>
      </c>
      <c r="AF5821">
        <f t="shared" si="4169"/>
        <v>7936.4656029181615</v>
      </c>
      <c r="AG5821">
        <f t="shared" si="4170"/>
        <v>6104.9739497118935</v>
      </c>
      <c r="AH5821">
        <f t="shared" si="4171"/>
        <v>1</v>
      </c>
      <c r="AI5821">
        <f t="shared" si="4153"/>
        <v>0.32499779154578956</v>
      </c>
      <c r="AJ5821">
        <f t="shared" si="4154"/>
        <v>0.67500220845421044</v>
      </c>
      <c r="AK5821">
        <f t="shared" si="4155"/>
        <v>7942.1222984943315</v>
      </c>
      <c r="AL5821">
        <f t="shared" si="4156"/>
        <v>6109.325254292773</v>
      </c>
      <c r="AM5821">
        <f t="shared" si="4172"/>
        <v>1</v>
      </c>
      <c r="AN5821">
        <f t="shared" si="4173"/>
        <v>7942.1222984943315</v>
      </c>
      <c r="AO5821">
        <f t="shared" si="4173"/>
        <v>6109.325254292773</v>
      </c>
      <c r="AP5821">
        <f t="shared" si="4157"/>
        <v>1121.3655212607198</v>
      </c>
      <c r="AQ5821">
        <f t="shared" si="4158"/>
        <v>6185.1459218312593</v>
      </c>
      <c r="AR5821">
        <f t="shared" si="4159"/>
        <v>0</v>
      </c>
      <c r="AS5821">
        <f t="shared" si="4174"/>
        <v>7942.1222984943315</v>
      </c>
      <c r="AT5821">
        <f t="shared" si="4160"/>
        <v>0</v>
      </c>
      <c r="AU5821">
        <f t="shared" si="4175"/>
        <v>1.299999912646767</v>
      </c>
      <c r="AV5821">
        <f t="shared" si="4176"/>
        <v>15.926027397260274</v>
      </c>
      <c r="AW5821">
        <f t="shared" si="4177"/>
        <v>2.9219592936319005E-3</v>
      </c>
      <c r="AX5821">
        <f t="shared" si="4178"/>
        <v>20</v>
      </c>
      <c r="AY5821">
        <f t="shared" si="4179"/>
        <v>10000</v>
      </c>
      <c r="AZ5821">
        <f t="shared" si="4180"/>
        <v>0</v>
      </c>
      <c r="BA5821">
        <f t="shared" si="4181"/>
        <v>0</v>
      </c>
      <c r="BB5821">
        <f t="shared" si="4182"/>
        <v>1.331009949448684</v>
      </c>
    </row>
    <row r="5822" spans="6:54" x14ac:dyDescent="0.25">
      <c r="F5822">
        <v>5814</v>
      </c>
      <c r="G5822" t="b">
        <f t="shared" si="4143"/>
        <v>0</v>
      </c>
      <c r="H5822">
        <f t="shared" si="4144"/>
        <v>1.2999999131642352</v>
      </c>
      <c r="I5822">
        <f t="shared" si="4183"/>
        <v>6109.325254292773</v>
      </c>
      <c r="J5822">
        <f t="shared" si="4184"/>
        <v>7942.1222984943315</v>
      </c>
      <c r="K5822" s="15">
        <f t="shared" si="4161"/>
        <v>14051.447552787104</v>
      </c>
      <c r="L5822">
        <f t="shared" si="4145"/>
        <v>1.0182316407249121</v>
      </c>
      <c r="M5822">
        <f t="shared" si="4162"/>
        <v>1.2999999129058855</v>
      </c>
      <c r="N5822">
        <f t="shared" si="4146"/>
        <v>0</v>
      </c>
      <c r="O5822">
        <f t="shared" si="4147"/>
        <v>1.0987500457579715E-3</v>
      </c>
      <c r="P5822">
        <f t="shared" si="4148"/>
        <v>1.2237356336238741E-6</v>
      </c>
      <c r="Q5822">
        <f t="shared" si="4185"/>
        <v>1.0999737813915955E-3</v>
      </c>
      <c r="R5822">
        <f t="shared" si="4186"/>
        <v>1.0993690319882621E-3</v>
      </c>
      <c r="S5822">
        <f t="shared" si="4187"/>
        <v>1.8326899063433221E-4</v>
      </c>
      <c r="T5822" s="17">
        <f t="shared" si="4163"/>
        <v>46.65696915360963</v>
      </c>
      <c r="U5822" s="17">
        <f t="shared" si="4164"/>
        <v>27.314904290117752</v>
      </c>
      <c r="V5822">
        <f t="shared" si="4188"/>
        <v>19.342064863491878</v>
      </c>
      <c r="W5822">
        <f t="shared" si="4165"/>
        <v>1.5783425624249503E-6</v>
      </c>
      <c r="X5822">
        <f t="shared" si="4166"/>
        <v>0</v>
      </c>
      <c r="Y5822">
        <f t="shared" si="4149"/>
        <v>17.407858377142691</v>
      </c>
      <c r="Z5822">
        <f t="shared" si="4150"/>
        <v>7147.9100686448983</v>
      </c>
      <c r="AA5822">
        <f t="shared" si="4151"/>
        <v>6.447290480947748</v>
      </c>
      <c r="AB5822">
        <f t="shared" si="4167"/>
        <v>1.5783425624249503E-6</v>
      </c>
      <c r="AC5822">
        <v>0</v>
      </c>
      <c r="AD5822">
        <f t="shared" si="4168"/>
        <v>0</v>
      </c>
      <c r="AE5822">
        <f t="shared" si="4152"/>
        <v>19.342063109777918</v>
      </c>
      <c r="AF5822">
        <f t="shared" si="4169"/>
        <v>7942.1223000726741</v>
      </c>
      <c r="AG5822">
        <f t="shared" si="4170"/>
        <v>6109.325254292773</v>
      </c>
      <c r="AH5822">
        <f t="shared" si="4171"/>
        <v>1</v>
      </c>
      <c r="AI5822">
        <f t="shared" si="4153"/>
        <v>0.32499779158938596</v>
      </c>
      <c r="AJ5822">
        <f t="shared" si="4154"/>
        <v>0.67500220841061409</v>
      </c>
      <c r="AK5822">
        <f t="shared" si="4155"/>
        <v>7947.7798150885883</v>
      </c>
      <c r="AL5822">
        <f t="shared" si="4156"/>
        <v>6113.6771892110946</v>
      </c>
      <c r="AM5822">
        <f t="shared" si="4172"/>
        <v>1</v>
      </c>
      <c r="AN5822">
        <f t="shared" si="4173"/>
        <v>7947.7798150885883</v>
      </c>
      <c r="AO5822">
        <f t="shared" si="4173"/>
        <v>6113.6771892110946</v>
      </c>
      <c r="AP5822">
        <f t="shared" si="4157"/>
        <v>1121.8447311112727</v>
      </c>
      <c r="AQ5822">
        <f t="shared" si="4158"/>
        <v>6189.5518682994089</v>
      </c>
      <c r="AR5822">
        <f t="shared" si="4159"/>
        <v>0</v>
      </c>
      <c r="AS5822">
        <f t="shared" si="4174"/>
        <v>7947.7798150885883</v>
      </c>
      <c r="AT5822">
        <f t="shared" si="4160"/>
        <v>0</v>
      </c>
      <c r="AU5822">
        <f t="shared" si="4175"/>
        <v>1.2999999129058855</v>
      </c>
      <c r="AV5822">
        <f t="shared" si="4176"/>
        <v>15.92876712328767</v>
      </c>
      <c r="AW5822">
        <f t="shared" si="4177"/>
        <v>2.919249072734267E-3</v>
      </c>
      <c r="AX5822">
        <f t="shared" si="4178"/>
        <v>20</v>
      </c>
      <c r="AY5822">
        <f t="shared" si="4179"/>
        <v>10000</v>
      </c>
      <c r="AZ5822">
        <f t="shared" si="4180"/>
        <v>0</v>
      </c>
      <c r="BA5822">
        <f t="shared" si="4181"/>
        <v>0</v>
      </c>
      <c r="BB5822">
        <f t="shared" si="4182"/>
        <v>1.3310099495986356</v>
      </c>
    </row>
    <row r="5823" spans="6:54" x14ac:dyDescent="0.25">
      <c r="F5823">
        <v>5815</v>
      </c>
      <c r="G5823" t="b">
        <f t="shared" si="4143"/>
        <v>0</v>
      </c>
      <c r="H5823">
        <f t="shared" si="4144"/>
        <v>1.2999999134218188</v>
      </c>
      <c r="I5823">
        <f t="shared" si="4183"/>
        <v>6113.6771892110946</v>
      </c>
      <c r="J5823">
        <f t="shared" si="4184"/>
        <v>7947.7798150885883</v>
      </c>
      <c r="K5823" s="15">
        <f t="shared" si="4161"/>
        <v>14061.457004299682</v>
      </c>
      <c r="L5823">
        <f t="shared" si="4145"/>
        <v>1.0184733600565605</v>
      </c>
      <c r="M5823">
        <f t="shared" si="4162"/>
        <v>1.2999999131642352</v>
      </c>
      <c r="N5823">
        <f t="shared" si="4146"/>
        <v>0</v>
      </c>
      <c r="O5823">
        <f t="shared" si="4147"/>
        <v>1.0987445212690969E-3</v>
      </c>
      <c r="P5823">
        <f t="shared" si="4148"/>
        <v>1.2237356314108114E-6</v>
      </c>
      <c r="Q5823">
        <f t="shared" si="4185"/>
        <v>1.0999682569005078E-3</v>
      </c>
      <c r="R5823">
        <f t="shared" si="4186"/>
        <v>1.0993635135705393E-3</v>
      </c>
      <c r="S5823">
        <f t="shared" si="4187"/>
        <v>1.8306751038150507E-4</v>
      </c>
      <c r="T5823" s="17">
        <f t="shared" si="4163"/>
        <v>46.679223419185583</v>
      </c>
      <c r="U5823" s="17">
        <f t="shared" si="4164"/>
        <v>27.334361870888266</v>
      </c>
      <c r="V5823">
        <f t="shared" si="4188"/>
        <v>19.344861548297317</v>
      </c>
      <c r="W5823">
        <f t="shared" si="4165"/>
        <v>1.5747828001622111E-6</v>
      </c>
      <c r="X5823">
        <f t="shared" si="4166"/>
        <v>0</v>
      </c>
      <c r="Y5823">
        <f t="shared" si="4149"/>
        <v>17.410375393467586</v>
      </c>
      <c r="Z5823">
        <f t="shared" si="4150"/>
        <v>7153.0018335797295</v>
      </c>
      <c r="AA5823">
        <f t="shared" si="4151"/>
        <v>6.4482226998939449</v>
      </c>
      <c r="AB5823">
        <f t="shared" si="4167"/>
        <v>1.5747828001622111E-6</v>
      </c>
      <c r="AC5823">
        <v>0</v>
      </c>
      <c r="AD5823">
        <f t="shared" si="4168"/>
        <v>0</v>
      </c>
      <c r="AE5823">
        <f t="shared" si="4152"/>
        <v>19.34485979853865</v>
      </c>
      <c r="AF5823">
        <f t="shared" si="4169"/>
        <v>7947.7798166633711</v>
      </c>
      <c r="AG5823">
        <f t="shared" si="4170"/>
        <v>6113.6771892110946</v>
      </c>
      <c r="AH5823">
        <f t="shared" si="4171"/>
        <v>1</v>
      </c>
      <c r="AI5823">
        <f t="shared" si="4153"/>
        <v>0.32499779163285303</v>
      </c>
      <c r="AJ5823">
        <f t="shared" si="4154"/>
        <v>0.67500220836714697</v>
      </c>
      <c r="AK5823">
        <f t="shared" si="4155"/>
        <v>7953.4381497059458</v>
      </c>
      <c r="AL5823">
        <f t="shared" si="4156"/>
        <v>6118.029753379873</v>
      </c>
      <c r="AM5823">
        <f t="shared" si="4172"/>
        <v>1</v>
      </c>
      <c r="AN5823">
        <f t="shared" si="4173"/>
        <v>7953.4381497059458</v>
      </c>
      <c r="AO5823">
        <f t="shared" si="4173"/>
        <v>6118.029753379873</v>
      </c>
      <c r="AP5823">
        <f t="shared" si="4157"/>
        <v>1122.3238737935544</v>
      </c>
      <c r="AQ5823">
        <f t="shared" si="4158"/>
        <v>6193.9584518255197</v>
      </c>
      <c r="AR5823">
        <f t="shared" si="4159"/>
        <v>0</v>
      </c>
      <c r="AS5823">
        <f t="shared" si="4174"/>
        <v>7953.4381497059458</v>
      </c>
      <c r="AT5823">
        <f t="shared" si="4160"/>
        <v>0</v>
      </c>
      <c r="AU5823">
        <f t="shared" si="4175"/>
        <v>1.2999999131642352</v>
      </c>
      <c r="AV5823">
        <f t="shared" si="4176"/>
        <v>15.931506849315069</v>
      </c>
      <c r="AW5823">
        <f t="shared" si="4177"/>
        <v>2.9165412955300053E-3</v>
      </c>
      <c r="AX5823">
        <f t="shared" si="4178"/>
        <v>20</v>
      </c>
      <c r="AY5823">
        <f t="shared" si="4179"/>
        <v>10000</v>
      </c>
      <c r="AZ5823">
        <f t="shared" si="4180"/>
        <v>0</v>
      </c>
      <c r="BA5823">
        <f t="shared" si="4181"/>
        <v>0</v>
      </c>
      <c r="BB5823">
        <f t="shared" si="4182"/>
        <v>1.3310099497481434</v>
      </c>
    </row>
    <row r="5824" spans="6:54" x14ac:dyDescent="0.25">
      <c r="F5824">
        <v>5816</v>
      </c>
      <c r="G5824" t="b">
        <f t="shared" si="4143"/>
        <v>0</v>
      </c>
      <c r="H5824">
        <f t="shared" si="4144"/>
        <v>1.2999999136786382</v>
      </c>
      <c r="I5824">
        <f t="shared" si="4183"/>
        <v>6118.029753379873</v>
      </c>
      <c r="J5824">
        <f t="shared" si="4184"/>
        <v>7953.4381497059458</v>
      </c>
      <c r="K5824" s="15">
        <f t="shared" si="4161"/>
        <v>14071.467903085819</v>
      </c>
      <c r="L5824">
        <f t="shared" si="4145"/>
        <v>1.0187149996313074</v>
      </c>
      <c r="M5824">
        <f t="shared" si="4162"/>
        <v>1.2999999134218188</v>
      </c>
      <c r="N5824">
        <f t="shared" si="4146"/>
        <v>0</v>
      </c>
      <c r="O5824">
        <f t="shared" si="4147"/>
        <v>1.0987390092704683E-3</v>
      </c>
      <c r="P5824">
        <f t="shared" si="4148"/>
        <v>1.2237356292043111E-6</v>
      </c>
      <c r="Q5824">
        <f t="shared" si="4185"/>
        <v>1.0999627448996727E-3</v>
      </c>
      <c r="R5824">
        <f t="shared" si="4186"/>
        <v>1.0993580076293918E-3</v>
      </c>
      <c r="S5824">
        <f t="shared" si="4187"/>
        <v>1.8286625264007144E-4</v>
      </c>
      <c r="T5824" s="17">
        <f t="shared" si="4163"/>
        <v>46.70147566906968</v>
      </c>
      <c r="U5824" s="17">
        <f t="shared" si="4164"/>
        <v>27.353822265048045</v>
      </c>
      <c r="V5824">
        <f t="shared" si="4188"/>
        <v>19.347653404021635</v>
      </c>
      <c r="W5824">
        <f t="shared" si="4165"/>
        <v>1.5712294043623842E-6</v>
      </c>
      <c r="X5824">
        <f t="shared" si="4166"/>
        <v>0</v>
      </c>
      <c r="Y5824">
        <f t="shared" si="4149"/>
        <v>17.412888063619473</v>
      </c>
      <c r="Z5824">
        <f t="shared" si="4150"/>
        <v>7158.0943347353514</v>
      </c>
      <c r="AA5824">
        <f t="shared" si="4151"/>
        <v>6.4491533091625319</v>
      </c>
      <c r="AB5824">
        <f t="shared" si="4167"/>
        <v>1.5712294043623842E-6</v>
      </c>
      <c r="AC5824">
        <v>0</v>
      </c>
      <c r="AD5824">
        <f t="shared" si="4168"/>
        <v>0</v>
      </c>
      <c r="AE5824">
        <f t="shared" si="4152"/>
        <v>19.347651658211184</v>
      </c>
      <c r="AF5824">
        <f t="shared" si="4169"/>
        <v>7953.4381512771752</v>
      </c>
      <c r="AG5824">
        <f t="shared" si="4170"/>
        <v>6118.029753379873</v>
      </c>
      <c r="AH5824">
        <f t="shared" si="4171"/>
        <v>1</v>
      </c>
      <c r="AI5824">
        <f t="shared" si="4153"/>
        <v>0.32499779167619119</v>
      </c>
      <c r="AJ5824">
        <f t="shared" si="4154"/>
        <v>0.67500220832380886</v>
      </c>
      <c r="AK5824">
        <f t="shared" si="4155"/>
        <v>7959.0973009339104</v>
      </c>
      <c r="AL5824">
        <f t="shared" si="4156"/>
        <v>6122.3829457125721</v>
      </c>
      <c r="AM5824">
        <f t="shared" si="4172"/>
        <v>1</v>
      </c>
      <c r="AN5824">
        <f t="shared" si="4173"/>
        <v>7959.0973009339104</v>
      </c>
      <c r="AO5824">
        <f t="shared" si="4173"/>
        <v>6122.3829457125721</v>
      </c>
      <c r="AP5824">
        <f t="shared" si="4157"/>
        <v>1122.8029492647531</v>
      </c>
      <c r="AQ5824">
        <f t="shared" si="4158"/>
        <v>6198.3656713095752</v>
      </c>
      <c r="AR5824">
        <f t="shared" si="4159"/>
        <v>0</v>
      </c>
      <c r="AS5824">
        <f t="shared" si="4174"/>
        <v>7959.0973009339104</v>
      </c>
      <c r="AT5824">
        <f t="shared" si="4160"/>
        <v>0</v>
      </c>
      <c r="AU5824">
        <f t="shared" si="4175"/>
        <v>1.2999999134218188</v>
      </c>
      <c r="AV5824">
        <f t="shared" si="4176"/>
        <v>15.934246575342465</v>
      </c>
      <c r="AW5824">
        <f t="shared" si="4177"/>
        <v>2.9138359598757683E-3</v>
      </c>
      <c r="AX5824">
        <f t="shared" si="4178"/>
        <v>20</v>
      </c>
      <c r="AY5824">
        <f t="shared" si="4179"/>
        <v>10000</v>
      </c>
      <c r="AZ5824">
        <f t="shared" si="4180"/>
        <v>0</v>
      </c>
      <c r="BA5824">
        <f t="shared" si="4181"/>
        <v>0</v>
      </c>
      <c r="BB5824">
        <f t="shared" si="4182"/>
        <v>1.3310099498972061</v>
      </c>
    </row>
    <row r="5825" spans="6:54" x14ac:dyDescent="0.25">
      <c r="F5825">
        <v>5817</v>
      </c>
      <c r="G5825" t="b">
        <f t="shared" si="4143"/>
        <v>0</v>
      </c>
      <c r="H5825">
        <f t="shared" si="4144"/>
        <v>1.2999999139346958</v>
      </c>
      <c r="I5825">
        <f t="shared" si="4183"/>
        <v>6122.3829457125721</v>
      </c>
      <c r="J5825">
        <f t="shared" si="4184"/>
        <v>7959.0973009339104</v>
      </c>
      <c r="K5825" s="15">
        <f t="shared" si="4161"/>
        <v>14081.480246646483</v>
      </c>
      <c r="L5825">
        <f t="shared" si="4145"/>
        <v>1.0189565594751391</v>
      </c>
      <c r="M5825">
        <f t="shared" si="4162"/>
        <v>1.2999999136786382</v>
      </c>
      <c r="N5825">
        <f t="shared" si="4146"/>
        <v>0</v>
      </c>
      <c r="O5825">
        <f t="shared" si="4147"/>
        <v>1.0987335097303458E-3</v>
      </c>
      <c r="P5825">
        <f t="shared" si="4148"/>
        <v>1.2237356270043584E-6</v>
      </c>
      <c r="Q5825">
        <f t="shared" si="4185"/>
        <v>1.09995724535735E-3</v>
      </c>
      <c r="R5825">
        <f t="shared" si="4186"/>
        <v>1.0993525141330673E-3</v>
      </c>
      <c r="S5825">
        <f t="shared" si="4187"/>
        <v>1.826652171609064E-4</v>
      </c>
      <c r="T5825" s="17">
        <f t="shared" si="4163"/>
        <v>46.723725900393099</v>
      </c>
      <c r="U5825" s="17">
        <f t="shared" si="4164"/>
        <v>27.373285467739173</v>
      </c>
      <c r="V5825">
        <f t="shared" si="4188"/>
        <v>19.350440432653926</v>
      </c>
      <c r="W5825">
        <f t="shared" si="4165"/>
        <v>1.5676823750254698E-6</v>
      </c>
      <c r="X5825">
        <f t="shared" si="4166"/>
        <v>0</v>
      </c>
      <c r="Y5825">
        <f t="shared" si="4149"/>
        <v>17.415396389388533</v>
      </c>
      <c r="Z5825">
        <f t="shared" si="4150"/>
        <v>7163.1875708405196</v>
      </c>
      <c r="AA5825">
        <f t="shared" si="4151"/>
        <v>6.4500823094165334</v>
      </c>
      <c r="AB5825">
        <f t="shared" si="4167"/>
        <v>1.5676823750254698E-6</v>
      </c>
      <c r="AC5825">
        <v>0</v>
      </c>
      <c r="AD5825">
        <f t="shared" si="4168"/>
        <v>0</v>
      </c>
      <c r="AE5825">
        <f t="shared" si="4152"/>
        <v>19.350438690784621</v>
      </c>
      <c r="AF5825">
        <f t="shared" si="4169"/>
        <v>7959.0973025015928</v>
      </c>
      <c r="AG5825">
        <f t="shared" si="4170"/>
        <v>6122.3829457125721</v>
      </c>
      <c r="AH5825">
        <f t="shared" si="4171"/>
        <v>1</v>
      </c>
      <c r="AI5825">
        <f t="shared" si="4153"/>
        <v>0.32499779171940074</v>
      </c>
      <c r="AJ5825">
        <f t="shared" si="4154"/>
        <v>0.67500220828059931</v>
      </c>
      <c r="AK5825">
        <f t="shared" si="4155"/>
        <v>7964.7572673605691</v>
      </c>
      <c r="AL5825">
        <f t="shared" si="4156"/>
        <v>6126.7367651231016</v>
      </c>
      <c r="AM5825">
        <f t="shared" si="4172"/>
        <v>1</v>
      </c>
      <c r="AN5825">
        <f t="shared" si="4173"/>
        <v>7964.7572673605691</v>
      </c>
      <c r="AO5825">
        <f t="shared" si="4173"/>
        <v>6126.7367651231016</v>
      </c>
      <c r="AP5825">
        <f t="shared" si="4157"/>
        <v>1123.2819574821158</v>
      </c>
      <c r="AQ5825">
        <f t="shared" si="4158"/>
        <v>6202.7735256520073</v>
      </c>
      <c r="AR5825">
        <f t="shared" si="4159"/>
        <v>0</v>
      </c>
      <c r="AS5825">
        <f t="shared" si="4174"/>
        <v>7964.7572673605691</v>
      </c>
      <c r="AT5825">
        <f t="shared" si="4160"/>
        <v>0</v>
      </c>
      <c r="AU5825">
        <f t="shared" si="4175"/>
        <v>1.2999999136786382</v>
      </c>
      <c r="AV5825">
        <f t="shared" si="4176"/>
        <v>15.936986301369863</v>
      </c>
      <c r="AW5825">
        <f t="shared" si="4177"/>
        <v>2.9111330636301166E-3</v>
      </c>
      <c r="AX5825">
        <f t="shared" si="4178"/>
        <v>20</v>
      </c>
      <c r="AY5825">
        <f t="shared" si="4179"/>
        <v>10000</v>
      </c>
      <c r="AZ5825">
        <f t="shared" si="4180"/>
        <v>0</v>
      </c>
      <c r="BA5825">
        <f t="shared" si="4181"/>
        <v>0</v>
      </c>
      <c r="BB5825">
        <f t="shared" si="4182"/>
        <v>1.3310099500458279</v>
      </c>
    </row>
    <row r="5826" spans="6:54" x14ac:dyDescent="0.25">
      <c r="F5826">
        <v>5818</v>
      </c>
      <c r="G5826" t="b">
        <f t="shared" si="4143"/>
        <v>0</v>
      </c>
      <c r="H5826">
        <f t="shared" si="4144"/>
        <v>1.2999999141899938</v>
      </c>
      <c r="I5826">
        <f t="shared" si="4183"/>
        <v>6126.7367651231016</v>
      </c>
      <c r="J5826">
        <f t="shared" si="4184"/>
        <v>7964.7572673605691</v>
      </c>
      <c r="K5826" s="15">
        <f t="shared" si="4161"/>
        <v>14091.494032483672</v>
      </c>
      <c r="L5826">
        <f t="shared" si="4145"/>
        <v>1.0191980396140341</v>
      </c>
      <c r="M5826">
        <f t="shared" si="4162"/>
        <v>1.2999999139346958</v>
      </c>
      <c r="N5826">
        <f t="shared" si="4146"/>
        <v>0</v>
      </c>
      <c r="O5826">
        <f t="shared" si="4147"/>
        <v>1.0987280226170781E-3</v>
      </c>
      <c r="P5826">
        <f t="shared" si="4148"/>
        <v>1.2237356248109314E-6</v>
      </c>
      <c r="Q5826">
        <f t="shared" si="4185"/>
        <v>1.099951758241889E-3</v>
      </c>
      <c r="R5826">
        <f t="shared" si="4186"/>
        <v>1.0993470330498134E-3</v>
      </c>
      <c r="S5826">
        <f t="shared" si="4187"/>
        <v>1.8246440369517589E-4</v>
      </c>
      <c r="T5826" s="17">
        <f t="shared" si="4163"/>
        <v>46.745974110290142</v>
      </c>
      <c r="U5826" s="17">
        <f t="shared" si="4164"/>
        <v>27.392751474105722</v>
      </c>
      <c r="V5826">
        <f t="shared" si="4188"/>
        <v>19.35322263618442</v>
      </c>
      <c r="W5826">
        <f t="shared" si="4165"/>
        <v>1.5641435311408713E-6</v>
      </c>
      <c r="X5826">
        <f t="shared" si="4166"/>
        <v>0</v>
      </c>
      <c r="Y5826">
        <f t="shared" si="4149"/>
        <v>17.417900372565978</v>
      </c>
      <c r="Z5826">
        <f t="shared" si="4150"/>
        <v>7168.2815406245127</v>
      </c>
      <c r="AA5826">
        <f t="shared" si="4151"/>
        <v>6.4510097013193528</v>
      </c>
      <c r="AB5826">
        <f t="shared" si="4167"/>
        <v>1.5641435311408713E-6</v>
      </c>
      <c r="AC5826">
        <v>0</v>
      </c>
      <c r="AD5826">
        <f t="shared" si="4168"/>
        <v>0</v>
      </c>
      <c r="AE5826">
        <f t="shared" si="4152"/>
        <v>19.353220898247162</v>
      </c>
      <c r="AF5826">
        <f t="shared" si="4169"/>
        <v>7964.7572689247127</v>
      </c>
      <c r="AG5826">
        <f t="shared" si="4170"/>
        <v>6126.7367651231016</v>
      </c>
      <c r="AH5826">
        <f t="shared" si="4171"/>
        <v>1</v>
      </c>
      <c r="AI5826">
        <f t="shared" si="4153"/>
        <v>0.32499779176248211</v>
      </c>
      <c r="AJ5826">
        <f t="shared" si="4154"/>
        <v>0.67500220823751789</v>
      </c>
      <c r="AK5826">
        <f t="shared" si="4155"/>
        <v>7970.4180475745925</v>
      </c>
      <c r="AL5826">
        <f t="shared" si="4156"/>
        <v>6131.0912105258203</v>
      </c>
      <c r="AM5826">
        <f t="shared" si="4172"/>
        <v>1</v>
      </c>
      <c r="AN5826">
        <f t="shared" si="4173"/>
        <v>7970.4180475745925</v>
      </c>
      <c r="AO5826">
        <f t="shared" si="4173"/>
        <v>6131.0912105258203</v>
      </c>
      <c r="AP5826">
        <f t="shared" si="4157"/>
        <v>1123.7608984029571</v>
      </c>
      <c r="AQ5826">
        <f t="shared" si="4158"/>
        <v>6207.1820137537061</v>
      </c>
      <c r="AR5826">
        <f t="shared" si="4159"/>
        <v>0</v>
      </c>
      <c r="AS5826">
        <f t="shared" si="4174"/>
        <v>7970.4180475745925</v>
      </c>
      <c r="AT5826">
        <f t="shared" si="4160"/>
        <v>0</v>
      </c>
      <c r="AU5826">
        <f t="shared" si="4175"/>
        <v>1.2999999139346958</v>
      </c>
      <c r="AV5826">
        <f t="shared" si="4176"/>
        <v>15.93972602739726</v>
      </c>
      <c r="AW5826">
        <f t="shared" si="4177"/>
        <v>2.9084326046535159E-3</v>
      </c>
      <c r="AX5826">
        <f t="shared" si="4178"/>
        <v>20</v>
      </c>
      <c r="AY5826">
        <f t="shared" si="4179"/>
        <v>10000</v>
      </c>
      <c r="AZ5826">
        <f t="shared" si="4180"/>
        <v>0</v>
      </c>
      <c r="BA5826">
        <f t="shared" si="4181"/>
        <v>0</v>
      </c>
      <c r="BB5826">
        <f t="shared" si="4182"/>
        <v>1.3310099501940089</v>
      </c>
    </row>
    <row r="5827" spans="6:54" x14ac:dyDescent="0.25">
      <c r="F5827">
        <v>5819</v>
      </c>
      <c r="G5827" t="b">
        <f t="shared" si="4143"/>
        <v>0</v>
      </c>
      <c r="H5827">
        <f t="shared" si="4144"/>
        <v>1.2999999144445344</v>
      </c>
      <c r="I5827">
        <f t="shared" si="4183"/>
        <v>6131.0912105258203</v>
      </c>
      <c r="J5827">
        <f t="shared" si="4184"/>
        <v>7970.4180475745925</v>
      </c>
      <c r="K5827" s="15">
        <f t="shared" si="4161"/>
        <v>14101.509258100414</v>
      </c>
      <c r="L5827">
        <f t="shared" si="4145"/>
        <v>1.0194394400739633</v>
      </c>
      <c r="M5827">
        <f t="shared" si="4162"/>
        <v>1.2999999141899938</v>
      </c>
      <c r="N5827">
        <f t="shared" si="4146"/>
        <v>0</v>
      </c>
      <c r="O5827">
        <f t="shared" si="4147"/>
        <v>1.0987225478991023E-3</v>
      </c>
      <c r="P5827">
        <f t="shared" si="4148"/>
        <v>1.2237356226240105E-6</v>
      </c>
      <c r="Q5827">
        <f t="shared" si="4185"/>
        <v>1.0999462835217264E-3</v>
      </c>
      <c r="R5827">
        <f t="shared" si="4186"/>
        <v>1.0993415643483218E-3</v>
      </c>
      <c r="S5827">
        <f t="shared" si="4187"/>
        <v>1.8226381199433638E-4</v>
      </c>
      <c r="T5827" s="17">
        <f t="shared" si="4163"/>
        <v>46.768220295898573</v>
      </c>
      <c r="U5827" s="17">
        <f t="shared" si="4164"/>
        <v>27.41222027929377</v>
      </c>
      <c r="V5827">
        <f t="shared" si="4188"/>
        <v>19.356000016604803</v>
      </c>
      <c r="W5827">
        <f t="shared" si="4165"/>
        <v>1.5606110537191853E-6</v>
      </c>
      <c r="X5827">
        <f t="shared" si="4166"/>
        <v>0</v>
      </c>
      <c r="Y5827">
        <f t="shared" si="4149"/>
        <v>17.420400014944324</v>
      </c>
      <c r="Z5827">
        <f t="shared" si="4150"/>
        <v>7173.3762428171331</v>
      </c>
      <c r="AA5827">
        <f t="shared" si="4151"/>
        <v>6.4519354855348796</v>
      </c>
      <c r="AB5827">
        <f t="shared" si="4167"/>
        <v>1.5606110537191853E-6</v>
      </c>
      <c r="AC5827">
        <v>0</v>
      </c>
      <c r="AD5827">
        <f t="shared" si="4168"/>
        <v>0</v>
      </c>
      <c r="AE5827">
        <f t="shared" si="4152"/>
        <v>19.35599828259252</v>
      </c>
      <c r="AF5827">
        <f t="shared" si="4169"/>
        <v>7970.4180491352035</v>
      </c>
      <c r="AG5827">
        <f t="shared" si="4170"/>
        <v>6131.0912105258203</v>
      </c>
      <c r="AH5827">
        <f t="shared" si="4171"/>
        <v>1</v>
      </c>
      <c r="AI5827">
        <f t="shared" si="4153"/>
        <v>0.3249977918054357</v>
      </c>
      <c r="AJ5827">
        <f t="shared" si="4154"/>
        <v>0.67500220819456436</v>
      </c>
      <c r="AK5827">
        <f t="shared" si="4155"/>
        <v>7976.0796401652324</v>
      </c>
      <c r="AL5827">
        <f t="shared" si="4156"/>
        <v>6135.4462808355347</v>
      </c>
      <c r="AM5827">
        <f t="shared" si="4172"/>
        <v>1</v>
      </c>
      <c r="AN5827">
        <f t="shared" si="4173"/>
        <v>7976.0796401652324</v>
      </c>
      <c r="AO5827">
        <f t="shared" si="4173"/>
        <v>6135.4462808355347</v>
      </c>
      <c r="AP5827">
        <f t="shared" si="4157"/>
        <v>1124.2397719846497</v>
      </c>
      <c r="AQ5827">
        <f t="shared" si="4158"/>
        <v>6211.591134516013</v>
      </c>
      <c r="AR5827">
        <f t="shared" si="4159"/>
        <v>0</v>
      </c>
      <c r="AS5827">
        <f t="shared" si="4174"/>
        <v>7976.0796401652324</v>
      </c>
      <c r="AT5827">
        <f t="shared" si="4160"/>
        <v>0</v>
      </c>
      <c r="AU5827">
        <f t="shared" si="4175"/>
        <v>1.2999999141899938</v>
      </c>
      <c r="AV5827">
        <f t="shared" si="4176"/>
        <v>15.942465753424658</v>
      </c>
      <c r="AW5827">
        <f t="shared" si="4177"/>
        <v>2.9057345808083382E-3</v>
      </c>
      <c r="AX5827">
        <f t="shared" si="4178"/>
        <v>20</v>
      </c>
      <c r="AY5827">
        <f t="shared" si="4179"/>
        <v>10000</v>
      </c>
      <c r="AZ5827">
        <f t="shared" si="4180"/>
        <v>0</v>
      </c>
      <c r="BA5827">
        <f t="shared" si="4181"/>
        <v>0</v>
      </c>
      <c r="BB5827">
        <f t="shared" si="4182"/>
        <v>1.3310099503417496</v>
      </c>
    </row>
    <row r="5828" spans="6:54" x14ac:dyDescent="0.25">
      <c r="F5828">
        <v>5820</v>
      </c>
      <c r="G5828" t="b">
        <f t="shared" si="4143"/>
        <v>0</v>
      </c>
      <c r="H5828">
        <f t="shared" si="4144"/>
        <v>1.2999999146983201</v>
      </c>
      <c r="I5828">
        <f t="shared" si="4183"/>
        <v>6135.4462808355347</v>
      </c>
      <c r="J5828">
        <f t="shared" si="4184"/>
        <v>7976.0796401652324</v>
      </c>
      <c r="K5828" s="15">
        <f t="shared" si="4161"/>
        <v>14111.525921000768</v>
      </c>
      <c r="L5828">
        <f t="shared" si="4145"/>
        <v>1.0196807608808887</v>
      </c>
      <c r="M5828">
        <f t="shared" si="4162"/>
        <v>1.2999999144445344</v>
      </c>
      <c r="N5828">
        <f t="shared" si="4146"/>
        <v>0</v>
      </c>
      <c r="O5828">
        <f t="shared" si="4147"/>
        <v>1.0987170855449439E-3</v>
      </c>
      <c r="P5828">
        <f t="shared" si="4148"/>
        <v>1.2237356204435762E-6</v>
      </c>
      <c r="Q5828">
        <f t="shared" si="4185"/>
        <v>1.0999408211653874E-3</v>
      </c>
      <c r="R5828">
        <f t="shared" si="4186"/>
        <v>1.099336107996951E-3</v>
      </c>
      <c r="S5828">
        <f t="shared" si="4187"/>
        <v>1.8206344181013442E-4</v>
      </c>
      <c r="T5828" s="17">
        <f t="shared" si="4163"/>
        <v>46.790464454359267</v>
      </c>
      <c r="U5828" s="17">
        <f t="shared" si="4164"/>
        <v>27.431691878451396</v>
      </c>
      <c r="V5828">
        <f t="shared" si="4188"/>
        <v>19.358772575907871</v>
      </c>
      <c r="W5828">
        <f t="shared" si="4165"/>
        <v>1.557087671244517E-6</v>
      </c>
      <c r="X5828">
        <f t="shared" si="4166"/>
        <v>0</v>
      </c>
      <c r="Y5828">
        <f t="shared" si="4149"/>
        <v>17.422895318317085</v>
      </c>
      <c r="Z5828">
        <f t="shared" si="4150"/>
        <v>7178.4716761487089</v>
      </c>
      <c r="AA5828">
        <f t="shared" si="4151"/>
        <v>6.4528596627273709</v>
      </c>
      <c r="AB5828">
        <f t="shared" si="4167"/>
        <v>1.557087671244517E-6</v>
      </c>
      <c r="AC5828">
        <v>0</v>
      </c>
      <c r="AD5828">
        <f t="shared" si="4168"/>
        <v>0</v>
      </c>
      <c r="AE5828">
        <f t="shared" si="4152"/>
        <v>19.358770845810458</v>
      </c>
      <c r="AF5828">
        <f t="shared" si="4169"/>
        <v>7976.07964172232</v>
      </c>
      <c r="AG5828">
        <f t="shared" si="4170"/>
        <v>6135.4462808355347</v>
      </c>
      <c r="AH5828">
        <f t="shared" si="4171"/>
        <v>1</v>
      </c>
      <c r="AI5828">
        <f t="shared" si="4153"/>
        <v>0.32499779184826183</v>
      </c>
      <c r="AJ5828">
        <f t="shared" si="4154"/>
        <v>0.67500220815173806</v>
      </c>
      <c r="AK5828">
        <f t="shared" si="4155"/>
        <v>7981.7420437223263</v>
      </c>
      <c r="AL5828">
        <f t="shared" si="4156"/>
        <v>6139.8019749674995</v>
      </c>
      <c r="AM5828">
        <f t="shared" si="4172"/>
        <v>1</v>
      </c>
      <c r="AN5828">
        <f t="shared" si="4173"/>
        <v>7981.7420437223263</v>
      </c>
      <c r="AO5828">
        <f t="shared" si="4173"/>
        <v>6139.8019749674995</v>
      </c>
      <c r="AP5828">
        <f t="shared" si="4157"/>
        <v>1124.7185781846308</v>
      </c>
      <c r="AQ5828">
        <f t="shared" si="4158"/>
        <v>6216.0008868407231</v>
      </c>
      <c r="AR5828">
        <f t="shared" si="4159"/>
        <v>0</v>
      </c>
      <c r="AS5828">
        <f t="shared" si="4174"/>
        <v>7981.7420437223263</v>
      </c>
      <c r="AT5828">
        <f t="shared" si="4160"/>
        <v>0</v>
      </c>
      <c r="AU5828">
        <f t="shared" si="4175"/>
        <v>1.2999999144445344</v>
      </c>
      <c r="AV5828">
        <f t="shared" si="4176"/>
        <v>15.945205479452055</v>
      </c>
      <c r="AW5828">
        <f t="shared" si="4177"/>
        <v>2.9030389899588559E-3</v>
      </c>
      <c r="AX5828">
        <f t="shared" si="4178"/>
        <v>20</v>
      </c>
      <c r="AY5828">
        <f t="shared" si="4179"/>
        <v>10000</v>
      </c>
      <c r="AZ5828">
        <f t="shared" si="4180"/>
        <v>0</v>
      </c>
      <c r="BA5828">
        <f t="shared" si="4181"/>
        <v>0</v>
      </c>
      <c r="BB5828">
        <f t="shared" si="4182"/>
        <v>1.3310099504890527</v>
      </c>
    </row>
    <row r="5829" spans="6:54" x14ac:dyDescent="0.25">
      <c r="F5829">
        <v>5821</v>
      </c>
      <c r="G5829" t="b">
        <f t="shared" si="4143"/>
        <v>0</v>
      </c>
      <c r="H5829">
        <f t="shared" si="4144"/>
        <v>1.299999914951353</v>
      </c>
      <c r="I5829">
        <f t="shared" si="4183"/>
        <v>6139.8019749674995</v>
      </c>
      <c r="J5829">
        <f t="shared" si="4184"/>
        <v>7981.7420437223263</v>
      </c>
      <c r="K5829" s="15">
        <f t="shared" si="4161"/>
        <v>14121.544018689827</v>
      </c>
      <c r="L5829">
        <f t="shared" si="4145"/>
        <v>1.0199220020607649</v>
      </c>
      <c r="M5829">
        <f t="shared" si="4162"/>
        <v>1.2999999146983201</v>
      </c>
      <c r="N5829">
        <f t="shared" si="4146"/>
        <v>0</v>
      </c>
      <c r="O5829">
        <f t="shared" si="4147"/>
        <v>1.0987116355232161E-3</v>
      </c>
      <c r="P5829">
        <f t="shared" si="4148"/>
        <v>1.2237356182696113E-6</v>
      </c>
      <c r="Q5829">
        <f t="shared" si="4185"/>
        <v>1.0999353711414858E-3</v>
      </c>
      <c r="R5829">
        <f t="shared" si="4186"/>
        <v>1.0993306639643929E-3</v>
      </c>
      <c r="S5829">
        <f t="shared" si="4187"/>
        <v>1.8186329289460634E-4</v>
      </c>
      <c r="T5829" s="17">
        <f t="shared" si="4163"/>
        <v>46.812706582816382</v>
      </c>
      <c r="U5829" s="17">
        <f t="shared" si="4164"/>
        <v>27.451166266728695</v>
      </c>
      <c r="V5829">
        <f t="shared" si="4188"/>
        <v>19.361540316087687</v>
      </c>
      <c r="W5829">
        <f t="shared" si="4165"/>
        <v>1.5535724742221646E-6</v>
      </c>
      <c r="X5829">
        <f t="shared" si="4166"/>
        <v>0</v>
      </c>
      <c r="Y5829">
        <f t="shared" si="4149"/>
        <v>17.425386284478918</v>
      </c>
      <c r="Z5829">
        <f t="shared" si="4150"/>
        <v>7183.5678393500939</v>
      </c>
      <c r="AA5829">
        <f t="shared" si="4151"/>
        <v>6.4537822335615092</v>
      </c>
      <c r="AB5829">
        <f t="shared" si="4167"/>
        <v>1.5535724742221646E-6</v>
      </c>
      <c r="AC5829">
        <v>0</v>
      </c>
      <c r="AD5829">
        <f t="shared" si="4168"/>
        <v>0</v>
      </c>
      <c r="AE5829">
        <f t="shared" si="4152"/>
        <v>19.36153858989605</v>
      </c>
      <c r="AF5829">
        <f t="shared" si="4169"/>
        <v>7981.7420452758988</v>
      </c>
      <c r="AG5829">
        <f t="shared" si="4170"/>
        <v>6139.8019749674995</v>
      </c>
      <c r="AH5829">
        <f t="shared" si="4171"/>
        <v>1</v>
      </c>
      <c r="AI5829">
        <f t="shared" si="4153"/>
        <v>0.32499779189096101</v>
      </c>
      <c r="AJ5829">
        <f t="shared" si="4154"/>
        <v>0.67500220810903888</v>
      </c>
      <c r="AK5829">
        <f t="shared" si="4155"/>
        <v>7987.405256836294</v>
      </c>
      <c r="AL5829">
        <f t="shared" si="4156"/>
        <v>6144.1582918374179</v>
      </c>
      <c r="AM5829">
        <f t="shared" si="4172"/>
        <v>1</v>
      </c>
      <c r="AN5829">
        <f t="shared" si="4173"/>
        <v>7987.405256836294</v>
      </c>
      <c r="AO5829">
        <f t="shared" si="4173"/>
        <v>6144.1582918374179</v>
      </c>
      <c r="AP5829">
        <f t="shared" si="4157"/>
        <v>1125.1973169603998</v>
      </c>
      <c r="AQ5829">
        <f t="shared" si="4158"/>
        <v>6220.411269630089</v>
      </c>
      <c r="AR5829">
        <f t="shared" si="4159"/>
        <v>0</v>
      </c>
      <c r="AS5829">
        <f t="shared" si="4174"/>
        <v>7987.405256836294</v>
      </c>
      <c r="AT5829">
        <f t="shared" si="4160"/>
        <v>0</v>
      </c>
      <c r="AU5829">
        <f t="shared" si="4175"/>
        <v>1.2999999146983201</v>
      </c>
      <c r="AV5829">
        <f t="shared" si="4176"/>
        <v>15.947945205479453</v>
      </c>
      <c r="AW5829">
        <f t="shared" si="4177"/>
        <v>2.9003458299712427E-3</v>
      </c>
      <c r="AX5829">
        <f t="shared" si="4178"/>
        <v>20</v>
      </c>
      <c r="AY5829">
        <f t="shared" si="4179"/>
        <v>10000</v>
      </c>
      <c r="AZ5829">
        <f t="shared" si="4180"/>
        <v>0</v>
      </c>
      <c r="BA5829">
        <f t="shared" si="4181"/>
        <v>0</v>
      </c>
      <c r="BB5829">
        <f t="shared" si="4182"/>
        <v>1.3310099506359181</v>
      </c>
    </row>
    <row r="5830" spans="6:54" x14ac:dyDescent="0.25">
      <c r="F5830">
        <v>5822</v>
      </c>
      <c r="G5830" t="b">
        <f t="shared" si="4143"/>
        <v>0</v>
      </c>
      <c r="H5830">
        <f t="shared" si="4144"/>
        <v>1.2999999152036354</v>
      </c>
      <c r="I5830">
        <f t="shared" si="4183"/>
        <v>6144.1582918374179</v>
      </c>
      <c r="J5830">
        <f t="shared" si="4184"/>
        <v>7987.405256836294</v>
      </c>
      <c r="K5830" s="15">
        <f t="shared" si="4161"/>
        <v>14131.563548673712</v>
      </c>
      <c r="L5830">
        <f t="shared" si="4145"/>
        <v>1.0201631636395381</v>
      </c>
      <c r="M5830">
        <f t="shared" si="4162"/>
        <v>1.299999914951353</v>
      </c>
      <c r="N5830">
        <f t="shared" si="4146"/>
        <v>0</v>
      </c>
      <c r="O5830">
        <f t="shared" si="4147"/>
        <v>1.0987061978026198E-3</v>
      </c>
      <c r="P5830">
        <f t="shared" si="4148"/>
        <v>1.2237356161020936E-6</v>
      </c>
      <c r="Q5830">
        <f t="shared" si="4185"/>
        <v>1.099929933418722E-3</v>
      </c>
      <c r="R5830">
        <f t="shared" si="4186"/>
        <v>1.0993252322194502E-3</v>
      </c>
      <c r="S5830">
        <f t="shared" si="4187"/>
        <v>1.8166336500007775E-4</v>
      </c>
      <c r="T5830" s="17">
        <f t="shared" si="4163"/>
        <v>46.834946678417317</v>
      </c>
      <c r="U5830" s="17">
        <f t="shared" si="4164"/>
        <v>27.470643439277751</v>
      </c>
      <c r="V5830">
        <f t="shared" si="4188"/>
        <v>19.364303239139566</v>
      </c>
      <c r="W5830">
        <f t="shared" si="4165"/>
        <v>1.5500627341680229E-6</v>
      </c>
      <c r="X5830">
        <f t="shared" si="4166"/>
        <v>0</v>
      </c>
      <c r="Y5830">
        <f t="shared" si="4149"/>
        <v>17.42787291522561</v>
      </c>
      <c r="Z5830">
        <f t="shared" si="4150"/>
        <v>7188.6647311526649</v>
      </c>
      <c r="AA5830">
        <f t="shared" si="4151"/>
        <v>6.4547031987023917</v>
      </c>
      <c r="AB5830">
        <f t="shared" si="4167"/>
        <v>1.5500627341680229E-6</v>
      </c>
      <c r="AC5830">
        <v>0</v>
      </c>
      <c r="AD5830">
        <f t="shared" si="4168"/>
        <v>0</v>
      </c>
      <c r="AE5830">
        <f t="shared" si="4152"/>
        <v>19.36430151684764</v>
      </c>
      <c r="AF5830">
        <f t="shared" si="4169"/>
        <v>7987.4052583863568</v>
      </c>
      <c r="AG5830">
        <f t="shared" si="4170"/>
        <v>6144.1582918374179</v>
      </c>
      <c r="AH5830">
        <f t="shared" si="4171"/>
        <v>1</v>
      </c>
      <c r="AI5830">
        <f t="shared" si="4153"/>
        <v>0.32499779193353356</v>
      </c>
      <c r="AJ5830">
        <f t="shared" si="4154"/>
        <v>0.67500220806646649</v>
      </c>
      <c r="AK5830">
        <f t="shared" si="4155"/>
        <v>7993.0692780981362</v>
      </c>
      <c r="AL5830">
        <f t="shared" si="4156"/>
        <v>6148.5152303614423</v>
      </c>
      <c r="AM5830">
        <f t="shared" si="4172"/>
        <v>1</v>
      </c>
      <c r="AN5830">
        <f t="shared" si="4173"/>
        <v>7993.0692780981362</v>
      </c>
      <c r="AO5830">
        <f t="shared" si="4173"/>
        <v>6148.5152303614423</v>
      </c>
      <c r="AP5830">
        <f t="shared" si="4157"/>
        <v>1125.6759882695192</v>
      </c>
      <c r="AQ5830">
        <f t="shared" si="4158"/>
        <v>6224.8222817868136</v>
      </c>
      <c r="AR5830">
        <f t="shared" si="4159"/>
        <v>0</v>
      </c>
      <c r="AS5830">
        <f t="shared" si="4174"/>
        <v>7993.0692780981362</v>
      </c>
      <c r="AT5830">
        <f t="shared" si="4160"/>
        <v>0</v>
      </c>
      <c r="AU5830">
        <f t="shared" si="4175"/>
        <v>1.299999914951353</v>
      </c>
      <c r="AV5830">
        <f t="shared" si="4176"/>
        <v>15.950684931506849</v>
      </c>
      <c r="AW5830">
        <f t="shared" si="4177"/>
        <v>2.8976550987135689E-3</v>
      </c>
      <c r="AX5830">
        <f t="shared" si="4178"/>
        <v>20</v>
      </c>
      <c r="AY5830">
        <f t="shared" si="4179"/>
        <v>10000</v>
      </c>
      <c r="AZ5830">
        <f t="shared" si="4180"/>
        <v>0</v>
      </c>
      <c r="BA5830">
        <f t="shared" si="4181"/>
        <v>0</v>
      </c>
      <c r="BB5830">
        <f t="shared" si="4182"/>
        <v>1.3310099507823476</v>
      </c>
    </row>
    <row r="5831" spans="6:54" x14ac:dyDescent="0.25">
      <c r="F5831">
        <v>5823</v>
      </c>
      <c r="G5831" t="b">
        <f t="shared" si="4143"/>
        <v>0</v>
      </c>
      <c r="H5831">
        <f t="shared" si="4144"/>
        <v>1.2999999154551694</v>
      </c>
      <c r="I5831">
        <f t="shared" si="4183"/>
        <v>6148.5152303614423</v>
      </c>
      <c r="J5831">
        <f t="shared" si="4184"/>
        <v>7993.0692780981362</v>
      </c>
      <c r="K5831" s="15">
        <f t="shared" si="4161"/>
        <v>14141.584508459579</v>
      </c>
      <c r="L5831">
        <f t="shared" si="4145"/>
        <v>1.0204042456431461</v>
      </c>
      <c r="M5831">
        <f t="shared" si="4162"/>
        <v>1.2999999152036354</v>
      </c>
      <c r="N5831">
        <f t="shared" si="4146"/>
        <v>0</v>
      </c>
      <c r="O5831">
        <f t="shared" si="4147"/>
        <v>1.0987007723519437E-3</v>
      </c>
      <c r="P5831">
        <f t="shared" si="4148"/>
        <v>1.223735613941004E-6</v>
      </c>
      <c r="Q5831">
        <f t="shared" si="4185"/>
        <v>1.0999245079658846E-3</v>
      </c>
      <c r="R5831">
        <f t="shared" si="4186"/>
        <v>1.0993198127309256E-3</v>
      </c>
      <c r="S5831">
        <f t="shared" si="4187"/>
        <v>1.8146365787916329E-4</v>
      </c>
      <c r="T5831" s="17">
        <f t="shared" si="4163"/>
        <v>46.85718473831281</v>
      </c>
      <c r="U5831" s="17">
        <f t="shared" si="4164"/>
        <v>27.490123391252659</v>
      </c>
      <c r="V5831">
        <f t="shared" si="4188"/>
        <v>19.367061347060151</v>
      </c>
      <c r="W5831">
        <f t="shared" si="4165"/>
        <v>1.5465602700714953E-6</v>
      </c>
      <c r="X5831">
        <f t="shared" si="4166"/>
        <v>0</v>
      </c>
      <c r="Y5831">
        <f t="shared" si="4149"/>
        <v>17.430355212354137</v>
      </c>
      <c r="Z5831">
        <f t="shared" si="4150"/>
        <v>7193.7623502883225</v>
      </c>
      <c r="AA5831">
        <f t="shared" si="4151"/>
        <v>6.45562255881556</v>
      </c>
      <c r="AB5831">
        <f t="shared" si="4167"/>
        <v>1.5465602700714953E-6</v>
      </c>
      <c r="AC5831">
        <v>0</v>
      </c>
      <c r="AD5831">
        <f t="shared" si="4168"/>
        <v>0</v>
      </c>
      <c r="AE5831">
        <f t="shared" si="4152"/>
        <v>19.367059628659852</v>
      </c>
      <c r="AF5831">
        <f t="shared" si="4169"/>
        <v>7993.0692796446965</v>
      </c>
      <c r="AG5831">
        <f t="shared" si="4170"/>
        <v>6148.5152303614423</v>
      </c>
      <c r="AH5831">
        <f t="shared" si="4171"/>
        <v>1</v>
      </c>
      <c r="AI5831">
        <f t="shared" si="4153"/>
        <v>0.32499779197597978</v>
      </c>
      <c r="AJ5831">
        <f t="shared" si="4154"/>
        <v>0.67500220802402022</v>
      </c>
      <c r="AK5831">
        <f t="shared" si="4155"/>
        <v>7998.7341060994395</v>
      </c>
      <c r="AL5831">
        <f t="shared" si="4156"/>
        <v>6152.8727894561753</v>
      </c>
      <c r="AM5831">
        <f t="shared" si="4172"/>
        <v>1</v>
      </c>
      <c r="AN5831">
        <f t="shared" si="4173"/>
        <v>7998.7341060994395</v>
      </c>
      <c r="AO5831">
        <f t="shared" si="4173"/>
        <v>6152.8727894561753</v>
      </c>
      <c r="AP5831">
        <f t="shared" si="4157"/>
        <v>1126.1545920696126</v>
      </c>
      <c r="AQ5831">
        <f t="shared" si="4158"/>
        <v>6229.2339222140554</v>
      </c>
      <c r="AR5831">
        <f t="shared" si="4159"/>
        <v>0</v>
      </c>
      <c r="AS5831">
        <f t="shared" si="4174"/>
        <v>7998.7341060994395</v>
      </c>
      <c r="AT5831">
        <f t="shared" si="4160"/>
        <v>0</v>
      </c>
      <c r="AU5831">
        <f t="shared" si="4175"/>
        <v>1.2999999152036354</v>
      </c>
      <c r="AV5831">
        <f t="shared" si="4176"/>
        <v>15.953424657534246</v>
      </c>
      <c r="AW5831">
        <f t="shared" si="4177"/>
        <v>2.8949667940558021E-3</v>
      </c>
      <c r="AX5831">
        <f t="shared" si="4178"/>
        <v>20</v>
      </c>
      <c r="AY5831">
        <f t="shared" si="4179"/>
        <v>10000</v>
      </c>
      <c r="AZ5831">
        <f t="shared" si="4180"/>
        <v>0</v>
      </c>
      <c r="BA5831">
        <f t="shared" si="4181"/>
        <v>0</v>
      </c>
      <c r="BB5831">
        <f t="shared" si="4182"/>
        <v>1.3310099509283433</v>
      </c>
    </row>
    <row r="5832" spans="6:54" x14ac:dyDescent="0.25">
      <c r="F5832">
        <v>5824</v>
      </c>
      <c r="G5832" t="b">
        <f t="shared" si="4143"/>
        <v>0</v>
      </c>
      <c r="H5832">
        <f t="shared" si="4144"/>
        <v>1.2999999157059574</v>
      </c>
      <c r="I5832">
        <f t="shared" si="4183"/>
        <v>6152.8727894561753</v>
      </c>
      <c r="J5832">
        <f t="shared" si="4184"/>
        <v>7998.7341060994395</v>
      </c>
      <c r="K5832" s="15">
        <f t="shared" si="4161"/>
        <v>14151.606895555615</v>
      </c>
      <c r="L5832">
        <f t="shared" si="4145"/>
        <v>1.0206452480975194</v>
      </c>
      <c r="M5832">
        <f t="shared" si="4162"/>
        <v>1.2999999154551694</v>
      </c>
      <c r="N5832">
        <f t="shared" si="4146"/>
        <v>0</v>
      </c>
      <c r="O5832">
        <f t="shared" si="4147"/>
        <v>1.0986953591400625E-3</v>
      </c>
      <c r="P5832">
        <f t="shared" si="4148"/>
        <v>1.2237356117863271E-6</v>
      </c>
      <c r="Q5832">
        <f t="shared" si="4185"/>
        <v>1.0999190947518489E-3</v>
      </c>
      <c r="R5832">
        <f t="shared" si="4186"/>
        <v>1.0993144054677328E-3</v>
      </c>
      <c r="S5832">
        <f t="shared" si="4187"/>
        <v>1.8126417128476609E-4</v>
      </c>
      <c r="T5832" s="17">
        <f t="shared" si="4163"/>
        <v>46.879420759656725</v>
      </c>
      <c r="U5832" s="17">
        <f t="shared" si="4164"/>
        <v>27.509606117809543</v>
      </c>
      <c r="V5832">
        <f t="shared" si="4188"/>
        <v>19.369814641847181</v>
      </c>
      <c r="W5832">
        <f t="shared" si="4165"/>
        <v>1.5430678104166873E-6</v>
      </c>
      <c r="X5832">
        <f t="shared" si="4166"/>
        <v>0</v>
      </c>
      <c r="Y5832">
        <f t="shared" si="4149"/>
        <v>17.432833177662463</v>
      </c>
      <c r="Z5832">
        <f t="shared" si="4150"/>
        <v>7198.8606954894958</v>
      </c>
      <c r="AA5832">
        <f t="shared" si="4151"/>
        <v>6.4565403145669213</v>
      </c>
      <c r="AB5832">
        <f t="shared" si="4167"/>
        <v>1.5430678104166873E-6</v>
      </c>
      <c r="AC5832">
        <v>0</v>
      </c>
      <c r="AD5832">
        <f t="shared" si="4168"/>
        <v>0</v>
      </c>
      <c r="AE5832">
        <f t="shared" si="4152"/>
        <v>19.369812927327391</v>
      </c>
      <c r="AF5832">
        <f t="shared" si="4169"/>
        <v>7998.7341076425073</v>
      </c>
      <c r="AG5832">
        <f t="shared" si="4170"/>
        <v>6152.8727894561753</v>
      </c>
      <c r="AH5832">
        <f t="shared" si="4171"/>
        <v>1</v>
      </c>
      <c r="AI5832">
        <f t="shared" si="4153"/>
        <v>0.32499779201830009</v>
      </c>
      <c r="AJ5832">
        <f t="shared" si="4154"/>
        <v>0.67500220798169985</v>
      </c>
      <c r="AK5832">
        <f t="shared" si="4155"/>
        <v>8004.3997394323769</v>
      </c>
      <c r="AL5832">
        <f t="shared" si="4156"/>
        <v>6157.2309680386661</v>
      </c>
      <c r="AM5832">
        <f t="shared" si="4172"/>
        <v>1</v>
      </c>
      <c r="AN5832">
        <f t="shared" si="4173"/>
        <v>8004.3997394323769</v>
      </c>
      <c r="AO5832">
        <f t="shared" si="4173"/>
        <v>6157.2309680386661</v>
      </c>
      <c r="AP5832">
        <f t="shared" si="4157"/>
        <v>1126.6331283183631</v>
      </c>
      <c r="AQ5832">
        <f t="shared" si="4158"/>
        <v>6233.6461898154312</v>
      </c>
      <c r="AR5832">
        <f t="shared" si="4159"/>
        <v>0</v>
      </c>
      <c r="AS5832">
        <f t="shared" si="4174"/>
        <v>8004.3997394323769</v>
      </c>
      <c r="AT5832">
        <f t="shared" si="4160"/>
        <v>0</v>
      </c>
      <c r="AU5832">
        <f t="shared" si="4175"/>
        <v>1.2999999154551694</v>
      </c>
      <c r="AV5832">
        <f t="shared" si="4176"/>
        <v>15.956164383561644</v>
      </c>
      <c r="AW5832">
        <f t="shared" si="4177"/>
        <v>2.892280913869802E-3</v>
      </c>
      <c r="AX5832">
        <f t="shared" si="4178"/>
        <v>20</v>
      </c>
      <c r="AY5832">
        <f t="shared" si="4179"/>
        <v>10000</v>
      </c>
      <c r="AZ5832">
        <f t="shared" si="4180"/>
        <v>0</v>
      </c>
      <c r="BA5832">
        <f t="shared" si="4181"/>
        <v>0</v>
      </c>
      <c r="BB5832">
        <f t="shared" si="4182"/>
        <v>1.3310099510739064</v>
      </c>
    </row>
    <row r="5833" spans="6:54" x14ac:dyDescent="0.25">
      <c r="F5833">
        <v>5825</v>
      </c>
      <c r="G5833" t="b">
        <f t="shared" ref="G5833:G5896" si="4189">(MOD(F5833,365)=0)</f>
        <v>0</v>
      </c>
      <c r="H5833">
        <f t="shared" ref="H5833:H5896" si="4190">$D$10+($D$11-$D$10)*EXP(0.001*$D$29*MIN(F5833-100*$D$30,1000000))/(1+EXP(0.001*$D$29*MIN(F5833-100*$D$30,1000000)))</f>
        <v>1.2999999159560012</v>
      </c>
      <c r="I5833">
        <f t="shared" si="4183"/>
        <v>6157.2309680386661</v>
      </c>
      <c r="J5833">
        <f t="shared" si="4184"/>
        <v>8004.3997394323769</v>
      </c>
      <c r="K5833" s="15">
        <f t="shared" si="4161"/>
        <v>14161.630707471042</v>
      </c>
      <c r="L5833">
        <f t="shared" ref="L5833:L5896" si="4191">(I5833/$D$20)^(1/3)</f>
        <v>1.0208861710285799</v>
      </c>
      <c r="M5833">
        <f t="shared" si="4162"/>
        <v>1.2999999157059574</v>
      </c>
      <c r="N5833">
        <f t="shared" ref="N5833:N5896" si="4192">$D$26/(1+EXP(-$D$28*(L5833-$D$27)))</f>
        <v>0</v>
      </c>
      <c r="O5833">
        <f t="shared" ref="O5833:O5896" si="4193">$D$21+($D$22-$D$21)*EXP(-$D$23*L5833)</f>
        <v>1.0986899581359394E-3</v>
      </c>
      <c r="P5833">
        <f t="shared" ref="P5833:P5896" si="4194">$D$24*EXP(-$D$25*M5833)</f>
        <v>1.2237356096380389E-6</v>
      </c>
      <c r="Q5833">
        <f t="shared" si="4185"/>
        <v>1.0999136937455774E-3</v>
      </c>
      <c r="R5833">
        <f t="shared" si="4186"/>
        <v>1.0993090103988967E-3</v>
      </c>
      <c r="S5833">
        <f t="shared" si="4187"/>
        <v>1.8106490497007757E-4</v>
      </c>
      <c r="T5833" s="17">
        <f t="shared" si="4163"/>
        <v>46.901654739606222</v>
      </c>
      <c r="U5833" s="17">
        <f t="shared" si="4164"/>
        <v>27.529091614106502</v>
      </c>
      <c r="V5833">
        <f t="shared" si="4188"/>
        <v>19.37256312549972</v>
      </c>
      <c r="W5833">
        <f t="shared" si="4165"/>
        <v>1.5395771697512828E-6</v>
      </c>
      <c r="X5833">
        <f t="shared" si="4166"/>
        <v>0</v>
      </c>
      <c r="Y5833">
        <f t="shared" ref="Y5833:Y5896" si="4195">IF(V5833&gt;0,V5833*$D$17,0)</f>
        <v>17.435306812949747</v>
      </c>
      <c r="Z5833">
        <f t="shared" ref="Z5833:Z5896" si="4196">J5833*$D$17</f>
        <v>7203.9597654891395</v>
      </c>
      <c r="AA5833">
        <f t="shared" ref="AA5833:AA5896" si="4197">$D$16*V5833</f>
        <v>6.4574564666228218</v>
      </c>
      <c r="AB5833">
        <f t="shared" si="4167"/>
        <v>1.5395771697512828E-6</v>
      </c>
      <c r="AC5833">
        <v>0</v>
      </c>
      <c r="AD5833">
        <f t="shared" si="4168"/>
        <v>0</v>
      </c>
      <c r="AE5833">
        <f t="shared" ref="AE5833:AE5896" si="4198">V5833-AB5833/$D$17-AD5833/$D$16</f>
        <v>19.372561414858421</v>
      </c>
      <c r="AF5833">
        <f t="shared" si="4169"/>
        <v>8004.3997409719541</v>
      </c>
      <c r="AG5833">
        <f t="shared" si="4170"/>
        <v>6157.2309680386661</v>
      </c>
      <c r="AH5833">
        <f t="shared" si="4171"/>
        <v>1</v>
      </c>
      <c r="AI5833">
        <f t="shared" ref="AI5833:AI5896" si="4199">H5833*$D$16/(H5833*$D$16 + $D$17)</f>
        <v>0.32499779206049484</v>
      </c>
      <c r="AJ5833">
        <f t="shared" ref="AJ5833:AJ5896" si="4200">$D$17/(H5833*$D$16+$D$17)</f>
        <v>0.67500220793950516</v>
      </c>
      <c r="AK5833">
        <f t="shared" ref="AK5833:AK5896" si="4201">AF5833+AI5833*AE5833*$D$17</f>
        <v>8010.066176689701</v>
      </c>
      <c r="AL5833">
        <f t="shared" ref="AL5833:AL5896" si="4202">AG5833+AJ5833*AE5833*$D$16</f>
        <v>6161.5897650264178</v>
      </c>
      <c r="AM5833">
        <f t="shared" si="4172"/>
        <v>1.0000000000000002</v>
      </c>
      <c r="AN5833">
        <f t="shared" si="4173"/>
        <v>8010.066176689701</v>
      </c>
      <c r="AO5833">
        <f t="shared" si="4173"/>
        <v>6161.5897650264178</v>
      </c>
      <c r="AP5833">
        <f t="shared" ref="AP5833:AP5896" si="4203">$D$18*AO5833^$D$19</f>
        <v>1127.111596973521</v>
      </c>
      <c r="AQ5833">
        <f t="shared" ref="AQ5833:AQ5896" si="4204">$D$31*AN5833</f>
        <v>6238.0590834950081</v>
      </c>
      <c r="AR5833">
        <f t="shared" ref="AR5833:AR5896" si="4205">IF(G5833,MAX(0, $D$31*AN5833-AP5833),0)</f>
        <v>0</v>
      </c>
      <c r="AS5833">
        <f t="shared" si="4174"/>
        <v>8010.066176689701</v>
      </c>
      <c r="AT5833">
        <f t="shared" ref="AT5833:AT5896" si="4206">AR5833*S5833</f>
        <v>0</v>
      </c>
      <c r="AU5833">
        <f t="shared" si="4175"/>
        <v>1.2999999157059574</v>
      </c>
      <c r="AV5833">
        <f t="shared" si="4176"/>
        <v>15.95890410958904</v>
      </c>
      <c r="AW5833">
        <f t="shared" si="4177"/>
        <v>2.88959745602932E-3</v>
      </c>
      <c r="AX5833">
        <f t="shared" si="4178"/>
        <v>20</v>
      </c>
      <c r="AY5833">
        <f t="shared" si="4179"/>
        <v>10000</v>
      </c>
      <c r="AZ5833">
        <f t="shared" si="4180"/>
        <v>0</v>
      </c>
      <c r="BA5833">
        <f t="shared" si="4181"/>
        <v>0</v>
      </c>
      <c r="BB5833">
        <f t="shared" si="4182"/>
        <v>1.3310099512190376</v>
      </c>
    </row>
    <row r="5834" spans="6:54" x14ac:dyDescent="0.25">
      <c r="F5834">
        <v>5826</v>
      </c>
      <c r="G5834" t="b">
        <f t="shared" si="4189"/>
        <v>0</v>
      </c>
      <c r="H5834">
        <f t="shared" si="4190"/>
        <v>1.2999999162053033</v>
      </c>
      <c r="I5834">
        <f t="shared" si="4183"/>
        <v>6161.5897650264178</v>
      </c>
      <c r="J5834">
        <f t="shared" si="4184"/>
        <v>8010.066176689701</v>
      </c>
      <c r="K5834" s="15">
        <f t="shared" ref="K5834:K5897" si="4207">I5834+J5834</f>
        <v>14171.655941716119</v>
      </c>
      <c r="L5834">
        <f t="shared" si="4191"/>
        <v>1.0211270144622417</v>
      </c>
      <c r="M5834">
        <f t="shared" ref="M5834:M5897" si="4208">J5834/I5834</f>
        <v>1.2999999159560014</v>
      </c>
      <c r="N5834">
        <f t="shared" si="4192"/>
        <v>0</v>
      </c>
      <c r="O5834">
        <f t="shared" si="4193"/>
        <v>1.0986845693086225E-3</v>
      </c>
      <c r="P5834">
        <f t="shared" si="4194"/>
        <v>1.2237356074961243E-6</v>
      </c>
      <c r="Q5834">
        <f t="shared" si="4185"/>
        <v>1.0999083049161187E-3</v>
      </c>
      <c r="R5834">
        <f t="shared" si="4186"/>
        <v>1.099303627493442E-3</v>
      </c>
      <c r="S5834">
        <f t="shared" si="4187"/>
        <v>1.8086585868857695E-4</v>
      </c>
      <c r="T5834" s="17">
        <f t="shared" ref="T5834:T5897" si="4209">($D$12*(I5834^$D$13))*$D$47*(I5834^($D$50*($D$41-$D$42)))</f>
        <v>46.923886675321675</v>
      </c>
      <c r="U5834" s="17">
        <f t="shared" ref="U5834:U5897" si="4210">($D$14*I5834+$D$15*J5834)*$D$46*((I5834+J5834)^($D$49*($D$41-$D$42)))</f>
        <v>27.54857987530368</v>
      </c>
      <c r="V5834">
        <f t="shared" si="4188"/>
        <v>19.375306800017995</v>
      </c>
      <c r="W5834">
        <f t="shared" ref="W5834:W5897" si="4211">MAX(H5834*I5834-J5834,0)</f>
        <v>1.5360965335275978E-6</v>
      </c>
      <c r="X5834">
        <f t="shared" ref="X5834:X5897" si="4212">MAX(J5834/H5834-I5834,0)</f>
        <v>0</v>
      </c>
      <c r="Y5834">
        <f t="shared" si="4195"/>
        <v>17.437776120016196</v>
      </c>
      <c r="Z5834">
        <f t="shared" si="4196"/>
        <v>7209.0595590207313</v>
      </c>
      <c r="AA5834">
        <f t="shared" si="4197"/>
        <v>6.4583710156499983</v>
      </c>
      <c r="AB5834">
        <f t="shared" ref="AB5834:AB5897" si="4213">MIN(W5834,Y5834)</f>
        <v>1.5360965335275978E-6</v>
      </c>
      <c r="AC5834">
        <v>0</v>
      </c>
      <c r="AD5834">
        <f t="shared" ref="AD5834:AD5897" si="4214">MIN(X5834,AA5834)</f>
        <v>0</v>
      </c>
      <c r="AE5834">
        <f t="shared" si="4198"/>
        <v>19.375305093244069</v>
      </c>
      <c r="AF5834">
        <f t="shared" ref="AF5834:AF5897" si="4215">J5834+AB5834-AC5834</f>
        <v>8010.0661782257976</v>
      </c>
      <c r="AG5834">
        <f t="shared" ref="AG5834:AG5897" si="4216">I5834+AD5834</f>
        <v>6161.5897650264178</v>
      </c>
      <c r="AH5834">
        <f t="shared" ref="AH5834:AH5897" si="4217">(AF5834/AG5834)/H5834</f>
        <v>1</v>
      </c>
      <c r="AI5834">
        <f t="shared" si="4199"/>
        <v>0.32499779210256441</v>
      </c>
      <c r="AJ5834">
        <f t="shared" si="4200"/>
        <v>0.67500220789743559</v>
      </c>
      <c r="AK5834">
        <f t="shared" si="4201"/>
        <v>8015.7334164647536</v>
      </c>
      <c r="AL5834">
        <f t="shared" si="4202"/>
        <v>6165.9491793373809</v>
      </c>
      <c r="AM5834">
        <f t="shared" ref="AM5834:AM5897" si="4218">(AK5834/AL5834)/H5834</f>
        <v>1</v>
      </c>
      <c r="AN5834">
        <f t="shared" ref="AN5834:AO5897" si="4219">AK5834</f>
        <v>8015.7334164647536</v>
      </c>
      <c r="AO5834">
        <f t="shared" si="4219"/>
        <v>6165.9491793373809</v>
      </c>
      <c r="AP5834">
        <f t="shared" si="4203"/>
        <v>1127.589997992895</v>
      </c>
      <c r="AQ5834">
        <f t="shared" si="4204"/>
        <v>6242.4726021573115</v>
      </c>
      <c r="AR5834">
        <f t="shared" si="4205"/>
        <v>0</v>
      </c>
      <c r="AS5834">
        <f t="shared" ref="AS5834:AS5897" si="4220">IF(AR5834&gt;0,AN5834-AP5834-AR5834,AN5834)</f>
        <v>8015.7334164647536</v>
      </c>
      <c r="AT5834">
        <f t="shared" si="4206"/>
        <v>0</v>
      </c>
      <c r="AU5834">
        <f t="shared" ref="AU5834:AU5897" si="4221">J5834/I5834</f>
        <v>1.2999999159560014</v>
      </c>
      <c r="AV5834">
        <f t="shared" ref="AV5834:AV5897" si="4222">F5834/365</f>
        <v>15.961643835616439</v>
      </c>
      <c r="AW5834">
        <f t="shared" ref="AW5834:AW5897" si="4223">S5834*AV5834</f>
        <v>2.8869164184099983E-3</v>
      </c>
      <c r="AX5834">
        <f t="shared" ref="AX5834:AX5897" si="4224">IF(G5834,IF(AR5834&gt;0,AV5834,20),20)</f>
        <v>20</v>
      </c>
      <c r="AY5834">
        <f t="shared" ref="AY5834:AY5897" si="4225">IF(G5834,IF(AR5834&gt;0,K5834,10000),10000)</f>
        <v>10000</v>
      </c>
      <c r="AZ5834">
        <f t="shared" ref="AZ5834:AZ5897" si="4226">IF(G5834+G5834,S5834,0)</f>
        <v>0</v>
      </c>
      <c r="BA5834">
        <f t="shared" ref="BA5834:BA5897" si="4227">IF(G5834,K5834*S5834,0)</f>
        <v>0</v>
      </c>
      <c r="BB5834">
        <f t="shared" ref="BB5834:BB5897" si="4228">100*K5834/((100*L5834)^3)</f>
        <v>1.3310099513637372</v>
      </c>
    </row>
    <row r="5835" spans="6:54" x14ac:dyDescent="0.25">
      <c r="F5835">
        <v>5827</v>
      </c>
      <c r="G5835" t="b">
        <f t="shared" si="4189"/>
        <v>0</v>
      </c>
      <c r="H5835">
        <f t="shared" si="4190"/>
        <v>1.299999916453866</v>
      </c>
      <c r="I5835">
        <f t="shared" ref="I5835:I5898" si="4229">AO5834</f>
        <v>6165.9491793373809</v>
      </c>
      <c r="J5835">
        <f t="shared" ref="J5835:J5898" si="4230">AS5834</f>
        <v>8015.7334164647536</v>
      </c>
      <c r="K5835" s="15">
        <f t="shared" si="4207"/>
        <v>14181.682595802135</v>
      </c>
      <c r="L5835">
        <f t="shared" si="4191"/>
        <v>1.0213677784244104</v>
      </c>
      <c r="M5835">
        <f t="shared" si="4208"/>
        <v>1.2999999162053033</v>
      </c>
      <c r="N5835">
        <f t="shared" si="4192"/>
        <v>0</v>
      </c>
      <c r="O5835">
        <f t="shared" si="4193"/>
        <v>1.0986791926272477E-3</v>
      </c>
      <c r="P5835">
        <f t="shared" si="4194"/>
        <v>1.2237356053605679E-6</v>
      </c>
      <c r="Q5835">
        <f t="shared" ref="Q5835:Q5898" si="4231">N5835+O5835+P5835</f>
        <v>1.0999029282326082E-3</v>
      </c>
      <c r="R5835">
        <f t="shared" ref="R5835:R5898" si="4232">1-EXP(-Q5835)</f>
        <v>1.0992982567205045E-3</v>
      </c>
      <c r="S5835">
        <f t="shared" ref="S5835:S5898" si="4233">S5834*(1-R5834)</f>
        <v>1.8066703219403089E-4</v>
      </c>
      <c r="T5835" s="17">
        <f t="shared" si="4209"/>
        <v>46.946116563966754</v>
      </c>
      <c r="U5835" s="17">
        <f t="shared" si="4210"/>
        <v>27.56807089656321</v>
      </c>
      <c r="V5835">
        <f t="shared" ref="V5835:V5898" si="4234">T5835-U5835</f>
        <v>19.378045667403544</v>
      </c>
      <c r="W5835">
        <f t="shared" si="4211"/>
        <v>1.5326249922509305E-6</v>
      </c>
      <c r="X5835">
        <f t="shared" si="4212"/>
        <v>0</v>
      </c>
      <c r="Y5835">
        <f t="shared" si="4195"/>
        <v>17.44024110066319</v>
      </c>
      <c r="Z5835">
        <f t="shared" si="4196"/>
        <v>7214.1600748182782</v>
      </c>
      <c r="AA5835">
        <f t="shared" si="4197"/>
        <v>6.4592839623156237</v>
      </c>
      <c r="AB5835">
        <f t="shared" si="4213"/>
        <v>1.5326249922509305E-6</v>
      </c>
      <c r="AC5835">
        <v>0</v>
      </c>
      <c r="AD5835">
        <f t="shared" si="4214"/>
        <v>0</v>
      </c>
      <c r="AE5835">
        <f t="shared" si="4198"/>
        <v>19.378043964486885</v>
      </c>
      <c r="AF5835">
        <f t="shared" si="4215"/>
        <v>8015.7334179973786</v>
      </c>
      <c r="AG5835">
        <f t="shared" si="4216"/>
        <v>6165.9491793373809</v>
      </c>
      <c r="AH5835">
        <f t="shared" si="4217"/>
        <v>1</v>
      </c>
      <c r="AI5835">
        <f t="shared" si="4199"/>
        <v>0.32499779214450925</v>
      </c>
      <c r="AJ5835">
        <f t="shared" si="4200"/>
        <v>0.67500220785549081</v>
      </c>
      <c r="AK5835">
        <f t="shared" si="4201"/>
        <v>8021.4014573514623</v>
      </c>
      <c r="AL5835">
        <f t="shared" si="4202"/>
        <v>6170.309209889956</v>
      </c>
      <c r="AM5835">
        <f t="shared" si="4218"/>
        <v>1</v>
      </c>
      <c r="AN5835">
        <f t="shared" si="4219"/>
        <v>8021.4014573514623</v>
      </c>
      <c r="AO5835">
        <f t="shared" si="4219"/>
        <v>6170.309209889956</v>
      </c>
      <c r="AP5835">
        <f t="shared" si="4203"/>
        <v>1128.0683313343593</v>
      </c>
      <c r="AQ5835">
        <f t="shared" si="4204"/>
        <v>6246.8867447073262</v>
      </c>
      <c r="AR5835">
        <f t="shared" si="4205"/>
        <v>0</v>
      </c>
      <c r="AS5835">
        <f t="shared" si="4220"/>
        <v>8021.4014573514623</v>
      </c>
      <c r="AT5835">
        <f t="shared" si="4206"/>
        <v>0</v>
      </c>
      <c r="AU5835">
        <f t="shared" si="4221"/>
        <v>1.2999999162053033</v>
      </c>
      <c r="AV5835">
        <f t="shared" si="4222"/>
        <v>15.964383561643835</v>
      </c>
      <c r="AW5835">
        <f t="shared" si="4223"/>
        <v>2.8842377988893644E-3</v>
      </c>
      <c r="AX5835">
        <f t="shared" si="4224"/>
        <v>20</v>
      </c>
      <c r="AY5835">
        <f t="shared" si="4225"/>
        <v>10000</v>
      </c>
      <c r="AZ5835">
        <f t="shared" si="4226"/>
        <v>0</v>
      </c>
      <c r="BA5835">
        <f t="shared" si="4227"/>
        <v>0</v>
      </c>
      <c r="BB5835">
        <f t="shared" si="4228"/>
        <v>1.3310099515080094</v>
      </c>
    </row>
    <row r="5836" spans="6:54" x14ac:dyDescent="0.25">
      <c r="F5836">
        <v>5828</v>
      </c>
      <c r="G5836" t="b">
        <f t="shared" si="4189"/>
        <v>0</v>
      </c>
      <c r="H5836">
        <f t="shared" si="4190"/>
        <v>1.2999999167016916</v>
      </c>
      <c r="I5836">
        <f t="shared" si="4229"/>
        <v>6170.309209889956</v>
      </c>
      <c r="J5836">
        <f t="shared" si="4230"/>
        <v>8021.4014573514623</v>
      </c>
      <c r="K5836" s="15">
        <f t="shared" si="4207"/>
        <v>14191.710667241419</v>
      </c>
      <c r="L5836">
        <f t="shared" si="4191"/>
        <v>1.0216084629409841</v>
      </c>
      <c r="M5836">
        <f t="shared" si="4208"/>
        <v>1.299999916453866</v>
      </c>
      <c r="N5836">
        <f t="shared" si="4192"/>
        <v>0</v>
      </c>
      <c r="O5836">
        <f t="shared" si="4193"/>
        <v>1.0986738280610359E-3</v>
      </c>
      <c r="P5836">
        <f t="shared" si="4194"/>
        <v>1.2237356032313415E-6</v>
      </c>
      <c r="Q5836">
        <f t="shared" si="4231"/>
        <v>1.0998975636642672E-3</v>
      </c>
      <c r="R5836">
        <f t="shared" si="4232"/>
        <v>1.0992928980494421E-3</v>
      </c>
      <c r="S5836">
        <f t="shared" si="4233"/>
        <v>1.8046842524049311E-4</v>
      </c>
      <c r="T5836" s="17">
        <f t="shared" si="4209"/>
        <v>46.968344402708389</v>
      </c>
      <c r="U5836" s="17">
        <f t="shared" si="4210"/>
        <v>27.587564673049251</v>
      </c>
      <c r="V5836">
        <f t="shared" si="4234"/>
        <v>19.380779729659139</v>
      </c>
      <c r="W5836">
        <f t="shared" si="4211"/>
        <v>1.5291607269318774E-6</v>
      </c>
      <c r="X5836">
        <f t="shared" si="4212"/>
        <v>0</v>
      </c>
      <c r="Y5836">
        <f t="shared" si="4195"/>
        <v>17.442701756693225</v>
      </c>
      <c r="Z5836">
        <f t="shared" si="4196"/>
        <v>7219.2613116163166</v>
      </c>
      <c r="AA5836">
        <f t="shared" si="4197"/>
        <v>6.4601953072872806</v>
      </c>
      <c r="AB5836">
        <f t="shared" si="4213"/>
        <v>1.5291607269318774E-6</v>
      </c>
      <c r="AC5836">
        <v>0</v>
      </c>
      <c r="AD5836">
        <f t="shared" si="4214"/>
        <v>0</v>
      </c>
      <c r="AE5836">
        <f t="shared" si="4198"/>
        <v>19.380778030591664</v>
      </c>
      <c r="AF5836">
        <f t="shared" si="4215"/>
        <v>8021.4014588806231</v>
      </c>
      <c r="AG5836">
        <f t="shared" si="4216"/>
        <v>6170.309209889956</v>
      </c>
      <c r="AH5836">
        <f t="shared" si="4217"/>
        <v>1</v>
      </c>
      <c r="AI5836">
        <f t="shared" si="4199"/>
        <v>0.32499779218632968</v>
      </c>
      <c r="AJ5836">
        <f t="shared" si="4200"/>
        <v>0.67500220781367037</v>
      </c>
      <c r="AK5836">
        <f t="shared" si="4201"/>
        <v>8027.0702979443395</v>
      </c>
      <c r="AL5836">
        <f t="shared" si="4202"/>
        <v>6174.6698556029951</v>
      </c>
      <c r="AM5836">
        <f t="shared" si="4218"/>
        <v>1</v>
      </c>
      <c r="AN5836">
        <f t="shared" si="4219"/>
        <v>8027.0702979443395</v>
      </c>
      <c r="AO5836">
        <f t="shared" si="4219"/>
        <v>6174.6698556029951</v>
      </c>
      <c r="AP5836">
        <f t="shared" si="4203"/>
        <v>1128.5465969558441</v>
      </c>
      <c r="AQ5836">
        <f t="shared" si="4204"/>
        <v>6251.3015100504881</v>
      </c>
      <c r="AR5836">
        <f t="shared" si="4205"/>
        <v>0</v>
      </c>
      <c r="AS5836">
        <f t="shared" si="4220"/>
        <v>8027.0702979443395</v>
      </c>
      <c r="AT5836">
        <f t="shared" si="4206"/>
        <v>0</v>
      </c>
      <c r="AU5836">
        <f t="shared" si="4221"/>
        <v>1.299999916453866</v>
      </c>
      <c r="AV5836">
        <f t="shared" si="4222"/>
        <v>15.967123287671233</v>
      </c>
      <c r="AW5836">
        <f t="shared" si="4223"/>
        <v>2.8815615953468325E-3</v>
      </c>
      <c r="AX5836">
        <f t="shared" si="4224"/>
        <v>20</v>
      </c>
      <c r="AY5836">
        <f t="shared" si="4225"/>
        <v>10000</v>
      </c>
      <c r="AZ5836">
        <f t="shared" si="4226"/>
        <v>0</v>
      </c>
      <c r="BA5836">
        <f t="shared" si="4227"/>
        <v>0</v>
      </c>
      <c r="BB5836">
        <f t="shared" si="4228"/>
        <v>1.3310099516518521</v>
      </c>
    </row>
    <row r="5837" spans="6:54" x14ac:dyDescent="0.25">
      <c r="F5837">
        <v>5829</v>
      </c>
      <c r="G5837" t="b">
        <f t="shared" si="4189"/>
        <v>0</v>
      </c>
      <c r="H5837">
        <f t="shared" si="4190"/>
        <v>1.2999999169487817</v>
      </c>
      <c r="I5837">
        <f t="shared" si="4229"/>
        <v>6174.6698556029951</v>
      </c>
      <c r="J5837">
        <f t="shared" si="4230"/>
        <v>8027.0702979443395</v>
      </c>
      <c r="K5837" s="15">
        <f t="shared" si="4207"/>
        <v>14201.740153547335</v>
      </c>
      <c r="L5837">
        <f t="shared" si="4191"/>
        <v>1.0218490680378525</v>
      </c>
      <c r="M5837">
        <f t="shared" si="4208"/>
        <v>1.2999999167016916</v>
      </c>
      <c r="N5837">
        <f t="shared" si="4192"/>
        <v>0</v>
      </c>
      <c r="O5837">
        <f t="shared" si="4193"/>
        <v>1.0986684755792942E-3</v>
      </c>
      <c r="P5837">
        <f t="shared" si="4194"/>
        <v>1.2237356011084324E-6</v>
      </c>
      <c r="Q5837">
        <f t="shared" si="4231"/>
        <v>1.0998922111804027E-3</v>
      </c>
      <c r="R5837">
        <f t="shared" si="4232"/>
        <v>1.0992875514495015E-3</v>
      </c>
      <c r="S5837">
        <f t="shared" si="4233"/>
        <v>1.8027003758230406E-4</v>
      </c>
      <c r="T5837" s="17">
        <f t="shared" si="4209"/>
        <v>46.990570188716511</v>
      </c>
      <c r="U5837" s="17">
        <f t="shared" si="4210"/>
        <v>27.607061199927969</v>
      </c>
      <c r="V5837">
        <f t="shared" si="4234"/>
        <v>19.383508988788542</v>
      </c>
      <c r="W5837">
        <f t="shared" si="4211"/>
        <v>1.5257000995916314E-6</v>
      </c>
      <c r="X5837">
        <f t="shared" si="4212"/>
        <v>0</v>
      </c>
      <c r="Y5837">
        <f t="shared" si="4195"/>
        <v>17.44515808990969</v>
      </c>
      <c r="Z5837">
        <f t="shared" si="4196"/>
        <v>7224.3632681499057</v>
      </c>
      <c r="AA5837">
        <f t="shared" si="4197"/>
        <v>6.4611050512328845</v>
      </c>
      <c r="AB5837">
        <f t="shared" si="4213"/>
        <v>1.5257000995916314E-6</v>
      </c>
      <c r="AC5837">
        <v>0</v>
      </c>
      <c r="AD5837">
        <f t="shared" si="4214"/>
        <v>0</v>
      </c>
      <c r="AE5837">
        <f t="shared" si="4198"/>
        <v>19.383507293566208</v>
      </c>
      <c r="AF5837">
        <f t="shared" si="4215"/>
        <v>8027.0702994700396</v>
      </c>
      <c r="AG5837">
        <f t="shared" si="4216"/>
        <v>6174.6698556029951</v>
      </c>
      <c r="AH5837">
        <f t="shared" si="4217"/>
        <v>1</v>
      </c>
      <c r="AI5837">
        <f t="shared" si="4199"/>
        <v>0.32499779222802599</v>
      </c>
      <c r="AJ5837">
        <f t="shared" si="4200"/>
        <v>0.67500220777197406</v>
      </c>
      <c r="AK5837">
        <f t="shared" si="4201"/>
        <v>8032.7399368384804</v>
      </c>
      <c r="AL5837">
        <f t="shared" si="4202"/>
        <v>6179.0311153958019</v>
      </c>
      <c r="AM5837">
        <f t="shared" si="4218"/>
        <v>1</v>
      </c>
      <c r="AN5837">
        <f t="shared" si="4219"/>
        <v>8032.7399368384804</v>
      </c>
      <c r="AO5837">
        <f t="shared" si="4219"/>
        <v>6179.0311153958019</v>
      </c>
      <c r="AP5837">
        <f t="shared" si="4203"/>
        <v>1129.0247948153462</v>
      </c>
      <c r="AQ5837">
        <f t="shared" si="4204"/>
        <v>6255.7168970926896</v>
      </c>
      <c r="AR5837">
        <f t="shared" si="4205"/>
        <v>0</v>
      </c>
      <c r="AS5837">
        <f t="shared" si="4220"/>
        <v>8032.7399368384804</v>
      </c>
      <c r="AT5837">
        <f t="shared" si="4206"/>
        <v>0</v>
      </c>
      <c r="AU5837">
        <f t="shared" si="4221"/>
        <v>1.2999999167016916</v>
      </c>
      <c r="AV5837">
        <f t="shared" si="4222"/>
        <v>15.96986301369863</v>
      </c>
      <c r="AW5837">
        <f t="shared" si="4223"/>
        <v>2.8788878056636995E-3</v>
      </c>
      <c r="AX5837">
        <f t="shared" si="4224"/>
        <v>20</v>
      </c>
      <c r="AY5837">
        <f t="shared" si="4225"/>
        <v>10000</v>
      </c>
      <c r="AZ5837">
        <f t="shared" si="4226"/>
        <v>0</v>
      </c>
      <c r="BA5837">
        <f t="shared" si="4227"/>
        <v>0</v>
      </c>
      <c r="BB5837">
        <f t="shared" si="4228"/>
        <v>1.3310099517952683</v>
      </c>
    </row>
    <row r="5838" spans="6:54" x14ac:dyDescent="0.25">
      <c r="F5838">
        <v>5830</v>
      </c>
      <c r="G5838" t="b">
        <f t="shared" si="4189"/>
        <v>0</v>
      </c>
      <c r="H5838">
        <f t="shared" si="4190"/>
        <v>1.2999999171951389</v>
      </c>
      <c r="I5838">
        <f t="shared" si="4229"/>
        <v>6179.0311153958019</v>
      </c>
      <c r="J5838">
        <f t="shared" si="4230"/>
        <v>8032.7399368384804</v>
      </c>
      <c r="K5838" s="15">
        <f t="shared" si="4207"/>
        <v>14211.771052234282</v>
      </c>
      <c r="L5838">
        <f t="shared" si="4191"/>
        <v>1.0220895937408971</v>
      </c>
      <c r="M5838">
        <f t="shared" si="4208"/>
        <v>1.2999999169487817</v>
      </c>
      <c r="N5838">
        <f t="shared" si="4192"/>
        <v>0</v>
      </c>
      <c r="O5838">
        <f t="shared" si="4193"/>
        <v>1.0986631351514152E-3</v>
      </c>
      <c r="P5838">
        <f t="shared" si="4194"/>
        <v>1.2237355989918207E-6</v>
      </c>
      <c r="Q5838">
        <f t="shared" si="4231"/>
        <v>1.0998868707504069E-3</v>
      </c>
      <c r="R5838">
        <f t="shared" si="4232"/>
        <v>1.0992822168901517E-3</v>
      </c>
      <c r="S5838">
        <f t="shared" si="4233"/>
        <v>1.8007186897409048E-4</v>
      </c>
      <c r="T5838" s="17">
        <f t="shared" si="4209"/>
        <v>47.012793919164622</v>
      </c>
      <c r="U5838" s="17">
        <f t="shared" si="4210"/>
        <v>27.626560472367551</v>
      </c>
      <c r="V5838">
        <f t="shared" si="4234"/>
        <v>19.386233446797071</v>
      </c>
      <c r="W5838">
        <f t="shared" si="4211"/>
        <v>1.5222485671984032E-6</v>
      </c>
      <c r="X5838">
        <f t="shared" si="4212"/>
        <v>0</v>
      </c>
      <c r="Y5838">
        <f t="shared" si="4195"/>
        <v>17.447610102117366</v>
      </c>
      <c r="Z5838">
        <f t="shared" si="4196"/>
        <v>7229.4659431546324</v>
      </c>
      <c r="AA5838">
        <f t="shared" si="4197"/>
        <v>6.4620131948208677</v>
      </c>
      <c r="AB5838">
        <f t="shared" si="4213"/>
        <v>1.5222485671984032E-6</v>
      </c>
      <c r="AC5838">
        <v>0</v>
      </c>
      <c r="AD5838">
        <f t="shared" si="4214"/>
        <v>0</v>
      </c>
      <c r="AE5838">
        <f t="shared" si="4198"/>
        <v>19.386231755409774</v>
      </c>
      <c r="AF5838">
        <f t="shared" si="4215"/>
        <v>8032.739938360729</v>
      </c>
      <c r="AG5838">
        <f t="shared" si="4216"/>
        <v>6179.0311153958019</v>
      </c>
      <c r="AH5838">
        <f t="shared" si="4217"/>
        <v>1</v>
      </c>
      <c r="AI5838">
        <f t="shared" si="4199"/>
        <v>0.32499779226959857</v>
      </c>
      <c r="AJ5838">
        <f t="shared" si="4200"/>
        <v>0.67500220773040143</v>
      </c>
      <c r="AK5838">
        <f t="shared" si="4201"/>
        <v>8038.4103726295707</v>
      </c>
      <c r="AL5838">
        <f t="shared" si="4202"/>
        <v>6183.3929881881295</v>
      </c>
      <c r="AM5838">
        <f t="shared" si="4218"/>
        <v>1</v>
      </c>
      <c r="AN5838">
        <f t="shared" si="4219"/>
        <v>8038.4103726295707</v>
      </c>
      <c r="AO5838">
        <f t="shared" si="4219"/>
        <v>6183.3929881881295</v>
      </c>
      <c r="AP5838">
        <f t="shared" si="4203"/>
        <v>1129.5029248709227</v>
      </c>
      <c r="AQ5838">
        <f t="shared" si="4204"/>
        <v>6260.1329047402824</v>
      </c>
      <c r="AR5838">
        <f t="shared" si="4205"/>
        <v>0</v>
      </c>
      <c r="AS5838">
        <f t="shared" si="4220"/>
        <v>8038.4103726295707</v>
      </c>
      <c r="AT5838">
        <f t="shared" si="4206"/>
        <v>0</v>
      </c>
      <c r="AU5838">
        <f t="shared" si="4221"/>
        <v>1.2999999169487817</v>
      </c>
      <c r="AV5838">
        <f t="shared" si="4222"/>
        <v>15.972602739726028</v>
      </c>
      <c r="AW5838">
        <f t="shared" si="4223"/>
        <v>2.8762164277231438E-3</v>
      </c>
      <c r="AX5838">
        <f t="shared" si="4224"/>
        <v>20</v>
      </c>
      <c r="AY5838">
        <f t="shared" si="4225"/>
        <v>10000</v>
      </c>
      <c r="AZ5838">
        <f t="shared" si="4226"/>
        <v>0</v>
      </c>
      <c r="BA5838">
        <f t="shared" si="4227"/>
        <v>0</v>
      </c>
      <c r="BB5838">
        <f t="shared" si="4228"/>
        <v>1.3310099519382599</v>
      </c>
    </row>
    <row r="5839" spans="6:54" x14ac:dyDescent="0.25">
      <c r="F5839">
        <v>5831</v>
      </c>
      <c r="G5839" t="b">
        <f t="shared" si="4189"/>
        <v>0</v>
      </c>
      <c r="H5839">
        <f t="shared" si="4190"/>
        <v>1.2999999174407655</v>
      </c>
      <c r="I5839">
        <f t="shared" si="4229"/>
        <v>6183.3929881881295</v>
      </c>
      <c r="J5839">
        <f t="shared" si="4230"/>
        <v>8038.4103726295707</v>
      </c>
      <c r="K5839" s="15">
        <f t="shared" si="4207"/>
        <v>14221.803360817699</v>
      </c>
      <c r="L5839">
        <f t="shared" si="4191"/>
        <v>1.0223300400759918</v>
      </c>
      <c r="M5839">
        <f t="shared" si="4208"/>
        <v>1.2999999171951389</v>
      </c>
      <c r="N5839">
        <f t="shared" si="4192"/>
        <v>0</v>
      </c>
      <c r="O5839">
        <f t="shared" si="4193"/>
        <v>1.098657806746877E-3</v>
      </c>
      <c r="P5839">
        <f t="shared" si="4194"/>
        <v>1.2237355968814892E-6</v>
      </c>
      <c r="Q5839">
        <f t="shared" si="4231"/>
        <v>1.0998815423437585E-3</v>
      </c>
      <c r="R5839">
        <f t="shared" si="4232"/>
        <v>1.0992768943408615E-3</v>
      </c>
      <c r="S5839">
        <f t="shared" si="4233"/>
        <v>1.798739191707651E-4</v>
      </c>
      <c r="T5839" s="17">
        <f t="shared" si="4209"/>
        <v>47.035015591229161</v>
      </c>
      <c r="U5839" s="17">
        <f t="shared" si="4210"/>
        <v>27.646062485538199</v>
      </c>
      <c r="V5839">
        <f t="shared" si="4234"/>
        <v>19.388953105690963</v>
      </c>
      <c r="W5839">
        <f t="shared" si="4211"/>
        <v>1.5188061297521926E-6</v>
      </c>
      <c r="X5839">
        <f t="shared" si="4212"/>
        <v>0</v>
      </c>
      <c r="Y5839">
        <f t="shared" si="4195"/>
        <v>17.450057795121868</v>
      </c>
      <c r="Z5839">
        <f t="shared" si="4196"/>
        <v>7234.5693353666138</v>
      </c>
      <c r="AA5839">
        <f t="shared" si="4197"/>
        <v>6.4629197387199691</v>
      </c>
      <c r="AB5839">
        <f t="shared" si="4213"/>
        <v>1.5188061297521926E-6</v>
      </c>
      <c r="AC5839">
        <v>0</v>
      </c>
      <c r="AD5839">
        <f t="shared" si="4214"/>
        <v>0</v>
      </c>
      <c r="AE5839">
        <f t="shared" si="4198"/>
        <v>19.388951418128595</v>
      </c>
      <c r="AF5839">
        <f t="shared" si="4215"/>
        <v>8038.4103741483768</v>
      </c>
      <c r="AG5839">
        <f t="shared" si="4216"/>
        <v>6183.3929881881295</v>
      </c>
      <c r="AH5839">
        <f t="shared" si="4217"/>
        <v>1</v>
      </c>
      <c r="AI5839">
        <f t="shared" si="4199"/>
        <v>0.32499779231104792</v>
      </c>
      <c r="AJ5839">
        <f t="shared" si="4200"/>
        <v>0.67500220768895203</v>
      </c>
      <c r="AK5839">
        <f t="shared" si="4201"/>
        <v>8044.0816039138826</v>
      </c>
      <c r="AL5839">
        <f t="shared" si="4202"/>
        <v>6187.7554729001831</v>
      </c>
      <c r="AM5839">
        <f t="shared" si="4218"/>
        <v>1</v>
      </c>
      <c r="AN5839">
        <f t="shared" si="4219"/>
        <v>8044.0816039138826</v>
      </c>
      <c r="AO5839">
        <f t="shared" si="4219"/>
        <v>6187.7554729001831</v>
      </c>
      <c r="AP5839">
        <f t="shared" si="4203"/>
        <v>1129.9809870806935</v>
      </c>
      <c r="AQ5839">
        <f t="shared" si="4204"/>
        <v>6264.5495319000747</v>
      </c>
      <c r="AR5839">
        <f t="shared" si="4205"/>
        <v>0</v>
      </c>
      <c r="AS5839">
        <f t="shared" si="4220"/>
        <v>8044.0816039138826</v>
      </c>
      <c r="AT5839">
        <f t="shared" si="4206"/>
        <v>0</v>
      </c>
      <c r="AU5839">
        <f t="shared" si="4221"/>
        <v>1.2999999171951389</v>
      </c>
      <c r="AV5839">
        <f t="shared" si="4222"/>
        <v>15.975342465753425</v>
      </c>
      <c r="AW5839">
        <f t="shared" si="4223"/>
        <v>2.8735474594102227E-3</v>
      </c>
      <c r="AX5839">
        <f t="shared" si="4224"/>
        <v>20</v>
      </c>
      <c r="AY5839">
        <f t="shared" si="4225"/>
        <v>10000</v>
      </c>
      <c r="AZ5839">
        <f t="shared" si="4226"/>
        <v>0</v>
      </c>
      <c r="BA5839">
        <f t="shared" si="4227"/>
        <v>0</v>
      </c>
      <c r="BB5839">
        <f t="shared" si="4228"/>
        <v>1.3310099520808272</v>
      </c>
    </row>
    <row r="5840" spans="6:54" x14ac:dyDescent="0.25">
      <c r="F5840">
        <v>5832</v>
      </c>
      <c r="G5840" t="b">
        <f t="shared" si="4189"/>
        <v>0</v>
      </c>
      <c r="H5840">
        <f t="shared" si="4190"/>
        <v>1.2999999176856631</v>
      </c>
      <c r="I5840">
        <f t="shared" si="4229"/>
        <v>6187.7554729001831</v>
      </c>
      <c r="J5840">
        <f t="shared" si="4230"/>
        <v>8044.0816039138826</v>
      </c>
      <c r="K5840" s="15">
        <f t="shared" si="4207"/>
        <v>14231.837076814067</v>
      </c>
      <c r="L5840">
        <f t="shared" si="4191"/>
        <v>1.022570407069002</v>
      </c>
      <c r="M5840">
        <f t="shared" si="4208"/>
        <v>1.2999999174407655</v>
      </c>
      <c r="N5840">
        <f t="shared" si="4192"/>
        <v>0</v>
      </c>
      <c r="O5840">
        <f t="shared" si="4193"/>
        <v>1.0986524903352426E-3</v>
      </c>
      <c r="P5840">
        <f t="shared" si="4194"/>
        <v>1.2237355947774138E-6</v>
      </c>
      <c r="Q5840">
        <f t="shared" si="4231"/>
        <v>1.09987622593002E-3</v>
      </c>
      <c r="R5840">
        <f t="shared" si="4232"/>
        <v>1.0992715837713218E-3</v>
      </c>
      <c r="S5840">
        <f t="shared" si="4233"/>
        <v>1.7967618792752614E-4</v>
      </c>
      <c r="T5840" s="17">
        <f t="shared" si="4209"/>
        <v>47.057235202090048</v>
      </c>
      <c r="U5840" s="17">
        <f t="shared" si="4210"/>
        <v>27.66556723461213</v>
      </c>
      <c r="V5840">
        <f t="shared" si="4234"/>
        <v>19.391667967477918</v>
      </c>
      <c r="W5840">
        <f t="shared" si="4211"/>
        <v>1.5153673302847892E-6</v>
      </c>
      <c r="X5840">
        <f t="shared" si="4212"/>
        <v>0</v>
      </c>
      <c r="Y5840">
        <f t="shared" si="4195"/>
        <v>17.452501170730127</v>
      </c>
      <c r="Z5840">
        <f t="shared" si="4196"/>
        <v>7239.6734435224944</v>
      </c>
      <c r="AA5840">
        <f t="shared" si="4197"/>
        <v>6.4638246835994151</v>
      </c>
      <c r="AB5840">
        <f t="shared" si="4213"/>
        <v>1.5153673302847892E-6</v>
      </c>
      <c r="AC5840">
        <v>0</v>
      </c>
      <c r="AD5840">
        <f t="shared" si="4214"/>
        <v>0</v>
      </c>
      <c r="AE5840">
        <f t="shared" si="4198"/>
        <v>19.391666283736441</v>
      </c>
      <c r="AF5840">
        <f t="shared" si="4215"/>
        <v>8044.08160542925</v>
      </c>
      <c r="AG5840">
        <f t="shared" si="4216"/>
        <v>6187.7554729001831</v>
      </c>
      <c r="AH5840">
        <f t="shared" si="4217"/>
        <v>1</v>
      </c>
      <c r="AI5840">
        <f t="shared" si="4199"/>
        <v>0.32499779235237425</v>
      </c>
      <c r="AJ5840">
        <f t="shared" si="4200"/>
        <v>0.67500220764762564</v>
      </c>
      <c r="AK5840">
        <f t="shared" si="4201"/>
        <v>8049.7536292882733</v>
      </c>
      <c r="AL5840">
        <f t="shared" si="4202"/>
        <v>6192.1185684526208</v>
      </c>
      <c r="AM5840">
        <f t="shared" si="4218"/>
        <v>1</v>
      </c>
      <c r="AN5840">
        <f t="shared" si="4219"/>
        <v>8049.7536292882733</v>
      </c>
      <c r="AO5840">
        <f t="shared" si="4219"/>
        <v>6192.1185684526208</v>
      </c>
      <c r="AP5840">
        <f t="shared" si="4203"/>
        <v>1130.4589814028386</v>
      </c>
      <c r="AQ5840">
        <f t="shared" si="4204"/>
        <v>6268.9667774793306</v>
      </c>
      <c r="AR5840">
        <f t="shared" si="4205"/>
        <v>0</v>
      </c>
      <c r="AS5840">
        <f t="shared" si="4220"/>
        <v>8049.7536292882733</v>
      </c>
      <c r="AT5840">
        <f t="shared" si="4206"/>
        <v>0</v>
      </c>
      <c r="AU5840">
        <f t="shared" si="4221"/>
        <v>1.2999999174407655</v>
      </c>
      <c r="AV5840">
        <f t="shared" si="4222"/>
        <v>15.978082191780821</v>
      </c>
      <c r="AW5840">
        <f t="shared" si="4223"/>
        <v>2.8708808986118695E-3</v>
      </c>
      <c r="AX5840">
        <f t="shared" si="4224"/>
        <v>20</v>
      </c>
      <c r="AY5840">
        <f t="shared" si="4225"/>
        <v>10000</v>
      </c>
      <c r="AZ5840">
        <f t="shared" si="4226"/>
        <v>0</v>
      </c>
      <c r="BA5840">
        <f t="shared" si="4227"/>
        <v>0</v>
      </c>
      <c r="BB5840">
        <f t="shared" si="4228"/>
        <v>1.3310099522229717</v>
      </c>
    </row>
    <row r="5841" spans="6:54" x14ac:dyDescent="0.25">
      <c r="F5841">
        <v>5833</v>
      </c>
      <c r="G5841" t="b">
        <f t="shared" si="4189"/>
        <v>0</v>
      </c>
      <c r="H5841">
        <f t="shared" si="4190"/>
        <v>1.2999999179298347</v>
      </c>
      <c r="I5841">
        <f t="shared" si="4229"/>
        <v>6192.1185684526208</v>
      </c>
      <c r="J5841">
        <f t="shared" si="4230"/>
        <v>8049.7536292882733</v>
      </c>
      <c r="K5841" s="15">
        <f t="shared" si="4207"/>
        <v>14241.872197740893</v>
      </c>
      <c r="L5841">
        <f t="shared" si="4191"/>
        <v>1.0228106947457856</v>
      </c>
      <c r="M5841">
        <f t="shared" si="4208"/>
        <v>1.2999999176856631</v>
      </c>
      <c r="N5841">
        <f t="shared" si="4192"/>
        <v>0</v>
      </c>
      <c r="O5841">
        <f t="shared" si="4193"/>
        <v>1.0986471858861595E-3</v>
      </c>
      <c r="P5841">
        <f t="shared" si="4194"/>
        <v>1.2237355926795857E-6</v>
      </c>
      <c r="Q5841">
        <f t="shared" si="4231"/>
        <v>1.099870921478839E-3</v>
      </c>
      <c r="R5841">
        <f t="shared" si="4232"/>
        <v>1.0992662851512236E-3</v>
      </c>
      <c r="S5841">
        <f t="shared" si="4233"/>
        <v>1.7947867499985707E-4</v>
      </c>
      <c r="T5841" s="17">
        <f t="shared" si="4209"/>
        <v>47.079452748930137</v>
      </c>
      <c r="U5841" s="17">
        <f t="shared" si="4210"/>
        <v>27.68507471476358</v>
      </c>
      <c r="V5841">
        <f t="shared" si="4234"/>
        <v>19.394378034166557</v>
      </c>
      <c r="W5841">
        <f t="shared" si="4211"/>
        <v>1.511939444753807E-6</v>
      </c>
      <c r="X5841">
        <f t="shared" si="4212"/>
        <v>0</v>
      </c>
      <c r="Y5841">
        <f t="shared" si="4195"/>
        <v>17.454940230749902</v>
      </c>
      <c r="Z5841">
        <f t="shared" si="4196"/>
        <v>7244.7782663594462</v>
      </c>
      <c r="AA5841">
        <f t="shared" si="4197"/>
        <v>6.4647280301287386</v>
      </c>
      <c r="AB5841">
        <f t="shared" si="4213"/>
        <v>1.511939444753807E-6</v>
      </c>
      <c r="AC5841">
        <v>0</v>
      </c>
      <c r="AD5841">
        <f t="shared" si="4214"/>
        <v>0</v>
      </c>
      <c r="AE5841">
        <f t="shared" si="4198"/>
        <v>19.394376354233842</v>
      </c>
      <c r="AF5841">
        <f t="shared" si="4215"/>
        <v>8049.7536308002127</v>
      </c>
      <c r="AG5841">
        <f t="shared" si="4216"/>
        <v>6192.1185684526208</v>
      </c>
      <c r="AH5841">
        <f t="shared" si="4217"/>
        <v>1</v>
      </c>
      <c r="AI5841">
        <f t="shared" si="4199"/>
        <v>0.32499779239357807</v>
      </c>
      <c r="AJ5841">
        <f t="shared" si="4200"/>
        <v>0.67500220760642193</v>
      </c>
      <c r="AK5841">
        <f t="shared" si="4201"/>
        <v>8055.4264473501917</v>
      </c>
      <c r="AL5841">
        <f t="shared" si="4202"/>
        <v>6196.4822737665509</v>
      </c>
      <c r="AM5841">
        <f t="shared" si="4218"/>
        <v>1</v>
      </c>
      <c r="AN5841">
        <f t="shared" si="4219"/>
        <v>8055.4264473501917</v>
      </c>
      <c r="AO5841">
        <f t="shared" si="4219"/>
        <v>6196.4822737665509</v>
      </c>
      <c r="AP5841">
        <f t="shared" si="4203"/>
        <v>1130.9369077955982</v>
      </c>
      <c r="AQ5841">
        <f t="shared" si="4204"/>
        <v>6273.3846403857751</v>
      </c>
      <c r="AR5841">
        <f t="shared" si="4205"/>
        <v>0</v>
      </c>
      <c r="AS5841">
        <f t="shared" si="4220"/>
        <v>8055.4264473501917</v>
      </c>
      <c r="AT5841">
        <f t="shared" si="4206"/>
        <v>0</v>
      </c>
      <c r="AU5841">
        <f t="shared" si="4221"/>
        <v>1.2999999176856631</v>
      </c>
      <c r="AV5841">
        <f t="shared" si="4222"/>
        <v>15.980821917808219</v>
      </c>
      <c r="AW5841">
        <f t="shared" si="4223"/>
        <v>2.8682167432168941E-3</v>
      </c>
      <c r="AX5841">
        <f t="shared" si="4224"/>
        <v>20</v>
      </c>
      <c r="AY5841">
        <f t="shared" si="4225"/>
        <v>10000</v>
      </c>
      <c r="AZ5841">
        <f t="shared" si="4226"/>
        <v>0</v>
      </c>
      <c r="BA5841">
        <f t="shared" si="4227"/>
        <v>0</v>
      </c>
      <c r="BB5841">
        <f t="shared" si="4228"/>
        <v>1.331009952364693</v>
      </c>
    </row>
    <row r="5842" spans="6:54" x14ac:dyDescent="0.25">
      <c r="F5842">
        <v>5834</v>
      </c>
      <c r="G5842" t="b">
        <f t="shared" si="4189"/>
        <v>0</v>
      </c>
      <c r="H5842">
        <f t="shared" si="4190"/>
        <v>1.299999918173282</v>
      </c>
      <c r="I5842">
        <f t="shared" si="4229"/>
        <v>6196.4822737665509</v>
      </c>
      <c r="J5842">
        <f t="shared" si="4230"/>
        <v>8055.4264473501917</v>
      </c>
      <c r="K5842" s="15">
        <f t="shared" si="4207"/>
        <v>14251.908721116743</v>
      </c>
      <c r="L5842">
        <f t="shared" si="4191"/>
        <v>1.0230509031321917</v>
      </c>
      <c r="M5842">
        <f t="shared" si="4208"/>
        <v>1.2999999179298347</v>
      </c>
      <c r="N5842">
        <f t="shared" si="4192"/>
        <v>0</v>
      </c>
      <c r="O5842">
        <f t="shared" si="4193"/>
        <v>1.0986418933693601E-3</v>
      </c>
      <c r="P5842">
        <f t="shared" si="4194"/>
        <v>1.2237355905879749E-6</v>
      </c>
      <c r="Q5842">
        <f t="shared" si="4231"/>
        <v>1.0998656289599481E-3</v>
      </c>
      <c r="R5842">
        <f t="shared" si="4232"/>
        <v>1.0992609984501467E-3</v>
      </c>
      <c r="S5842">
        <f t="shared" si="4233"/>
        <v>1.7928138014352611E-4</v>
      </c>
      <c r="T5842" s="17">
        <f t="shared" si="4209"/>
        <v>47.101668228935679</v>
      </c>
      <c r="U5842" s="17">
        <f t="shared" si="4210"/>
        <v>27.704584921168824</v>
      </c>
      <c r="V5842">
        <f t="shared" si="4234"/>
        <v>19.397083307766856</v>
      </c>
      <c r="W5842">
        <f t="shared" si="4211"/>
        <v>1.5085170161910355E-6</v>
      </c>
      <c r="X5842">
        <f t="shared" si="4212"/>
        <v>0</v>
      </c>
      <c r="Y5842">
        <f t="shared" si="4195"/>
        <v>17.45737497699017</v>
      </c>
      <c r="Z5842">
        <f t="shared" si="4196"/>
        <v>7249.8838026151725</v>
      </c>
      <c r="AA5842">
        <f t="shared" si="4197"/>
        <v>6.4656297789779265</v>
      </c>
      <c r="AB5842">
        <f t="shared" si="4213"/>
        <v>1.5085170161910355E-6</v>
      </c>
      <c r="AC5842">
        <v>0</v>
      </c>
      <c r="AD5842">
        <f t="shared" si="4214"/>
        <v>0</v>
      </c>
      <c r="AE5842">
        <f t="shared" si="4198"/>
        <v>19.397081631636837</v>
      </c>
      <c r="AF5842">
        <f t="shared" si="4215"/>
        <v>8055.4264488587087</v>
      </c>
      <c r="AG5842">
        <f t="shared" si="4216"/>
        <v>6196.4822737665509</v>
      </c>
      <c r="AH5842">
        <f t="shared" si="4217"/>
        <v>1</v>
      </c>
      <c r="AI5842">
        <f t="shared" si="4199"/>
        <v>0.32499779243465965</v>
      </c>
      <c r="AJ5842">
        <f t="shared" si="4200"/>
        <v>0.67500220756534024</v>
      </c>
      <c r="AK5842">
        <f t="shared" si="4201"/>
        <v>8061.10005669767</v>
      </c>
      <c r="AL5842">
        <f t="shared" si="4202"/>
        <v>6200.8465877635344</v>
      </c>
      <c r="AM5842">
        <f t="shared" si="4218"/>
        <v>1</v>
      </c>
      <c r="AN5842">
        <f t="shared" si="4219"/>
        <v>8061.10005669767</v>
      </c>
      <c r="AO5842">
        <f t="shared" si="4219"/>
        <v>6200.8465877635344</v>
      </c>
      <c r="AP5842">
        <f t="shared" si="4203"/>
        <v>1131.4147662172779</v>
      </c>
      <c r="AQ5842">
        <f t="shared" si="4204"/>
        <v>6277.8031195275871</v>
      </c>
      <c r="AR5842">
        <f t="shared" si="4205"/>
        <v>0</v>
      </c>
      <c r="AS5842">
        <f t="shared" si="4220"/>
        <v>8061.10005669767</v>
      </c>
      <c r="AT5842">
        <f t="shared" si="4206"/>
        <v>0</v>
      </c>
      <c r="AU5842">
        <f t="shared" si="4221"/>
        <v>1.2999999179298347</v>
      </c>
      <c r="AV5842">
        <f t="shared" si="4222"/>
        <v>15.983561643835616</v>
      </c>
      <c r="AW5842">
        <f t="shared" si="4223"/>
        <v>2.8655549911159759E-3</v>
      </c>
      <c r="AX5842">
        <f t="shared" si="4224"/>
        <v>20</v>
      </c>
      <c r="AY5842">
        <f t="shared" si="4225"/>
        <v>10000</v>
      </c>
      <c r="AZ5842">
        <f t="shared" si="4226"/>
        <v>0</v>
      </c>
      <c r="BA5842">
        <f t="shared" si="4227"/>
        <v>0</v>
      </c>
      <c r="BB5842">
        <f t="shared" si="4228"/>
        <v>1.3310099525059951</v>
      </c>
    </row>
    <row r="5843" spans="6:54" x14ac:dyDescent="0.25">
      <c r="F5843">
        <v>5835</v>
      </c>
      <c r="G5843" t="b">
        <f t="shared" si="4189"/>
        <v>0</v>
      </c>
      <c r="H5843">
        <f t="shared" si="4190"/>
        <v>1.2999999184160069</v>
      </c>
      <c r="I5843">
        <f t="shared" si="4229"/>
        <v>6200.8465877635344</v>
      </c>
      <c r="J5843">
        <f t="shared" si="4230"/>
        <v>8061.10005669767</v>
      </c>
      <c r="K5843" s="15">
        <f t="shared" si="4207"/>
        <v>14261.946644461204</v>
      </c>
      <c r="L5843">
        <f t="shared" si="4191"/>
        <v>1.0232910322540616</v>
      </c>
      <c r="M5843">
        <f t="shared" si="4208"/>
        <v>1.299999918173282</v>
      </c>
      <c r="N5843">
        <f t="shared" si="4192"/>
        <v>0</v>
      </c>
      <c r="O5843">
        <f t="shared" si="4193"/>
        <v>1.0986366127546611E-3</v>
      </c>
      <c r="P5843">
        <f t="shared" si="4194"/>
        <v>1.2237355885025679E-6</v>
      </c>
      <c r="Q5843">
        <f t="shared" si="4231"/>
        <v>1.0998603483431636E-3</v>
      </c>
      <c r="R5843">
        <f t="shared" si="4232"/>
        <v>1.0992557236381151E-3</v>
      </c>
      <c r="S5843">
        <f t="shared" si="4233"/>
        <v>1.7908430311458601E-4</v>
      </c>
      <c r="T5843" s="17">
        <f t="shared" si="4209"/>
        <v>47.123881639296187</v>
      </c>
      <c r="U5843" s="17">
        <f t="shared" si="4210"/>
        <v>27.724097849006132</v>
      </c>
      <c r="V5843">
        <f t="shared" si="4234"/>
        <v>19.399783790290055</v>
      </c>
      <c r="W5843">
        <f t="shared" si="4211"/>
        <v>1.5051000445964746E-6</v>
      </c>
      <c r="X5843">
        <f t="shared" si="4212"/>
        <v>0</v>
      </c>
      <c r="Y5843">
        <f t="shared" si="4195"/>
        <v>17.459805411261051</v>
      </c>
      <c r="Z5843">
        <f t="shared" si="4196"/>
        <v>7254.9900510279031</v>
      </c>
      <c r="AA5843">
        <f t="shared" si="4197"/>
        <v>6.4665299308173845</v>
      </c>
      <c r="AB5843">
        <f t="shared" si="4213"/>
        <v>1.5051000445964746E-6</v>
      </c>
      <c r="AC5843">
        <v>0</v>
      </c>
      <c r="AD5843">
        <f t="shared" si="4214"/>
        <v>0</v>
      </c>
      <c r="AE5843">
        <f t="shared" si="4198"/>
        <v>19.399782117956672</v>
      </c>
      <c r="AF5843">
        <f t="shared" si="4215"/>
        <v>8061.10005820277</v>
      </c>
      <c r="AG5843">
        <f t="shared" si="4216"/>
        <v>6200.8465877635344</v>
      </c>
      <c r="AH5843">
        <f t="shared" si="4217"/>
        <v>1</v>
      </c>
      <c r="AI5843">
        <f t="shared" si="4199"/>
        <v>0.32499779247561938</v>
      </c>
      <c r="AJ5843">
        <f t="shared" si="4200"/>
        <v>0.67500220752438056</v>
      </c>
      <c r="AK5843">
        <f t="shared" si="4201"/>
        <v>8066.7744559293296</v>
      </c>
      <c r="AL5843">
        <f t="shared" si="4202"/>
        <v>6205.2115093655866</v>
      </c>
      <c r="AM5843">
        <f t="shared" si="4218"/>
        <v>1</v>
      </c>
      <c r="AN5843">
        <f t="shared" si="4219"/>
        <v>8066.7744559293296</v>
      </c>
      <c r="AO5843">
        <f t="shared" si="4219"/>
        <v>6205.2115093655866</v>
      </c>
      <c r="AP5843">
        <f t="shared" si="4203"/>
        <v>1131.8925566262433</v>
      </c>
      <c r="AQ5843">
        <f t="shared" si="4204"/>
        <v>6282.2222138134057</v>
      </c>
      <c r="AR5843">
        <f t="shared" si="4205"/>
        <v>0</v>
      </c>
      <c r="AS5843">
        <f t="shared" si="4220"/>
        <v>8066.7744559293296</v>
      </c>
      <c r="AT5843">
        <f t="shared" si="4206"/>
        <v>0</v>
      </c>
      <c r="AU5843">
        <f t="shared" si="4221"/>
        <v>1.299999918173282</v>
      </c>
      <c r="AV5843">
        <f t="shared" si="4222"/>
        <v>15.986301369863014</v>
      </c>
      <c r="AW5843">
        <f t="shared" si="4223"/>
        <v>2.8628956402016697E-3</v>
      </c>
      <c r="AX5843">
        <f t="shared" si="4224"/>
        <v>20</v>
      </c>
      <c r="AY5843">
        <f t="shared" si="4225"/>
        <v>10000</v>
      </c>
      <c r="AZ5843">
        <f t="shared" si="4226"/>
        <v>0</v>
      </c>
      <c r="BA5843">
        <f t="shared" si="4227"/>
        <v>0</v>
      </c>
      <c r="BB5843">
        <f t="shared" si="4228"/>
        <v>1.3310099526468788</v>
      </c>
    </row>
    <row r="5844" spans="6:54" x14ac:dyDescent="0.25">
      <c r="F5844">
        <v>5836</v>
      </c>
      <c r="G5844" t="b">
        <f t="shared" si="4189"/>
        <v>0</v>
      </c>
      <c r="H5844">
        <f t="shared" si="4190"/>
        <v>1.2999999186580118</v>
      </c>
      <c r="I5844">
        <f t="shared" si="4229"/>
        <v>6205.2115093655866</v>
      </c>
      <c r="J5844">
        <f t="shared" si="4230"/>
        <v>8066.7744559293296</v>
      </c>
      <c r="K5844" s="15">
        <f t="shared" si="4207"/>
        <v>14271.985965294916</v>
      </c>
      <c r="L5844">
        <f t="shared" si="4191"/>
        <v>1.0235310821372292</v>
      </c>
      <c r="M5844">
        <f t="shared" si="4208"/>
        <v>1.2999999184160069</v>
      </c>
      <c r="N5844">
        <f t="shared" si="4192"/>
        <v>0</v>
      </c>
      <c r="O5844">
        <f t="shared" si="4193"/>
        <v>1.0986313440119627E-3</v>
      </c>
      <c r="P5844">
        <f t="shared" si="4194"/>
        <v>1.2237355864233498E-6</v>
      </c>
      <c r="Q5844">
        <f t="shared" si="4231"/>
        <v>1.0998550795983861E-3</v>
      </c>
      <c r="R5844">
        <f t="shared" si="4232"/>
        <v>1.0992504606850417E-3</v>
      </c>
      <c r="S5844">
        <f t="shared" si="4233"/>
        <v>1.7888744366937356E-4</v>
      </c>
      <c r="T5844" s="17">
        <f t="shared" si="4209"/>
        <v>47.146092977204269</v>
      </c>
      <c r="U5844" s="17">
        <f t="shared" si="4210"/>
        <v>27.743613493455818</v>
      </c>
      <c r="V5844">
        <f t="shared" si="4234"/>
        <v>19.402479483748451</v>
      </c>
      <c r="W5844">
        <f t="shared" si="4211"/>
        <v>1.5016912584542297E-6</v>
      </c>
      <c r="X5844">
        <f t="shared" si="4212"/>
        <v>0</v>
      </c>
      <c r="Y5844">
        <f t="shared" si="4195"/>
        <v>17.462231535373608</v>
      </c>
      <c r="Z5844">
        <f t="shared" si="4196"/>
        <v>7260.097010336397</v>
      </c>
      <c r="AA5844">
        <f t="shared" si="4197"/>
        <v>6.4674284863178713</v>
      </c>
      <c r="AB5844">
        <f t="shared" si="4213"/>
        <v>1.5016912584542297E-6</v>
      </c>
      <c r="AC5844">
        <v>0</v>
      </c>
      <c r="AD5844">
        <f t="shared" si="4214"/>
        <v>0</v>
      </c>
      <c r="AE5844">
        <f t="shared" si="4198"/>
        <v>19.402477815202609</v>
      </c>
      <c r="AF5844">
        <f t="shared" si="4215"/>
        <v>8066.7744574310209</v>
      </c>
      <c r="AG5844">
        <f t="shared" si="4216"/>
        <v>6205.2115093655866</v>
      </c>
      <c r="AH5844">
        <f t="shared" si="4217"/>
        <v>1</v>
      </c>
      <c r="AI5844">
        <f t="shared" si="4199"/>
        <v>0.32499779251645755</v>
      </c>
      <c r="AJ5844">
        <f t="shared" si="4200"/>
        <v>0.67500220748354245</v>
      </c>
      <c r="AK5844">
        <f t="shared" si="4201"/>
        <v>8072.4496436443824</v>
      </c>
      <c r="AL5844">
        <f t="shared" si="4202"/>
        <v>6209.5770374951726</v>
      </c>
      <c r="AM5844">
        <f t="shared" si="4218"/>
        <v>1</v>
      </c>
      <c r="AN5844">
        <f t="shared" si="4219"/>
        <v>8072.4496436443824</v>
      </c>
      <c r="AO5844">
        <f t="shared" si="4219"/>
        <v>6209.5770374951726</v>
      </c>
      <c r="AP5844">
        <f t="shared" si="4203"/>
        <v>1132.3702789809204</v>
      </c>
      <c r="AQ5844">
        <f t="shared" si="4204"/>
        <v>6286.6419221523265</v>
      </c>
      <c r="AR5844">
        <f t="shared" si="4205"/>
        <v>0</v>
      </c>
      <c r="AS5844">
        <f t="shared" si="4220"/>
        <v>8072.4496436443824</v>
      </c>
      <c r="AT5844">
        <f t="shared" si="4206"/>
        <v>0</v>
      </c>
      <c r="AU5844">
        <f t="shared" si="4221"/>
        <v>1.2999999184160069</v>
      </c>
      <c r="AV5844">
        <f t="shared" si="4222"/>
        <v>15.989041095890411</v>
      </c>
      <c r="AW5844">
        <f t="shared" si="4223"/>
        <v>2.8602386883683946E-3</v>
      </c>
      <c r="AX5844">
        <f t="shared" si="4224"/>
        <v>20</v>
      </c>
      <c r="AY5844">
        <f t="shared" si="4225"/>
        <v>10000</v>
      </c>
      <c r="AZ5844">
        <f t="shared" si="4226"/>
        <v>0</v>
      </c>
      <c r="BA5844">
        <f t="shared" si="4227"/>
        <v>0</v>
      </c>
      <c r="BB5844">
        <f t="shared" si="4228"/>
        <v>1.3310099527873436</v>
      </c>
    </row>
    <row r="5845" spans="6:54" x14ac:dyDescent="0.25">
      <c r="F5845">
        <v>5837</v>
      </c>
      <c r="G5845" t="b">
        <f t="shared" si="4189"/>
        <v>0</v>
      </c>
      <c r="H5845">
        <f t="shared" si="4190"/>
        <v>1.299999918899299</v>
      </c>
      <c r="I5845">
        <f t="shared" si="4229"/>
        <v>6209.5770374951726</v>
      </c>
      <c r="J5845">
        <f t="shared" si="4230"/>
        <v>8072.4496436443824</v>
      </c>
      <c r="K5845" s="15">
        <f t="shared" si="4207"/>
        <v>14282.026681139556</v>
      </c>
      <c r="L5845">
        <f t="shared" si="4191"/>
        <v>1.0237710528075197</v>
      </c>
      <c r="M5845">
        <f t="shared" si="4208"/>
        <v>1.2999999186580118</v>
      </c>
      <c r="N5845">
        <f t="shared" si="4192"/>
        <v>0</v>
      </c>
      <c r="O5845">
        <f t="shared" si="4193"/>
        <v>1.0986260871112495E-3</v>
      </c>
      <c r="P5845">
        <f t="shared" si="4194"/>
        <v>1.223735584350301E-6</v>
      </c>
      <c r="Q5845">
        <f t="shared" si="4231"/>
        <v>1.0998498226955998E-3</v>
      </c>
      <c r="R5845">
        <f t="shared" si="4232"/>
        <v>1.0992452095608396E-3</v>
      </c>
      <c r="S5845">
        <f t="shared" si="4233"/>
        <v>1.7869080156450922E-4</v>
      </c>
      <c r="T5845" s="17">
        <f t="shared" si="4209"/>
        <v>47.168302239855805</v>
      </c>
      <c r="U5845" s="17">
        <f t="shared" si="4210"/>
        <v>27.763131849700205</v>
      </c>
      <c r="V5845">
        <f t="shared" si="4234"/>
        <v>19.4051703901556</v>
      </c>
      <c r="W5845">
        <f t="shared" si="4211"/>
        <v>1.4982915672590025E-6</v>
      </c>
      <c r="X5845">
        <f t="shared" si="4212"/>
        <v>0</v>
      </c>
      <c r="Y5845">
        <f t="shared" si="4195"/>
        <v>17.46465335114004</v>
      </c>
      <c r="Z5845">
        <f t="shared" si="4196"/>
        <v>7265.2046792799447</v>
      </c>
      <c r="AA5845">
        <f t="shared" si="4197"/>
        <v>6.4683254461505664</v>
      </c>
      <c r="AB5845">
        <f t="shared" si="4213"/>
        <v>1.4982915672590025E-6</v>
      </c>
      <c r="AC5845">
        <v>0</v>
      </c>
      <c r="AD5845">
        <f t="shared" si="4214"/>
        <v>0</v>
      </c>
      <c r="AE5845">
        <f t="shared" si="4198"/>
        <v>19.405168725387192</v>
      </c>
      <c r="AF5845">
        <f t="shared" si="4215"/>
        <v>8072.4496451426739</v>
      </c>
      <c r="AG5845">
        <f t="shared" si="4216"/>
        <v>6209.5770374951726</v>
      </c>
      <c r="AH5845">
        <f t="shared" si="4217"/>
        <v>1</v>
      </c>
      <c r="AI5845">
        <f t="shared" si="4199"/>
        <v>0.32499779255717459</v>
      </c>
      <c r="AJ5845">
        <f t="shared" si="4200"/>
        <v>0.67500220744282535</v>
      </c>
      <c r="AK5845">
        <f t="shared" si="4201"/>
        <v>8078.1256184426293</v>
      </c>
      <c r="AL5845">
        <f t="shared" si="4202"/>
        <v>6213.9431710752124</v>
      </c>
      <c r="AM5845">
        <f t="shared" si="4218"/>
        <v>1</v>
      </c>
      <c r="AN5845">
        <f t="shared" si="4219"/>
        <v>8078.1256184426293</v>
      </c>
      <c r="AO5845">
        <f t="shared" si="4219"/>
        <v>6213.9431710752124</v>
      </c>
      <c r="AP5845">
        <f t="shared" si="4203"/>
        <v>1132.8479332397962</v>
      </c>
      <c r="AQ5845">
        <f t="shared" si="4204"/>
        <v>6291.0622434539073</v>
      </c>
      <c r="AR5845">
        <f t="shared" si="4205"/>
        <v>0</v>
      </c>
      <c r="AS5845">
        <f t="shared" si="4220"/>
        <v>8078.1256184426293</v>
      </c>
      <c r="AT5845">
        <f t="shared" si="4206"/>
        <v>0</v>
      </c>
      <c r="AU5845">
        <f t="shared" si="4221"/>
        <v>1.2999999186580118</v>
      </c>
      <c r="AV5845">
        <f t="shared" si="4222"/>
        <v>15.991780821917809</v>
      </c>
      <c r="AW5845">
        <f t="shared" si="4223"/>
        <v>2.8575841335124392E-3</v>
      </c>
      <c r="AX5845">
        <f t="shared" si="4224"/>
        <v>20</v>
      </c>
      <c r="AY5845">
        <f t="shared" si="4225"/>
        <v>10000</v>
      </c>
      <c r="AZ5845">
        <f t="shared" si="4226"/>
        <v>0</v>
      </c>
      <c r="BA5845">
        <f t="shared" si="4227"/>
        <v>0</v>
      </c>
      <c r="BB5845">
        <f t="shared" si="4228"/>
        <v>1.3310099529273918</v>
      </c>
    </row>
    <row r="5846" spans="6:54" x14ac:dyDescent="0.25">
      <c r="F5846">
        <v>5838</v>
      </c>
      <c r="G5846" t="b">
        <f t="shared" si="4189"/>
        <v>0</v>
      </c>
      <c r="H5846">
        <f t="shared" si="4190"/>
        <v>1.2999999191398706</v>
      </c>
      <c r="I5846">
        <f t="shared" si="4229"/>
        <v>6213.9431710752124</v>
      </c>
      <c r="J5846">
        <f t="shared" si="4230"/>
        <v>8078.1256184426293</v>
      </c>
      <c r="K5846" s="15">
        <f t="shared" si="4207"/>
        <v>14292.068789517842</v>
      </c>
      <c r="L5846">
        <f t="shared" si="4191"/>
        <v>1.0240109442907501</v>
      </c>
      <c r="M5846">
        <f t="shared" si="4208"/>
        <v>1.299999918899299</v>
      </c>
      <c r="N5846">
        <f t="shared" si="4192"/>
        <v>0</v>
      </c>
      <c r="O5846">
        <f t="shared" si="4193"/>
        <v>1.098620842022589E-3</v>
      </c>
      <c r="P5846">
        <f t="shared" si="4194"/>
        <v>1.2237355822833994E-6</v>
      </c>
      <c r="Q5846">
        <f t="shared" si="4231"/>
        <v>1.0998445776048723E-3</v>
      </c>
      <c r="R5846">
        <f t="shared" si="4232"/>
        <v>1.0992399702357547E-3</v>
      </c>
      <c r="S5846">
        <f t="shared" si="4233"/>
        <v>1.7849437655689685E-4</v>
      </c>
      <c r="T5846" s="17">
        <f t="shared" si="4209"/>
        <v>47.190509424449907</v>
      </c>
      <c r="U5846" s="17">
        <f t="shared" si="4210"/>
        <v>27.782652912923652</v>
      </c>
      <c r="V5846">
        <f t="shared" si="4234"/>
        <v>19.407856511526255</v>
      </c>
      <c r="W5846">
        <f t="shared" si="4211"/>
        <v>1.4948973330319859E-6</v>
      </c>
      <c r="X5846">
        <f t="shared" si="4212"/>
        <v>0</v>
      </c>
      <c r="Y5846">
        <f t="shared" si="4195"/>
        <v>17.467070860373632</v>
      </c>
      <c r="Z5846">
        <f t="shared" si="4196"/>
        <v>7270.3130565983665</v>
      </c>
      <c r="AA5846">
        <f t="shared" si="4197"/>
        <v>6.4692208109870473</v>
      </c>
      <c r="AB5846">
        <f t="shared" si="4213"/>
        <v>1.4948973330319859E-6</v>
      </c>
      <c r="AC5846">
        <v>0</v>
      </c>
      <c r="AD5846">
        <f t="shared" si="4214"/>
        <v>0</v>
      </c>
      <c r="AE5846">
        <f t="shared" si="4198"/>
        <v>19.407854850529219</v>
      </c>
      <c r="AF5846">
        <f t="shared" si="4215"/>
        <v>8078.1256199375266</v>
      </c>
      <c r="AG5846">
        <f t="shared" si="4216"/>
        <v>6213.9431710752124</v>
      </c>
      <c r="AH5846">
        <f t="shared" si="4217"/>
        <v>1</v>
      </c>
      <c r="AI5846">
        <f t="shared" si="4199"/>
        <v>0.3249977925977709</v>
      </c>
      <c r="AJ5846">
        <f t="shared" si="4200"/>
        <v>0.67500220740222905</v>
      </c>
      <c r="AK5846">
        <f t="shared" si="4201"/>
        <v>8083.8023789244589</v>
      </c>
      <c r="AL5846">
        <f t="shared" si="4202"/>
        <v>6218.3099090290789</v>
      </c>
      <c r="AM5846">
        <f t="shared" si="4218"/>
        <v>1</v>
      </c>
      <c r="AN5846">
        <f t="shared" si="4219"/>
        <v>8083.8023789244589</v>
      </c>
      <c r="AO5846">
        <f t="shared" si="4219"/>
        <v>6218.3099090290789</v>
      </c>
      <c r="AP5846">
        <f t="shared" si="4203"/>
        <v>1133.3255193614209</v>
      </c>
      <c r="AQ5846">
        <f t="shared" si="4204"/>
        <v>6295.4831766281613</v>
      </c>
      <c r="AR5846">
        <f t="shared" si="4205"/>
        <v>0</v>
      </c>
      <c r="AS5846">
        <f t="shared" si="4220"/>
        <v>8083.8023789244589</v>
      </c>
      <c r="AT5846">
        <f t="shared" si="4206"/>
        <v>0</v>
      </c>
      <c r="AU5846">
        <f t="shared" si="4221"/>
        <v>1.299999918899299</v>
      </c>
      <c r="AV5846">
        <f t="shared" si="4222"/>
        <v>15.994520547945205</v>
      </c>
      <c r="AW5846">
        <f t="shared" si="4223"/>
        <v>2.8549319735319554E-3</v>
      </c>
      <c r="AX5846">
        <f t="shared" si="4224"/>
        <v>20</v>
      </c>
      <c r="AY5846">
        <f t="shared" si="4225"/>
        <v>10000</v>
      </c>
      <c r="AZ5846">
        <f t="shared" si="4226"/>
        <v>0</v>
      </c>
      <c r="BA5846">
        <f t="shared" si="4227"/>
        <v>0</v>
      </c>
      <c r="BB5846">
        <f t="shared" si="4228"/>
        <v>1.3310099530670241</v>
      </c>
    </row>
    <row r="5847" spans="6:54" x14ac:dyDescent="0.25">
      <c r="F5847">
        <v>5839</v>
      </c>
      <c r="G5847" t="b">
        <f t="shared" si="4189"/>
        <v>0</v>
      </c>
      <c r="H5847">
        <f t="shared" si="4190"/>
        <v>1.2999999193797283</v>
      </c>
      <c r="I5847">
        <f t="shared" si="4229"/>
        <v>6218.3099090290789</v>
      </c>
      <c r="J5847">
        <f t="shared" si="4230"/>
        <v>8083.8023789244589</v>
      </c>
      <c r="K5847" s="15">
        <f t="shared" si="4207"/>
        <v>14302.112287953538</v>
      </c>
      <c r="L5847">
        <f t="shared" si="4191"/>
        <v>1.0242507566127297</v>
      </c>
      <c r="M5847">
        <f t="shared" si="4208"/>
        <v>1.2999999191398706</v>
      </c>
      <c r="N5847">
        <f t="shared" si="4192"/>
        <v>0</v>
      </c>
      <c r="O5847">
        <f t="shared" si="4193"/>
        <v>1.0986156087161327E-3</v>
      </c>
      <c r="P5847">
        <f t="shared" si="4194"/>
        <v>1.2237355802226281E-6</v>
      </c>
      <c r="Q5847">
        <f t="shared" si="4231"/>
        <v>1.0998393442963553E-3</v>
      </c>
      <c r="R5847">
        <f t="shared" si="4232"/>
        <v>1.0992347426799221E-3</v>
      </c>
      <c r="S5847">
        <f t="shared" si="4233"/>
        <v>1.782981684037232E-4</v>
      </c>
      <c r="T5847" s="17">
        <f t="shared" si="4209"/>
        <v>47.212714528188847</v>
      </c>
      <c r="U5847" s="17">
        <f t="shared" si="4210"/>
        <v>27.802176678312538</v>
      </c>
      <c r="V5847">
        <f t="shared" si="4234"/>
        <v>19.410537849876309</v>
      </c>
      <c r="W5847">
        <f t="shared" si="4211"/>
        <v>1.49150855577318E-6</v>
      </c>
      <c r="X5847">
        <f t="shared" si="4212"/>
        <v>0</v>
      </c>
      <c r="Y5847">
        <f t="shared" si="4195"/>
        <v>17.469484064888679</v>
      </c>
      <c r="Z5847">
        <f t="shared" si="4196"/>
        <v>7275.4221410320133</v>
      </c>
      <c r="AA5847">
        <f t="shared" si="4197"/>
        <v>6.4701145814992707</v>
      </c>
      <c r="AB5847">
        <f t="shared" si="4213"/>
        <v>1.49150855577318E-6</v>
      </c>
      <c r="AC5847">
        <v>0</v>
      </c>
      <c r="AD5847">
        <f t="shared" si="4214"/>
        <v>0</v>
      </c>
      <c r="AE5847">
        <f t="shared" si="4198"/>
        <v>19.410536192644582</v>
      </c>
      <c r="AF5847">
        <f t="shared" si="4215"/>
        <v>8083.8023804159675</v>
      </c>
      <c r="AG5847">
        <f t="shared" si="4216"/>
        <v>6218.3099090290789</v>
      </c>
      <c r="AH5847">
        <f t="shared" si="4217"/>
        <v>1</v>
      </c>
      <c r="AI5847">
        <f t="shared" si="4199"/>
        <v>0.3249977926382468</v>
      </c>
      <c r="AJ5847">
        <f t="shared" si="4200"/>
        <v>0.67500220736175331</v>
      </c>
      <c r="AK5847">
        <f t="shared" si="4201"/>
        <v>8089.4799236908484</v>
      </c>
      <c r="AL5847">
        <f t="shared" si="4202"/>
        <v>6222.6772502805998</v>
      </c>
      <c r="AM5847">
        <f t="shared" si="4218"/>
        <v>1</v>
      </c>
      <c r="AN5847">
        <f t="shared" si="4219"/>
        <v>8089.4799236908484</v>
      </c>
      <c r="AO5847">
        <f t="shared" si="4219"/>
        <v>6222.6772502805998</v>
      </c>
      <c r="AP5847">
        <f t="shared" si="4203"/>
        <v>1133.8030373044039</v>
      </c>
      <c r="AQ5847">
        <f t="shared" si="4204"/>
        <v>6299.9047205855632</v>
      </c>
      <c r="AR5847">
        <f t="shared" si="4205"/>
        <v>0</v>
      </c>
      <c r="AS5847">
        <f t="shared" si="4220"/>
        <v>8089.4799236908484</v>
      </c>
      <c r="AT5847">
        <f t="shared" si="4206"/>
        <v>0</v>
      </c>
      <c r="AU5847">
        <f t="shared" si="4221"/>
        <v>1.2999999191398706</v>
      </c>
      <c r="AV5847">
        <f t="shared" si="4222"/>
        <v>15.997260273972604</v>
      </c>
      <c r="AW5847">
        <f t="shared" si="4223"/>
        <v>2.8522822063269584E-3</v>
      </c>
      <c r="AX5847">
        <f t="shared" si="4224"/>
        <v>20</v>
      </c>
      <c r="AY5847">
        <f t="shared" si="4225"/>
        <v>10000</v>
      </c>
      <c r="AZ5847">
        <f t="shared" si="4226"/>
        <v>0</v>
      </c>
      <c r="BA5847">
        <f t="shared" si="4227"/>
        <v>0</v>
      </c>
      <c r="BB5847">
        <f t="shared" si="4228"/>
        <v>1.3310099532062434</v>
      </c>
    </row>
    <row r="5848" spans="6:54" x14ac:dyDescent="0.25">
      <c r="F5848">
        <v>5840</v>
      </c>
      <c r="G5848" t="b">
        <f t="shared" si="4189"/>
        <v>1</v>
      </c>
      <c r="H5848">
        <f t="shared" si="4190"/>
        <v>1.2999999196188743</v>
      </c>
      <c r="I5848">
        <f t="shared" si="4229"/>
        <v>6222.6772502805998</v>
      </c>
      <c r="J5848">
        <f t="shared" si="4230"/>
        <v>8089.4799236908484</v>
      </c>
      <c r="K5848" s="15">
        <f t="shared" si="4207"/>
        <v>14312.157173971449</v>
      </c>
      <c r="L5848">
        <f t="shared" si="4191"/>
        <v>1.0244904897992602</v>
      </c>
      <c r="M5848">
        <f t="shared" si="4208"/>
        <v>1.2999999193797283</v>
      </c>
      <c r="N5848">
        <f t="shared" si="4192"/>
        <v>0</v>
      </c>
      <c r="O5848">
        <f t="shared" si="4193"/>
        <v>1.0986103871621143E-3</v>
      </c>
      <c r="P5848">
        <f t="shared" si="4194"/>
        <v>1.2237355781679695E-6</v>
      </c>
      <c r="Q5848">
        <f t="shared" si="4231"/>
        <v>1.0998341227402822E-3</v>
      </c>
      <c r="R5848">
        <f t="shared" si="4232"/>
        <v>1.0992295268635877E-3</v>
      </c>
      <c r="S5848">
        <f t="shared" si="4233"/>
        <v>1.7810217686245762E-4</v>
      </c>
      <c r="T5848" s="17">
        <f t="shared" si="4209"/>
        <v>47.234917548278041</v>
      </c>
      <c r="U5848" s="17">
        <f t="shared" si="4210"/>
        <v>27.821703141055284</v>
      </c>
      <c r="V5848">
        <f t="shared" si="4234"/>
        <v>19.413214407222757</v>
      </c>
      <c r="W5848">
        <f t="shared" si="4211"/>
        <v>1.4881288734613918E-6</v>
      </c>
      <c r="X5848">
        <f t="shared" si="4212"/>
        <v>0</v>
      </c>
      <c r="Y5848">
        <f t="shared" si="4195"/>
        <v>17.47189296650048</v>
      </c>
      <c r="Z5848">
        <f t="shared" si="4196"/>
        <v>7280.5319313217633</v>
      </c>
      <c r="AA5848">
        <f t="shared" si="4197"/>
        <v>6.4710067583595619</v>
      </c>
      <c r="AB5848">
        <f t="shared" si="4213"/>
        <v>1.4881288734613918E-6</v>
      </c>
      <c r="AC5848">
        <v>0</v>
      </c>
      <c r="AD5848">
        <f t="shared" si="4214"/>
        <v>0</v>
      </c>
      <c r="AE5848">
        <f t="shared" si="4198"/>
        <v>19.41321275374623</v>
      </c>
      <c r="AF5848">
        <f t="shared" si="4215"/>
        <v>8089.4799251789773</v>
      </c>
      <c r="AG5848">
        <f t="shared" si="4216"/>
        <v>6222.6772502805998</v>
      </c>
      <c r="AH5848">
        <f t="shared" si="4217"/>
        <v>1</v>
      </c>
      <c r="AI5848">
        <f t="shared" si="4199"/>
        <v>0.32499779267860252</v>
      </c>
      <c r="AJ5848">
        <f t="shared" si="4200"/>
        <v>0.67500220732139748</v>
      </c>
      <c r="AK5848">
        <f t="shared" si="4201"/>
        <v>8095.1582513433677</v>
      </c>
      <c r="AL5848">
        <f t="shared" si="4202"/>
        <v>6227.0451937540547</v>
      </c>
      <c r="AM5848">
        <f t="shared" si="4218"/>
        <v>0.99999999999999978</v>
      </c>
      <c r="AN5848">
        <f t="shared" si="4219"/>
        <v>8095.1582513433677</v>
      </c>
      <c r="AO5848">
        <f t="shared" si="4219"/>
        <v>6227.0451937540547</v>
      </c>
      <c r="AP5848">
        <f t="shared" si="4203"/>
        <v>1134.2804870274188</v>
      </c>
      <c r="AQ5848">
        <f t="shared" si="4204"/>
        <v>6304.3268742370446</v>
      </c>
      <c r="AR5848">
        <f t="shared" si="4205"/>
        <v>5170.0463872096261</v>
      </c>
      <c r="AS5848">
        <f t="shared" si="4220"/>
        <v>1790.8313771063231</v>
      </c>
      <c r="AT5848">
        <f t="shared" si="4206"/>
        <v>0.92079651604191892</v>
      </c>
      <c r="AU5848">
        <f t="shared" si="4221"/>
        <v>1.2999999193797283</v>
      </c>
      <c r="AV5848">
        <f t="shared" si="4222"/>
        <v>16</v>
      </c>
      <c r="AW5848">
        <f t="shared" si="4223"/>
        <v>2.8496348297993219E-3</v>
      </c>
      <c r="AX5848">
        <f t="shared" si="4224"/>
        <v>16</v>
      </c>
      <c r="AY5848">
        <f t="shared" si="4225"/>
        <v>14312.157173971449</v>
      </c>
      <c r="AZ5848">
        <f t="shared" si="4226"/>
        <v>1.7810217686245762E-4</v>
      </c>
      <c r="BA5848">
        <f t="shared" si="4227"/>
        <v>2.5490263482819548</v>
      </c>
      <c r="BB5848">
        <f t="shared" si="4228"/>
        <v>1.3310099533450481</v>
      </c>
    </row>
    <row r="5849" spans="6:54" x14ac:dyDescent="0.25">
      <c r="F5849">
        <v>5841</v>
      </c>
      <c r="G5849" t="b">
        <f t="shared" si="4189"/>
        <v>0</v>
      </c>
      <c r="H5849">
        <f t="shared" si="4190"/>
        <v>1.2999999198573116</v>
      </c>
      <c r="I5849">
        <f t="shared" si="4229"/>
        <v>6227.0451937540547</v>
      </c>
      <c r="J5849">
        <f t="shared" si="4230"/>
        <v>1790.8313771063231</v>
      </c>
      <c r="K5849" s="15">
        <f t="shared" si="4207"/>
        <v>8017.8765708603778</v>
      </c>
      <c r="L5849">
        <f t="shared" si="4191"/>
        <v>1.024730143876134</v>
      </c>
      <c r="M5849">
        <f t="shared" si="4208"/>
        <v>0.28758926928980538</v>
      </c>
      <c r="N5849">
        <f t="shared" si="4192"/>
        <v>0</v>
      </c>
      <c r="O5849">
        <f t="shared" si="4193"/>
        <v>1.0986051773308504E-3</v>
      </c>
      <c r="P5849">
        <f t="shared" si="4194"/>
        <v>1.463787714825942E-3</v>
      </c>
      <c r="Q5849">
        <f t="shared" si="4231"/>
        <v>2.5623928921567922E-3</v>
      </c>
      <c r="R5849">
        <f t="shared" si="4232"/>
        <v>2.5591127657456081E-3</v>
      </c>
      <c r="S5849">
        <f t="shared" si="4233"/>
        <v>1.7790640169085172E-4</v>
      </c>
      <c r="T5849" s="17">
        <f t="shared" si="4209"/>
        <v>47.257118481926305</v>
      </c>
      <c r="U5849" s="17">
        <f t="shared" si="4210"/>
        <v>25.346828730359533</v>
      </c>
      <c r="V5849">
        <f t="shared" si="4234"/>
        <v>21.910289751566772</v>
      </c>
      <c r="W5849">
        <f t="shared" si="4211"/>
        <v>6304.3268757218048</v>
      </c>
      <c r="X5849">
        <f t="shared" si="4212"/>
        <v>0</v>
      </c>
      <c r="Y5849">
        <f t="shared" si="4195"/>
        <v>19.719260776410096</v>
      </c>
      <c r="Z5849">
        <f t="shared" si="4196"/>
        <v>1611.7482393956909</v>
      </c>
      <c r="AA5849">
        <f t="shared" si="4197"/>
        <v>7.3033568828897524</v>
      </c>
      <c r="AB5849">
        <f t="shared" si="4213"/>
        <v>19.719260776410096</v>
      </c>
      <c r="AC5849">
        <v>0</v>
      </c>
      <c r="AD5849">
        <f t="shared" si="4214"/>
        <v>0</v>
      </c>
      <c r="AE5849">
        <f t="shared" si="4198"/>
        <v>0</v>
      </c>
      <c r="AF5849">
        <f t="shared" si="4215"/>
        <v>1810.5506378827331</v>
      </c>
      <c r="AG5849">
        <f t="shared" si="4216"/>
        <v>6227.0451937540547</v>
      </c>
      <c r="AH5849">
        <f t="shared" si="4217"/>
        <v>0.22365846118575855</v>
      </c>
      <c r="AI5849">
        <f t="shared" si="4199"/>
        <v>0.32499779271883866</v>
      </c>
      <c r="AJ5849">
        <f t="shared" si="4200"/>
        <v>0.67500220728116123</v>
      </c>
      <c r="AK5849">
        <f t="shared" si="4201"/>
        <v>1810.5506378827331</v>
      </c>
      <c r="AL5849">
        <f t="shared" si="4202"/>
        <v>6227.0451937540547</v>
      </c>
      <c r="AM5849">
        <f t="shared" si="4218"/>
        <v>0.22365846118575855</v>
      </c>
      <c r="AN5849">
        <f t="shared" si="4219"/>
        <v>1810.5506378827331</v>
      </c>
      <c r="AO5849">
        <f t="shared" si="4219"/>
        <v>6227.0451937540547</v>
      </c>
      <c r="AP5849">
        <f t="shared" si="4203"/>
        <v>1134.2804870274188</v>
      </c>
      <c r="AQ5849">
        <f t="shared" si="4204"/>
        <v>1410.0160477624966</v>
      </c>
      <c r="AR5849">
        <f t="shared" si="4205"/>
        <v>0</v>
      </c>
      <c r="AS5849">
        <f t="shared" si="4220"/>
        <v>1810.5506378827331</v>
      </c>
      <c r="AT5849">
        <f t="shared" si="4206"/>
        <v>0</v>
      </c>
      <c r="AU5849">
        <f t="shared" si="4221"/>
        <v>0.28758926928980538</v>
      </c>
      <c r="AV5849">
        <f t="shared" si="4222"/>
        <v>16.002739726027396</v>
      </c>
      <c r="AW5849">
        <f t="shared" si="4223"/>
        <v>2.8469898418527805E-3</v>
      </c>
      <c r="AX5849">
        <f t="shared" si="4224"/>
        <v>20</v>
      </c>
      <c r="AY5849">
        <f t="shared" si="4225"/>
        <v>10000</v>
      </c>
      <c r="AZ5849">
        <f t="shared" si="4226"/>
        <v>0</v>
      </c>
      <c r="BA5849">
        <f t="shared" si="4227"/>
        <v>0</v>
      </c>
      <c r="BB5849">
        <f t="shared" si="4228"/>
        <v>0.7451279101380105</v>
      </c>
    </row>
    <row r="5850" spans="6:54" x14ac:dyDescent="0.25">
      <c r="F5850">
        <v>5842</v>
      </c>
      <c r="G5850" t="b">
        <f t="shared" si="4189"/>
        <v>0</v>
      </c>
      <c r="H5850">
        <f t="shared" si="4190"/>
        <v>1.299999920095041</v>
      </c>
      <c r="I5850">
        <f t="shared" si="4229"/>
        <v>6227.0451937540547</v>
      </c>
      <c r="J5850">
        <f t="shared" si="4230"/>
        <v>1810.5506378827331</v>
      </c>
      <c r="K5850" s="15">
        <f t="shared" si="4207"/>
        <v>8037.5958316367878</v>
      </c>
      <c r="L5850">
        <f t="shared" si="4191"/>
        <v>1.024730143876134</v>
      </c>
      <c r="M5850">
        <f t="shared" si="4208"/>
        <v>0.29075598161689575</v>
      </c>
      <c r="N5850">
        <f t="shared" si="4192"/>
        <v>0</v>
      </c>
      <c r="O5850">
        <f t="shared" si="4193"/>
        <v>1.0986051773308504E-3</v>
      </c>
      <c r="P5850">
        <f t="shared" si="4194"/>
        <v>1.4316969444936325E-3</v>
      </c>
      <c r="Q5850">
        <f t="shared" si="4231"/>
        <v>2.5303021218244827E-3</v>
      </c>
      <c r="R5850">
        <f t="shared" si="4232"/>
        <v>2.5271036057167295E-3</v>
      </c>
      <c r="S5850">
        <f t="shared" si="4233"/>
        <v>1.7745111914717679E-4</v>
      </c>
      <c r="T5850" s="17">
        <f t="shared" si="4209"/>
        <v>47.257118481926305</v>
      </c>
      <c r="U5850" s="17">
        <f t="shared" si="4210"/>
        <v>25.354630958159657</v>
      </c>
      <c r="V5850">
        <f t="shared" si="4234"/>
        <v>21.902487523766649</v>
      </c>
      <c r="W5850">
        <f t="shared" si="4211"/>
        <v>6284.6076164257465</v>
      </c>
      <c r="X5850">
        <f t="shared" si="4212"/>
        <v>0</v>
      </c>
      <c r="Y5850">
        <f t="shared" si="4195"/>
        <v>19.712238771389984</v>
      </c>
      <c r="Z5850">
        <f t="shared" si="4196"/>
        <v>1629.4955740944599</v>
      </c>
      <c r="AA5850">
        <f t="shared" si="4197"/>
        <v>7.3007561662971376</v>
      </c>
      <c r="AB5850">
        <f t="shared" si="4213"/>
        <v>19.712238771389984</v>
      </c>
      <c r="AC5850">
        <v>0</v>
      </c>
      <c r="AD5850">
        <f t="shared" si="4214"/>
        <v>0</v>
      </c>
      <c r="AE5850">
        <f t="shared" si="4198"/>
        <v>0</v>
      </c>
      <c r="AF5850">
        <f t="shared" si="4215"/>
        <v>1830.2628766541231</v>
      </c>
      <c r="AG5850">
        <f t="shared" si="4216"/>
        <v>6227.0451937540547</v>
      </c>
      <c r="AH5850">
        <f t="shared" si="4217"/>
        <v>0.22609352642117944</v>
      </c>
      <c r="AI5850">
        <f t="shared" si="4199"/>
        <v>0.32499779275895541</v>
      </c>
      <c r="AJ5850">
        <f t="shared" si="4200"/>
        <v>0.67500220724104465</v>
      </c>
      <c r="AK5850">
        <f t="shared" si="4201"/>
        <v>1830.2628766541231</v>
      </c>
      <c r="AL5850">
        <f t="shared" si="4202"/>
        <v>6227.0451937540547</v>
      </c>
      <c r="AM5850">
        <f t="shared" si="4218"/>
        <v>0.22609352642117944</v>
      </c>
      <c r="AN5850">
        <f t="shared" si="4219"/>
        <v>1830.2628766541231</v>
      </c>
      <c r="AO5850">
        <f t="shared" si="4219"/>
        <v>6227.0451937540547</v>
      </c>
      <c r="AP5850">
        <f t="shared" si="4203"/>
        <v>1134.2804870274188</v>
      </c>
      <c r="AQ5850">
        <f t="shared" si="4204"/>
        <v>1425.3674952301515</v>
      </c>
      <c r="AR5850">
        <f t="shared" si="4205"/>
        <v>0</v>
      </c>
      <c r="AS5850">
        <f t="shared" si="4220"/>
        <v>1830.2628766541231</v>
      </c>
      <c r="AT5850">
        <f t="shared" si="4206"/>
        <v>0</v>
      </c>
      <c r="AU5850">
        <f t="shared" si="4221"/>
        <v>0.29075598161689575</v>
      </c>
      <c r="AV5850">
        <f t="shared" si="4222"/>
        <v>16.005479452054793</v>
      </c>
      <c r="AW5850">
        <f t="shared" si="4223"/>
        <v>2.8401902412542651E-3</v>
      </c>
      <c r="AX5850">
        <f t="shared" si="4224"/>
        <v>20</v>
      </c>
      <c r="AY5850">
        <f t="shared" si="4225"/>
        <v>10000</v>
      </c>
      <c r="AZ5850">
        <f t="shared" si="4226"/>
        <v>0</v>
      </c>
      <c r="BA5850">
        <f t="shared" si="4227"/>
        <v>0</v>
      </c>
      <c r="BB5850">
        <f t="shared" si="4228"/>
        <v>0.74696048656169767</v>
      </c>
    </row>
    <row r="5851" spans="6:54" x14ac:dyDescent="0.25">
      <c r="F5851">
        <v>5843</v>
      </c>
      <c r="G5851" t="b">
        <f t="shared" si="4189"/>
        <v>0</v>
      </c>
      <c r="H5851">
        <f t="shared" si="4190"/>
        <v>1.2999999203320656</v>
      </c>
      <c r="I5851">
        <f t="shared" si="4229"/>
        <v>6227.0451937540547</v>
      </c>
      <c r="J5851">
        <f t="shared" si="4230"/>
        <v>1830.2628766541231</v>
      </c>
      <c r="K5851" s="15">
        <f t="shared" si="4207"/>
        <v>8057.3080704081776</v>
      </c>
      <c r="L5851">
        <f t="shared" si="4191"/>
        <v>1.024730143876134</v>
      </c>
      <c r="M5851">
        <f t="shared" si="4208"/>
        <v>0.29392156628153931</v>
      </c>
      <c r="N5851">
        <f t="shared" si="4192"/>
        <v>0</v>
      </c>
      <c r="O5851">
        <f t="shared" si="4193"/>
        <v>1.0986051773308504E-3</v>
      </c>
      <c r="P5851">
        <f t="shared" si="4194"/>
        <v>1.400320757037626E-3</v>
      </c>
      <c r="Q5851">
        <f t="shared" si="4231"/>
        <v>2.4989259343684766E-3</v>
      </c>
      <c r="R5851">
        <f t="shared" si="4232"/>
        <v>2.4958062181433815E-3</v>
      </c>
      <c r="S5851">
        <f t="shared" si="4233"/>
        <v>1.7700268178414148E-4</v>
      </c>
      <c r="T5851" s="17">
        <f t="shared" si="4209"/>
        <v>47.257118481926305</v>
      </c>
      <c r="U5851" s="17">
        <f t="shared" si="4210"/>
        <v>25.362430407595848</v>
      </c>
      <c r="V5851">
        <f t="shared" si="4234"/>
        <v>21.894688074330457</v>
      </c>
      <c r="W5851">
        <f t="shared" si="4211"/>
        <v>6264.8953791303202</v>
      </c>
      <c r="X5851">
        <f t="shared" si="4212"/>
        <v>0</v>
      </c>
      <c r="Y5851">
        <f t="shared" si="4195"/>
        <v>19.705219266897412</v>
      </c>
      <c r="Z5851">
        <f t="shared" si="4196"/>
        <v>1647.2365889887108</v>
      </c>
      <c r="AA5851">
        <f t="shared" si="4197"/>
        <v>7.2981563758165713</v>
      </c>
      <c r="AB5851">
        <f t="shared" si="4213"/>
        <v>19.705219266897412</v>
      </c>
      <c r="AC5851">
        <v>0</v>
      </c>
      <c r="AD5851">
        <f t="shared" si="4214"/>
        <v>0</v>
      </c>
      <c r="AE5851">
        <f t="shared" si="4198"/>
        <v>0</v>
      </c>
      <c r="AF5851">
        <f t="shared" si="4215"/>
        <v>1849.9680959210204</v>
      </c>
      <c r="AG5851">
        <f t="shared" si="4216"/>
        <v>6227.0451937540547</v>
      </c>
      <c r="AH5851">
        <f t="shared" si="4217"/>
        <v>0.22852772453202069</v>
      </c>
      <c r="AI5851">
        <f t="shared" si="4199"/>
        <v>0.32499779279895313</v>
      </c>
      <c r="AJ5851">
        <f t="shared" si="4200"/>
        <v>0.67500220720104687</v>
      </c>
      <c r="AK5851">
        <f t="shared" si="4201"/>
        <v>1849.9680959210204</v>
      </c>
      <c r="AL5851">
        <f t="shared" si="4202"/>
        <v>6227.0451937540547</v>
      </c>
      <c r="AM5851">
        <f t="shared" si="4218"/>
        <v>0.22852772453202069</v>
      </c>
      <c r="AN5851">
        <f t="shared" si="4219"/>
        <v>1849.9680959210204</v>
      </c>
      <c r="AO5851">
        <f t="shared" si="4219"/>
        <v>6227.0451937540547</v>
      </c>
      <c r="AP5851">
        <f t="shared" si="4203"/>
        <v>1134.2804870274188</v>
      </c>
      <c r="AQ5851">
        <f t="shared" si="4204"/>
        <v>1440.7134760658466</v>
      </c>
      <c r="AR5851">
        <f t="shared" si="4205"/>
        <v>0</v>
      </c>
      <c r="AS5851">
        <f t="shared" si="4220"/>
        <v>1849.9680959210204</v>
      </c>
      <c r="AT5851">
        <f t="shared" si="4206"/>
        <v>0</v>
      </c>
      <c r="AU5851">
        <f t="shared" si="4221"/>
        <v>0.29392156628153931</v>
      </c>
      <c r="AV5851">
        <f t="shared" si="4222"/>
        <v>16.008219178082193</v>
      </c>
      <c r="AW5851">
        <f t="shared" si="4223"/>
        <v>2.8334977251088735E-3</v>
      </c>
      <c r="AX5851">
        <f t="shared" si="4224"/>
        <v>20</v>
      </c>
      <c r="AY5851">
        <f t="shared" si="4225"/>
        <v>10000</v>
      </c>
      <c r="AZ5851">
        <f t="shared" si="4226"/>
        <v>0</v>
      </c>
      <c r="BA5851">
        <f t="shared" si="4227"/>
        <v>0</v>
      </c>
      <c r="BB5851">
        <f t="shared" si="4228"/>
        <v>0.74879241040712696</v>
      </c>
    </row>
    <row r="5852" spans="6:54" x14ac:dyDescent="0.25">
      <c r="F5852">
        <v>5844</v>
      </c>
      <c r="G5852" t="b">
        <f t="shared" si="4189"/>
        <v>0</v>
      </c>
      <c r="H5852">
        <f t="shared" si="4190"/>
        <v>1.2999999205683868</v>
      </c>
      <c r="I5852">
        <f t="shared" si="4229"/>
        <v>6227.0451937540547</v>
      </c>
      <c r="J5852">
        <f t="shared" si="4230"/>
        <v>1849.9680959210204</v>
      </c>
      <c r="K5852" s="15">
        <f t="shared" si="4207"/>
        <v>8077.0132896750747</v>
      </c>
      <c r="L5852">
        <f t="shared" si="4191"/>
        <v>1.024730143876134</v>
      </c>
      <c r="M5852">
        <f t="shared" si="4208"/>
        <v>0.29708602368529513</v>
      </c>
      <c r="N5852">
        <f t="shared" si="4192"/>
        <v>0</v>
      </c>
      <c r="O5852">
        <f t="shared" si="4193"/>
        <v>1.0986051773308504E-3</v>
      </c>
      <c r="P5852">
        <f t="shared" si="4194"/>
        <v>1.3696429983316889E-3</v>
      </c>
      <c r="Q5852">
        <f t="shared" si="4231"/>
        <v>2.4682481756625393E-3</v>
      </c>
      <c r="R5852">
        <f t="shared" si="4232"/>
        <v>2.4652045557855828E-3</v>
      </c>
      <c r="S5852">
        <f t="shared" si="4233"/>
        <v>1.7656091739031658E-4</v>
      </c>
      <c r="T5852" s="17">
        <f t="shared" si="4209"/>
        <v>47.257118481926305</v>
      </c>
      <c r="U5852" s="17">
        <f t="shared" si="4210"/>
        <v>25.370227079657493</v>
      </c>
      <c r="V5852">
        <f t="shared" si="4234"/>
        <v>21.886891402268812</v>
      </c>
      <c r="W5852">
        <f t="shared" si="4211"/>
        <v>6245.1901613350055</v>
      </c>
      <c r="X5852">
        <f t="shared" si="4212"/>
        <v>0</v>
      </c>
      <c r="Y5852">
        <f t="shared" si="4195"/>
        <v>19.698202262041931</v>
      </c>
      <c r="Z5852">
        <f t="shared" si="4196"/>
        <v>1664.9712863289185</v>
      </c>
      <c r="AA5852">
        <f t="shared" si="4197"/>
        <v>7.2955575111182638</v>
      </c>
      <c r="AB5852">
        <f t="shared" si="4213"/>
        <v>19.698202262041931</v>
      </c>
      <c r="AC5852">
        <v>0</v>
      </c>
      <c r="AD5852">
        <f t="shared" si="4214"/>
        <v>0</v>
      </c>
      <c r="AE5852">
        <f t="shared" si="4198"/>
        <v>0</v>
      </c>
      <c r="AF5852">
        <f t="shared" si="4215"/>
        <v>1869.6662981830623</v>
      </c>
      <c r="AG5852">
        <f t="shared" si="4216"/>
        <v>6227.0451937540547</v>
      </c>
      <c r="AH5852">
        <f t="shared" si="4217"/>
        <v>0.23096105582706836</v>
      </c>
      <c r="AI5852">
        <f t="shared" si="4199"/>
        <v>0.32499779283883218</v>
      </c>
      <c r="AJ5852">
        <f t="shared" si="4200"/>
        <v>0.67500220716116777</v>
      </c>
      <c r="AK5852">
        <f t="shared" si="4201"/>
        <v>1869.6662981830623</v>
      </c>
      <c r="AL5852">
        <f t="shared" si="4202"/>
        <v>6227.0451937540547</v>
      </c>
      <c r="AM5852">
        <f t="shared" si="4218"/>
        <v>0.23096105582706836</v>
      </c>
      <c r="AN5852">
        <f t="shared" si="4219"/>
        <v>1869.6662981830623</v>
      </c>
      <c r="AO5852">
        <f t="shared" si="4219"/>
        <v>6227.0451937540547</v>
      </c>
      <c r="AP5852">
        <f t="shared" si="4203"/>
        <v>1134.2804870274188</v>
      </c>
      <c r="AQ5852">
        <f t="shared" si="4204"/>
        <v>1456.0539922162429</v>
      </c>
      <c r="AR5852">
        <f t="shared" si="4205"/>
        <v>0</v>
      </c>
      <c r="AS5852">
        <f t="shared" si="4220"/>
        <v>1869.6662981830623</v>
      </c>
      <c r="AT5852">
        <f t="shared" si="4206"/>
        <v>0</v>
      </c>
      <c r="AU5852">
        <f t="shared" si="4221"/>
        <v>0.29708602368529513</v>
      </c>
      <c r="AV5852">
        <f t="shared" si="4222"/>
        <v>16.010958904109589</v>
      </c>
      <c r="AW5852">
        <f t="shared" si="4223"/>
        <v>2.8269095924082469E-3</v>
      </c>
      <c r="AX5852">
        <f t="shared" si="4224"/>
        <v>20</v>
      </c>
      <c r="AY5852">
        <f t="shared" si="4225"/>
        <v>10000</v>
      </c>
      <c r="AZ5852">
        <f t="shared" si="4226"/>
        <v>0</v>
      </c>
      <c r="BA5852">
        <f t="shared" si="4227"/>
        <v>0</v>
      </c>
      <c r="BB5852">
        <f t="shared" si="4228"/>
        <v>0.75062368190668038</v>
      </c>
    </row>
    <row r="5853" spans="6:54" x14ac:dyDescent="0.25">
      <c r="F5853">
        <v>5845</v>
      </c>
      <c r="G5853" t="b">
        <f t="shared" si="4189"/>
        <v>0</v>
      </c>
      <c r="H5853">
        <f t="shared" si="4190"/>
        <v>1.2999999208040072</v>
      </c>
      <c r="I5853">
        <f t="shared" si="4229"/>
        <v>6227.0451937540547</v>
      </c>
      <c r="J5853">
        <f t="shared" si="4230"/>
        <v>1869.6662981830623</v>
      </c>
      <c r="K5853" s="15">
        <f t="shared" si="4207"/>
        <v>8096.711491937117</v>
      </c>
      <c r="L5853">
        <f t="shared" si="4191"/>
        <v>1.024730143876134</v>
      </c>
      <c r="M5853">
        <f t="shared" si="4208"/>
        <v>0.3002493542295796</v>
      </c>
      <c r="N5853">
        <f t="shared" si="4192"/>
        <v>0</v>
      </c>
      <c r="O5853">
        <f t="shared" si="4193"/>
        <v>1.0986051773308504E-3</v>
      </c>
      <c r="P5853">
        <f t="shared" si="4194"/>
        <v>1.3396478848237449E-3</v>
      </c>
      <c r="Q5853">
        <f t="shared" si="4231"/>
        <v>2.4382530621545953E-3</v>
      </c>
      <c r="R5853">
        <f t="shared" si="4232"/>
        <v>2.4352829376191876E-3</v>
      </c>
      <c r="S5853">
        <f t="shared" si="4233"/>
        <v>1.7612565861239228E-4</v>
      </c>
      <c r="T5853" s="17">
        <f t="shared" si="4209"/>
        <v>47.257118481926305</v>
      </c>
      <c r="U5853" s="17">
        <f t="shared" si="4210"/>
        <v>25.378020975333602</v>
      </c>
      <c r="V5853">
        <f t="shared" si="4234"/>
        <v>21.879097506592704</v>
      </c>
      <c r="W5853">
        <f t="shared" si="4211"/>
        <v>6225.4919605401819</v>
      </c>
      <c r="X5853">
        <f t="shared" si="4212"/>
        <v>0</v>
      </c>
      <c r="Y5853">
        <f t="shared" si="4195"/>
        <v>19.691187755933434</v>
      </c>
      <c r="Z5853">
        <f t="shared" si="4196"/>
        <v>1682.699668364756</v>
      </c>
      <c r="AA5853">
        <f t="shared" si="4197"/>
        <v>7.2929595718725464</v>
      </c>
      <c r="AB5853">
        <f t="shared" si="4213"/>
        <v>19.691187755933434</v>
      </c>
      <c r="AC5853">
        <v>0</v>
      </c>
      <c r="AD5853">
        <f t="shared" si="4214"/>
        <v>0</v>
      </c>
      <c r="AE5853">
        <f t="shared" si="4198"/>
        <v>0</v>
      </c>
      <c r="AF5853">
        <f t="shared" si="4215"/>
        <v>1889.3574859389958</v>
      </c>
      <c r="AG5853">
        <f t="shared" si="4216"/>
        <v>6227.0451937540547</v>
      </c>
      <c r="AH5853">
        <f t="shared" si="4217"/>
        <v>0.2333935206149981</v>
      </c>
      <c r="AI5853">
        <f t="shared" si="4199"/>
        <v>0.32499779287859304</v>
      </c>
      <c r="AJ5853">
        <f t="shared" si="4200"/>
        <v>0.67500220712140702</v>
      </c>
      <c r="AK5853">
        <f t="shared" si="4201"/>
        <v>1889.3574859389958</v>
      </c>
      <c r="AL5853">
        <f t="shared" si="4202"/>
        <v>6227.0451937540547</v>
      </c>
      <c r="AM5853">
        <f t="shared" si="4218"/>
        <v>0.2333935206149981</v>
      </c>
      <c r="AN5853">
        <f t="shared" si="4219"/>
        <v>1889.3574859389958</v>
      </c>
      <c r="AO5853">
        <f t="shared" si="4219"/>
        <v>6227.0451937540547</v>
      </c>
      <c r="AP5853">
        <f t="shared" si="4203"/>
        <v>1134.2804870274188</v>
      </c>
      <c r="AQ5853">
        <f t="shared" si="4204"/>
        <v>1471.3890456273086</v>
      </c>
      <c r="AR5853">
        <f t="shared" si="4205"/>
        <v>0</v>
      </c>
      <c r="AS5853">
        <f t="shared" si="4220"/>
        <v>1889.3574859389958</v>
      </c>
      <c r="AT5853">
        <f t="shared" si="4206"/>
        <v>0</v>
      </c>
      <c r="AU5853">
        <f t="shared" si="4221"/>
        <v>0.3002493542295796</v>
      </c>
      <c r="AV5853">
        <f t="shared" si="4222"/>
        <v>16.013698630136986</v>
      </c>
      <c r="AW5853">
        <f t="shared" si="4223"/>
        <v>2.8204232180532407E-3</v>
      </c>
      <c r="AX5853">
        <f t="shared" si="4224"/>
        <v>20</v>
      </c>
      <c r="AY5853">
        <f t="shared" si="4225"/>
        <v>10000</v>
      </c>
      <c r="AZ5853">
        <f t="shared" si="4226"/>
        <v>0</v>
      </c>
      <c r="BA5853">
        <f t="shared" si="4227"/>
        <v>0</v>
      </c>
      <c r="BB5853">
        <f t="shared" si="4228"/>
        <v>0.75245430129265778</v>
      </c>
    </row>
    <row r="5854" spans="6:54" x14ac:dyDescent="0.25">
      <c r="F5854">
        <v>5846</v>
      </c>
      <c r="G5854" t="b">
        <f t="shared" si="4189"/>
        <v>0</v>
      </c>
      <c r="H5854">
        <f t="shared" si="4190"/>
        <v>1.2999999210389286</v>
      </c>
      <c r="I5854">
        <f t="shared" si="4229"/>
        <v>6227.0451937540547</v>
      </c>
      <c r="J5854">
        <f t="shared" si="4230"/>
        <v>1889.3574859389958</v>
      </c>
      <c r="K5854" s="15">
        <f t="shared" si="4207"/>
        <v>8116.4026796930502</v>
      </c>
      <c r="L5854">
        <f t="shared" si="4191"/>
        <v>1.024730143876134</v>
      </c>
      <c r="M5854">
        <f t="shared" si="4208"/>
        <v>0.30341155831566596</v>
      </c>
      <c r="N5854">
        <f t="shared" si="4192"/>
        <v>0</v>
      </c>
      <c r="O5854">
        <f t="shared" si="4193"/>
        <v>1.0986051773308504E-3</v>
      </c>
      <c r="P5854">
        <f t="shared" si="4194"/>
        <v>1.3103199949131899E-3</v>
      </c>
      <c r="Q5854">
        <f t="shared" si="4231"/>
        <v>2.4089251722440403E-3</v>
      </c>
      <c r="R5854">
        <f t="shared" si="4232"/>
        <v>2.4060260403990785E-3</v>
      </c>
      <c r="S5854">
        <f t="shared" si="4233"/>
        <v>1.7569674280109657E-4</v>
      </c>
      <c r="T5854" s="17">
        <f t="shared" si="4209"/>
        <v>47.257118481926305</v>
      </c>
      <c r="U5854" s="17">
        <f t="shared" si="4210"/>
        <v>25.385812095612845</v>
      </c>
      <c r="V5854">
        <f t="shared" si="4234"/>
        <v>21.87130638631346</v>
      </c>
      <c r="W5854">
        <f t="shared" si="4211"/>
        <v>6205.8007742471154</v>
      </c>
      <c r="X5854">
        <f t="shared" si="4212"/>
        <v>0</v>
      </c>
      <c r="Y5854">
        <f t="shared" si="4195"/>
        <v>19.684175747682115</v>
      </c>
      <c r="Z5854">
        <f t="shared" si="4196"/>
        <v>1700.4217373450963</v>
      </c>
      <c r="AA5854">
        <f t="shared" si="4197"/>
        <v>7.2903625577498659</v>
      </c>
      <c r="AB5854">
        <f t="shared" si="4213"/>
        <v>19.684175747682115</v>
      </c>
      <c r="AC5854">
        <v>0</v>
      </c>
      <c r="AD5854">
        <f t="shared" si="4214"/>
        <v>0</v>
      </c>
      <c r="AE5854">
        <f t="shared" si="4198"/>
        <v>0</v>
      </c>
      <c r="AF5854">
        <f t="shared" si="4215"/>
        <v>1909.0416616866778</v>
      </c>
      <c r="AG5854">
        <f t="shared" si="4216"/>
        <v>6227.0451937540547</v>
      </c>
      <c r="AH5854">
        <f t="shared" si="4217"/>
        <v>0.23582511920437588</v>
      </c>
      <c r="AI5854">
        <f t="shared" si="4199"/>
        <v>0.32499779291823588</v>
      </c>
      <c r="AJ5854">
        <f t="shared" si="4200"/>
        <v>0.67500220708176417</v>
      </c>
      <c r="AK5854">
        <f t="shared" si="4201"/>
        <v>1909.0416616866778</v>
      </c>
      <c r="AL5854">
        <f t="shared" si="4202"/>
        <v>6227.0451937540547</v>
      </c>
      <c r="AM5854">
        <f t="shared" si="4218"/>
        <v>0.23582511920437588</v>
      </c>
      <c r="AN5854">
        <f t="shared" si="4219"/>
        <v>1909.0416616866778</v>
      </c>
      <c r="AO5854">
        <f t="shared" si="4219"/>
        <v>6227.0451937540547</v>
      </c>
      <c r="AP5854">
        <f t="shared" si="4203"/>
        <v>1134.2804870274188</v>
      </c>
      <c r="AQ5854">
        <f t="shared" si="4204"/>
        <v>1486.7186382443181</v>
      </c>
      <c r="AR5854">
        <f t="shared" si="4205"/>
        <v>0</v>
      </c>
      <c r="AS5854">
        <f t="shared" si="4220"/>
        <v>1909.0416616866778</v>
      </c>
      <c r="AT5854">
        <f t="shared" si="4206"/>
        <v>0</v>
      </c>
      <c r="AU5854">
        <f t="shared" si="4221"/>
        <v>0.30341155831566596</v>
      </c>
      <c r="AV5854">
        <f t="shared" si="4222"/>
        <v>16.016438356164382</v>
      </c>
      <c r="AW5854">
        <f t="shared" si="4223"/>
        <v>2.8140360504526315E-3</v>
      </c>
      <c r="AX5854">
        <f t="shared" si="4224"/>
        <v>20</v>
      </c>
      <c r="AY5854">
        <f t="shared" si="4225"/>
        <v>10000</v>
      </c>
      <c r="AZ5854">
        <f t="shared" si="4226"/>
        <v>0</v>
      </c>
      <c r="BA5854">
        <f t="shared" si="4227"/>
        <v>0</v>
      </c>
      <c r="BB5854">
        <f t="shared" si="4228"/>
        <v>0.75428426879727595</v>
      </c>
    </row>
    <row r="5855" spans="6:54" x14ac:dyDescent="0.25">
      <c r="F5855">
        <v>5847</v>
      </c>
      <c r="G5855" t="b">
        <f t="shared" si="4189"/>
        <v>0</v>
      </c>
      <c r="H5855">
        <f t="shared" si="4190"/>
        <v>1.2999999212731532</v>
      </c>
      <c r="I5855">
        <f t="shared" si="4229"/>
        <v>6227.0451937540547</v>
      </c>
      <c r="J5855">
        <f t="shared" si="4230"/>
        <v>1909.0416616866778</v>
      </c>
      <c r="K5855" s="15">
        <f t="shared" si="4207"/>
        <v>8136.0868554407325</v>
      </c>
      <c r="L5855">
        <f t="shared" si="4191"/>
        <v>1.024730143876134</v>
      </c>
      <c r="M5855">
        <f t="shared" si="4208"/>
        <v>0.30657263634468457</v>
      </c>
      <c r="N5855">
        <f t="shared" si="4192"/>
        <v>0</v>
      </c>
      <c r="O5855">
        <f t="shared" si="4193"/>
        <v>1.0986051773308504E-3</v>
      </c>
      <c r="P5855">
        <f t="shared" si="4194"/>
        <v>1.2816442605316258E-3</v>
      </c>
      <c r="Q5855">
        <f t="shared" si="4231"/>
        <v>2.3802494378624764E-3</v>
      </c>
      <c r="R5855">
        <f t="shared" si="4232"/>
        <v>2.3774188904176485E-3</v>
      </c>
      <c r="S5855">
        <f t="shared" si="4233"/>
        <v>1.7527401186270383E-4</v>
      </c>
      <c r="T5855" s="17">
        <f t="shared" si="4209"/>
        <v>47.257118481926305</v>
      </c>
      <c r="U5855" s="17">
        <f t="shared" si="4210"/>
        <v>25.393600441483535</v>
      </c>
      <c r="V5855">
        <f t="shared" si="4234"/>
        <v>21.86351804044277</v>
      </c>
      <c r="W5855">
        <f t="shared" si="4211"/>
        <v>6186.1165999579607</v>
      </c>
      <c r="X5855">
        <f t="shared" si="4212"/>
        <v>0</v>
      </c>
      <c r="Y5855">
        <f t="shared" si="4195"/>
        <v>19.677166236398495</v>
      </c>
      <c r="Z5855">
        <f t="shared" si="4196"/>
        <v>1718.1374955180102</v>
      </c>
      <c r="AA5855">
        <f t="shared" si="4197"/>
        <v>7.2877664684207888</v>
      </c>
      <c r="AB5855">
        <f t="shared" si="4213"/>
        <v>19.677166236398495</v>
      </c>
      <c r="AC5855">
        <v>0</v>
      </c>
      <c r="AD5855">
        <f t="shared" si="4214"/>
        <v>0</v>
      </c>
      <c r="AE5855">
        <f t="shared" si="4198"/>
        <v>-3.5527136788005009E-15</v>
      </c>
      <c r="AF5855">
        <f t="shared" si="4215"/>
        <v>1928.7188279230763</v>
      </c>
      <c r="AG5855">
        <f t="shared" si="4216"/>
        <v>6227.0451937540547</v>
      </c>
      <c r="AH5855">
        <f t="shared" si="4217"/>
        <v>0.23825585190365772</v>
      </c>
      <c r="AI5855">
        <f t="shared" si="4199"/>
        <v>0.3249977929577611</v>
      </c>
      <c r="AJ5855">
        <f t="shared" si="4200"/>
        <v>0.67500220704223879</v>
      </c>
      <c r="AK5855">
        <f t="shared" si="4201"/>
        <v>1928.7188279230763</v>
      </c>
      <c r="AL5855">
        <f t="shared" si="4202"/>
        <v>6227.0451937540547</v>
      </c>
      <c r="AM5855">
        <f t="shared" si="4218"/>
        <v>0.23825585190365772</v>
      </c>
      <c r="AN5855">
        <f t="shared" si="4219"/>
        <v>1928.7188279230763</v>
      </c>
      <c r="AO5855">
        <f t="shared" si="4219"/>
        <v>6227.0451937540547</v>
      </c>
      <c r="AP5855">
        <f t="shared" si="4203"/>
        <v>1134.2804870274188</v>
      </c>
      <c r="AQ5855">
        <f t="shared" si="4204"/>
        <v>1502.0427720118539</v>
      </c>
      <c r="AR5855">
        <f t="shared" si="4205"/>
        <v>0</v>
      </c>
      <c r="AS5855">
        <f t="shared" si="4220"/>
        <v>1928.7188279230763</v>
      </c>
      <c r="AT5855">
        <f t="shared" si="4206"/>
        <v>0</v>
      </c>
      <c r="AU5855">
        <f t="shared" si="4221"/>
        <v>0.30657263634468457</v>
      </c>
      <c r="AV5855">
        <f t="shared" si="4222"/>
        <v>16.019178082191782</v>
      </c>
      <c r="AW5855">
        <f t="shared" si="4223"/>
        <v>2.8077456092088478E-3</v>
      </c>
      <c r="AX5855">
        <f t="shared" si="4224"/>
        <v>20</v>
      </c>
      <c r="AY5855">
        <f t="shared" si="4225"/>
        <v>10000</v>
      </c>
      <c r="AZ5855">
        <f t="shared" si="4226"/>
        <v>0</v>
      </c>
      <c r="BA5855">
        <f t="shared" si="4227"/>
        <v>0</v>
      </c>
      <c r="BB5855">
        <f t="shared" si="4228"/>
        <v>0.75611358465266909</v>
      </c>
    </row>
    <row r="5856" spans="6:54" x14ac:dyDescent="0.25">
      <c r="F5856">
        <v>5848</v>
      </c>
      <c r="G5856" t="b">
        <f t="shared" si="4189"/>
        <v>0</v>
      </c>
      <c r="H5856">
        <f t="shared" si="4190"/>
        <v>1.2999999215066829</v>
      </c>
      <c r="I5856">
        <f t="shared" si="4229"/>
        <v>6227.0451937540547</v>
      </c>
      <c r="J5856">
        <f t="shared" si="4230"/>
        <v>1928.7188279230763</v>
      </c>
      <c r="K5856" s="15">
        <f t="shared" si="4207"/>
        <v>8155.7640216771306</v>
      </c>
      <c r="L5856">
        <f t="shared" si="4191"/>
        <v>1.024730143876134</v>
      </c>
      <c r="M5856">
        <f t="shared" si="4208"/>
        <v>0.3097325887176231</v>
      </c>
      <c r="N5856">
        <f t="shared" si="4192"/>
        <v>0</v>
      </c>
      <c r="O5856">
        <f t="shared" si="4193"/>
        <v>1.0986051773308504E-3</v>
      </c>
      <c r="P5856">
        <f t="shared" si="4194"/>
        <v>1.2536059589221594E-3</v>
      </c>
      <c r="Q5856">
        <f t="shared" si="4231"/>
        <v>2.3522111362530096E-3</v>
      </c>
      <c r="R5856">
        <f t="shared" si="4232"/>
        <v>2.3494468554536851E-3</v>
      </c>
      <c r="S5856">
        <f t="shared" si="4233"/>
        <v>1.7485731211590216E-4</v>
      </c>
      <c r="T5856" s="17">
        <f t="shared" si="4209"/>
        <v>47.257118481926305</v>
      </c>
      <c r="U5856" s="17">
        <f t="shared" si="4210"/>
        <v>25.401386013933635</v>
      </c>
      <c r="V5856">
        <f t="shared" si="4234"/>
        <v>21.85573246799267</v>
      </c>
      <c r="W5856">
        <f t="shared" si="4211"/>
        <v>6166.4394351757619</v>
      </c>
      <c r="X5856">
        <f t="shared" si="4212"/>
        <v>0</v>
      </c>
      <c r="Y5856">
        <f t="shared" si="4195"/>
        <v>19.670159221193405</v>
      </c>
      <c r="Z5856">
        <f t="shared" si="4196"/>
        <v>1735.8469451307687</v>
      </c>
      <c r="AA5856">
        <f t="shared" si="4197"/>
        <v>7.2851713035559973</v>
      </c>
      <c r="AB5856">
        <f t="shared" si="4213"/>
        <v>19.670159221193405</v>
      </c>
      <c r="AC5856">
        <v>0</v>
      </c>
      <c r="AD5856">
        <f t="shared" si="4214"/>
        <v>0</v>
      </c>
      <c r="AE5856">
        <f t="shared" si="4198"/>
        <v>0</v>
      </c>
      <c r="AF5856">
        <f t="shared" si="4215"/>
        <v>1948.3889871442698</v>
      </c>
      <c r="AG5856">
        <f t="shared" si="4216"/>
        <v>6227.0451937540547</v>
      </c>
      <c r="AH5856">
        <f t="shared" si="4217"/>
        <v>0.24068571902118979</v>
      </c>
      <c r="AI5856">
        <f t="shared" si="4199"/>
        <v>0.32499779299716913</v>
      </c>
      <c r="AJ5856">
        <f t="shared" si="4200"/>
        <v>0.67500220700283087</v>
      </c>
      <c r="AK5856">
        <f t="shared" si="4201"/>
        <v>1948.3889871442698</v>
      </c>
      <c r="AL5856">
        <f t="shared" si="4202"/>
        <v>6227.0451937540547</v>
      </c>
      <c r="AM5856">
        <f t="shared" si="4218"/>
        <v>0.24068571902118979</v>
      </c>
      <c r="AN5856">
        <f t="shared" si="4219"/>
        <v>1948.3889871442698</v>
      </c>
      <c r="AO5856">
        <f t="shared" si="4219"/>
        <v>6227.0451937540547</v>
      </c>
      <c r="AP5856">
        <f t="shared" si="4203"/>
        <v>1134.2804870274188</v>
      </c>
      <c r="AQ5856">
        <f t="shared" si="4204"/>
        <v>1517.3614488738056</v>
      </c>
      <c r="AR5856">
        <f t="shared" si="4205"/>
        <v>0</v>
      </c>
      <c r="AS5856">
        <f t="shared" si="4220"/>
        <v>1948.3889871442698</v>
      </c>
      <c r="AT5856">
        <f t="shared" si="4206"/>
        <v>0</v>
      </c>
      <c r="AU5856">
        <f t="shared" si="4221"/>
        <v>0.3097325887176231</v>
      </c>
      <c r="AV5856">
        <f t="shared" si="4222"/>
        <v>16.021917808219179</v>
      </c>
      <c r="AW5856">
        <f t="shared" si="4223"/>
        <v>2.8015494828871118E-3</v>
      </c>
      <c r="AX5856">
        <f t="shared" si="4224"/>
        <v>20</v>
      </c>
      <c r="AY5856">
        <f t="shared" si="4225"/>
        <v>10000</v>
      </c>
      <c r="AZ5856">
        <f t="shared" si="4226"/>
        <v>0</v>
      </c>
      <c r="BA5856">
        <f t="shared" si="4227"/>
        <v>0</v>
      </c>
      <c r="BB5856">
        <f t="shared" si="4228"/>
        <v>0.75794224909088859</v>
      </c>
    </row>
    <row r="5857" spans="6:54" x14ac:dyDescent="0.25">
      <c r="F5857">
        <v>5849</v>
      </c>
      <c r="G5857" t="b">
        <f t="shared" si="4189"/>
        <v>0</v>
      </c>
      <c r="H5857">
        <f t="shared" si="4190"/>
        <v>1.2999999217395199</v>
      </c>
      <c r="I5857">
        <f t="shared" si="4229"/>
        <v>6227.0451937540547</v>
      </c>
      <c r="J5857">
        <f t="shared" si="4230"/>
        <v>1948.3889871442698</v>
      </c>
      <c r="K5857" s="15">
        <f t="shared" si="4207"/>
        <v>8175.4341808983245</v>
      </c>
      <c r="L5857">
        <f t="shared" si="4191"/>
        <v>1.024730143876134</v>
      </c>
      <c r="M5857">
        <f t="shared" si="4208"/>
        <v>0.31289141583532626</v>
      </c>
      <c r="N5857">
        <f t="shared" si="4192"/>
        <v>0</v>
      </c>
      <c r="O5857">
        <f t="shared" si="4193"/>
        <v>1.0986051773308504E-3</v>
      </c>
      <c r="P5857">
        <f t="shared" si="4194"/>
        <v>1.2261907046125307E-3</v>
      </c>
      <c r="Q5857">
        <f t="shared" si="4231"/>
        <v>2.3247958819433813E-3</v>
      </c>
      <c r="R5857">
        <f t="shared" si="4232"/>
        <v>2.3220956369085499E-3</v>
      </c>
      <c r="S5857">
        <f t="shared" si="4233"/>
        <v>1.7444649415379837E-4</v>
      </c>
      <c r="T5857" s="17">
        <f t="shared" si="4209"/>
        <v>47.257118481926305</v>
      </c>
      <c r="U5857" s="17">
        <f t="shared" si="4210"/>
        <v>25.409168813950767</v>
      </c>
      <c r="V5857">
        <f t="shared" si="4234"/>
        <v>21.847949667975538</v>
      </c>
      <c r="W5857">
        <f t="shared" si="4211"/>
        <v>6146.7692774044554</v>
      </c>
      <c r="X5857">
        <f t="shared" si="4212"/>
        <v>0</v>
      </c>
      <c r="Y5857">
        <f t="shared" si="4195"/>
        <v>19.663154701177984</v>
      </c>
      <c r="Z5857">
        <f t="shared" si="4196"/>
        <v>1753.5500884298428</v>
      </c>
      <c r="AA5857">
        <f t="shared" si="4197"/>
        <v>7.2825770628262863</v>
      </c>
      <c r="AB5857">
        <f t="shared" si="4213"/>
        <v>19.663154701177984</v>
      </c>
      <c r="AC5857">
        <v>0</v>
      </c>
      <c r="AD5857">
        <f t="shared" si="4214"/>
        <v>0</v>
      </c>
      <c r="AE5857">
        <f t="shared" si="4198"/>
        <v>0</v>
      </c>
      <c r="AF5857">
        <f t="shared" si="4215"/>
        <v>1968.0521418454477</v>
      </c>
      <c r="AG5857">
        <f t="shared" si="4216"/>
        <v>6227.0451937540547</v>
      </c>
      <c r="AH5857">
        <f t="shared" si="4217"/>
        <v>0.24311472086520836</v>
      </c>
      <c r="AI5857">
        <f t="shared" si="4199"/>
        <v>0.32499779303646026</v>
      </c>
      <c r="AJ5857">
        <f t="shared" si="4200"/>
        <v>0.67500220696353974</v>
      </c>
      <c r="AK5857">
        <f t="shared" si="4201"/>
        <v>1968.0521418454477</v>
      </c>
      <c r="AL5857">
        <f t="shared" si="4202"/>
        <v>6227.0451937540547</v>
      </c>
      <c r="AM5857">
        <f t="shared" si="4218"/>
        <v>0.24311472086520836</v>
      </c>
      <c r="AN5857">
        <f t="shared" si="4219"/>
        <v>1968.0521418454477</v>
      </c>
      <c r="AO5857">
        <f t="shared" si="4219"/>
        <v>6227.0451937540547</v>
      </c>
      <c r="AP5857">
        <f t="shared" si="4203"/>
        <v>1134.2804870274188</v>
      </c>
      <c r="AQ5857">
        <f t="shared" si="4204"/>
        <v>1532.6746707733707</v>
      </c>
      <c r="AR5857">
        <f t="shared" si="4205"/>
        <v>0</v>
      </c>
      <c r="AS5857">
        <f t="shared" si="4220"/>
        <v>1968.0521418454477</v>
      </c>
      <c r="AT5857">
        <f t="shared" si="4206"/>
        <v>0</v>
      </c>
      <c r="AU5857">
        <f t="shared" si="4221"/>
        <v>0.31289141583532626</v>
      </c>
      <c r="AV5857">
        <f t="shared" si="4222"/>
        <v>16.024657534246575</v>
      </c>
      <c r="AW5857">
        <f t="shared" si="4223"/>
        <v>2.7954453268645664E-3</v>
      </c>
      <c r="AX5857">
        <f t="shared" si="4224"/>
        <v>20</v>
      </c>
      <c r="AY5857">
        <f t="shared" si="4225"/>
        <v>10000</v>
      </c>
      <c r="AZ5857">
        <f t="shared" si="4226"/>
        <v>0</v>
      </c>
      <c r="BA5857">
        <f t="shared" si="4227"/>
        <v>0</v>
      </c>
      <c r="BB5857">
        <f t="shared" si="4228"/>
        <v>0.75977026234390344</v>
      </c>
    </row>
    <row r="5858" spans="6:54" x14ac:dyDescent="0.25">
      <c r="F5858">
        <v>5850</v>
      </c>
      <c r="G5858" t="b">
        <f t="shared" si="4189"/>
        <v>0</v>
      </c>
      <c r="H5858">
        <f t="shared" si="4190"/>
        <v>1.2999999219716663</v>
      </c>
      <c r="I5858">
        <f t="shared" si="4229"/>
        <v>6227.0451937540547</v>
      </c>
      <c r="J5858">
        <f t="shared" si="4230"/>
        <v>1968.0521418454477</v>
      </c>
      <c r="K5858" s="15">
        <f t="shared" si="4207"/>
        <v>8195.0973355995029</v>
      </c>
      <c r="L5858">
        <f t="shared" si="4191"/>
        <v>1.024730143876134</v>
      </c>
      <c r="M5858">
        <f t="shared" si="4208"/>
        <v>0.31604911809849612</v>
      </c>
      <c r="N5858">
        <f t="shared" si="4192"/>
        <v>0</v>
      </c>
      <c r="O5858">
        <f t="shared" si="4193"/>
        <v>1.0986051773308504E-3</v>
      </c>
      <c r="P5858">
        <f t="shared" si="4194"/>
        <v>1.1993844415774137E-3</v>
      </c>
      <c r="Q5858">
        <f t="shared" si="4231"/>
        <v>2.2979896189082643E-3</v>
      </c>
      <c r="R5858">
        <f t="shared" si="4232"/>
        <v>2.295351262123102E-3</v>
      </c>
      <c r="S5858">
        <f t="shared" si="4233"/>
        <v>1.7404141271084984E-4</v>
      </c>
      <c r="T5858" s="17">
        <f t="shared" si="4209"/>
        <v>47.257118481926305</v>
      </c>
      <c r="U5858" s="17">
        <f t="shared" si="4210"/>
        <v>25.416948842522178</v>
      </c>
      <c r="V5858">
        <f t="shared" si="4234"/>
        <v>21.840169639404127</v>
      </c>
      <c r="W5858">
        <f t="shared" si="4211"/>
        <v>6127.1061241488624</v>
      </c>
      <c r="X5858">
        <f t="shared" si="4212"/>
        <v>0</v>
      </c>
      <c r="Y5858">
        <f t="shared" si="4195"/>
        <v>19.656152675463716</v>
      </c>
      <c r="Z5858">
        <f t="shared" si="4196"/>
        <v>1771.2469276609031</v>
      </c>
      <c r="AA5858">
        <f t="shared" si="4197"/>
        <v>7.2799837459025785</v>
      </c>
      <c r="AB5858">
        <f t="shared" si="4213"/>
        <v>19.656152675463716</v>
      </c>
      <c r="AC5858">
        <v>0</v>
      </c>
      <c r="AD5858">
        <f t="shared" si="4214"/>
        <v>0</v>
      </c>
      <c r="AE5858">
        <f t="shared" si="4198"/>
        <v>0</v>
      </c>
      <c r="AF5858">
        <f t="shared" si="4215"/>
        <v>1987.7082945209115</v>
      </c>
      <c r="AG5858">
        <f t="shared" si="4216"/>
        <v>6227.0451937540547</v>
      </c>
      <c r="AH5858">
        <f t="shared" si="4217"/>
        <v>0.24554285774383999</v>
      </c>
      <c r="AI5858">
        <f t="shared" si="4199"/>
        <v>0.32499779307563481</v>
      </c>
      <c r="AJ5858">
        <f t="shared" si="4200"/>
        <v>0.67500220692436519</v>
      </c>
      <c r="AK5858">
        <f t="shared" si="4201"/>
        <v>1987.7082945209115</v>
      </c>
      <c r="AL5858">
        <f t="shared" si="4202"/>
        <v>6227.0451937540547</v>
      </c>
      <c r="AM5858">
        <f t="shared" si="4218"/>
        <v>0.24554285774383999</v>
      </c>
      <c r="AN5858">
        <f t="shared" si="4219"/>
        <v>1987.7082945209115</v>
      </c>
      <c r="AO5858">
        <f t="shared" si="4219"/>
        <v>6227.0451937540547</v>
      </c>
      <c r="AP5858">
        <f t="shared" si="4203"/>
        <v>1134.2804870274188</v>
      </c>
      <c r="AQ5858">
        <f t="shared" si="4204"/>
        <v>1547.9824396530551</v>
      </c>
      <c r="AR5858">
        <f t="shared" si="4205"/>
        <v>0</v>
      </c>
      <c r="AS5858">
        <f t="shared" si="4220"/>
        <v>1987.7082945209115</v>
      </c>
      <c r="AT5858">
        <f t="shared" si="4206"/>
        <v>0</v>
      </c>
      <c r="AU5858">
        <f t="shared" si="4221"/>
        <v>0.31604911809849612</v>
      </c>
      <c r="AV5858">
        <f t="shared" si="4222"/>
        <v>16.027397260273972</v>
      </c>
      <c r="AW5858">
        <f t="shared" si="4223"/>
        <v>2.7894308612560863E-3</v>
      </c>
      <c r="AX5858">
        <f t="shared" si="4224"/>
        <v>20</v>
      </c>
      <c r="AY5858">
        <f t="shared" si="4225"/>
        <v>10000</v>
      </c>
      <c r="AZ5858">
        <f t="shared" si="4226"/>
        <v>0</v>
      </c>
      <c r="BA5858">
        <f t="shared" si="4227"/>
        <v>0</v>
      </c>
      <c r="BB5858">
        <f t="shared" si="4228"/>
        <v>0.76159762464359981</v>
      </c>
    </row>
    <row r="5859" spans="6:54" x14ac:dyDescent="0.25">
      <c r="F5859">
        <v>5851</v>
      </c>
      <c r="G5859" t="b">
        <f t="shared" si="4189"/>
        <v>0</v>
      </c>
      <c r="H5859">
        <f t="shared" si="4190"/>
        <v>1.299999922203124</v>
      </c>
      <c r="I5859">
        <f t="shared" si="4229"/>
        <v>6227.0451937540547</v>
      </c>
      <c r="J5859">
        <f t="shared" si="4230"/>
        <v>1987.7082945209115</v>
      </c>
      <c r="K5859" s="15">
        <f t="shared" si="4207"/>
        <v>8214.753488274966</v>
      </c>
      <c r="L5859">
        <f t="shared" si="4191"/>
        <v>1.024730143876134</v>
      </c>
      <c r="M5859">
        <f t="shared" si="4208"/>
        <v>0.31920569590769193</v>
      </c>
      <c r="N5859">
        <f t="shared" si="4192"/>
        <v>0</v>
      </c>
      <c r="O5859">
        <f t="shared" si="4193"/>
        <v>1.0986051773308504E-3</v>
      </c>
      <c r="P5859">
        <f t="shared" si="4194"/>
        <v>1.1731734355853968E-3</v>
      </c>
      <c r="Q5859">
        <f t="shared" si="4231"/>
        <v>2.2717786129162472E-3</v>
      </c>
      <c r="R5859">
        <f t="shared" si="4232"/>
        <v>2.2692000768738119E-3</v>
      </c>
      <c r="S5859">
        <f t="shared" si="4233"/>
        <v>1.736419265345223E-4</v>
      </c>
      <c r="T5859" s="17">
        <f t="shared" si="4209"/>
        <v>47.257118481926305</v>
      </c>
      <c r="U5859" s="17">
        <f t="shared" si="4210"/>
        <v>25.424726100634782</v>
      </c>
      <c r="V5859">
        <f t="shared" si="4234"/>
        <v>21.832392381291523</v>
      </c>
      <c r="W5859">
        <f t="shared" si="4211"/>
        <v>6107.4499729146974</v>
      </c>
      <c r="X5859">
        <f t="shared" si="4212"/>
        <v>0</v>
      </c>
      <c r="Y5859">
        <f t="shared" si="4195"/>
        <v>19.649153143162373</v>
      </c>
      <c r="Z5859">
        <f t="shared" si="4196"/>
        <v>1788.9374650688203</v>
      </c>
      <c r="AA5859">
        <f t="shared" si="4197"/>
        <v>7.2773913524559042</v>
      </c>
      <c r="AB5859">
        <f t="shared" si="4213"/>
        <v>19.649153143162373</v>
      </c>
      <c r="AC5859">
        <v>0</v>
      </c>
      <c r="AD5859">
        <f t="shared" si="4214"/>
        <v>0</v>
      </c>
      <c r="AE5859">
        <f t="shared" si="4198"/>
        <v>0</v>
      </c>
      <c r="AF5859">
        <f t="shared" si="4215"/>
        <v>2007.3574476640738</v>
      </c>
      <c r="AG5859">
        <f t="shared" si="4216"/>
        <v>6227.0451937540547</v>
      </c>
      <c r="AH5859">
        <f t="shared" si="4217"/>
        <v>0.24797012996510151</v>
      </c>
      <c r="AI5859">
        <f t="shared" si="4199"/>
        <v>0.32499779311469312</v>
      </c>
      <c r="AJ5859">
        <f t="shared" si="4200"/>
        <v>0.67500220688530677</v>
      </c>
      <c r="AK5859">
        <f t="shared" si="4201"/>
        <v>2007.3574476640738</v>
      </c>
      <c r="AL5859">
        <f t="shared" si="4202"/>
        <v>6227.0451937540547</v>
      </c>
      <c r="AM5859">
        <f t="shared" si="4218"/>
        <v>0.24797012996510151</v>
      </c>
      <c r="AN5859">
        <f t="shared" si="4219"/>
        <v>2007.3574476640738</v>
      </c>
      <c r="AO5859">
        <f t="shared" si="4219"/>
        <v>6227.0451937540547</v>
      </c>
      <c r="AP5859">
        <f t="shared" si="4203"/>
        <v>1134.2804870274188</v>
      </c>
      <c r="AQ5859">
        <f t="shared" si="4204"/>
        <v>1563.2847574546718</v>
      </c>
      <c r="AR5859">
        <f t="shared" si="4205"/>
        <v>0</v>
      </c>
      <c r="AS5859">
        <f t="shared" si="4220"/>
        <v>2007.3574476640738</v>
      </c>
      <c r="AT5859">
        <f t="shared" si="4206"/>
        <v>0</v>
      </c>
      <c r="AU5859">
        <f t="shared" si="4221"/>
        <v>0.31920569590769193</v>
      </c>
      <c r="AV5859">
        <f t="shared" si="4222"/>
        <v>16.030136986301368</v>
      </c>
      <c r="AW5859">
        <f t="shared" si="4223"/>
        <v>2.7835038689136707E-3</v>
      </c>
      <c r="AX5859">
        <f t="shared" si="4224"/>
        <v>20</v>
      </c>
      <c r="AY5859">
        <f t="shared" si="4225"/>
        <v>10000</v>
      </c>
      <c r="AZ5859">
        <f t="shared" si="4226"/>
        <v>0</v>
      </c>
      <c r="BA5859">
        <f t="shared" si="4227"/>
        <v>0</v>
      </c>
      <c r="BB5859">
        <f t="shared" si="4228"/>
        <v>0.76342433622178141</v>
      </c>
    </row>
    <row r="5860" spans="6:54" x14ac:dyDescent="0.25">
      <c r="F5860">
        <v>5852</v>
      </c>
      <c r="G5860" t="b">
        <f t="shared" si="4189"/>
        <v>0</v>
      </c>
      <c r="H5860">
        <f t="shared" si="4190"/>
        <v>1.2999999224338952</v>
      </c>
      <c r="I5860">
        <f t="shared" si="4229"/>
        <v>6227.0451937540547</v>
      </c>
      <c r="J5860">
        <f t="shared" si="4230"/>
        <v>2007.3574476640738</v>
      </c>
      <c r="K5860" s="15">
        <f t="shared" si="4207"/>
        <v>8234.402641418128</v>
      </c>
      <c r="L5860">
        <f t="shared" si="4191"/>
        <v>1.024730143876134</v>
      </c>
      <c r="M5860">
        <f t="shared" si="4208"/>
        <v>0.32236114966333052</v>
      </c>
      <c r="N5860">
        <f t="shared" si="4192"/>
        <v>0</v>
      </c>
      <c r="O5860">
        <f t="shared" si="4193"/>
        <v>1.0986051773308504E-3</v>
      </c>
      <c r="P5860">
        <f t="shared" si="4194"/>
        <v>1.1475442667262085E-3</v>
      </c>
      <c r="Q5860">
        <f t="shared" si="4231"/>
        <v>2.2461494440570587E-3</v>
      </c>
      <c r="R5860">
        <f t="shared" si="4232"/>
        <v>2.2436287380418474E-3</v>
      </c>
      <c r="S5860">
        <f t="shared" si="4233"/>
        <v>1.7324789826148165E-4</v>
      </c>
      <c r="T5860" s="17">
        <f t="shared" si="4209"/>
        <v>47.257118481926305</v>
      </c>
      <c r="U5860" s="17">
        <f t="shared" si="4210"/>
        <v>25.43250058927514</v>
      </c>
      <c r="V5860">
        <f t="shared" si="4234"/>
        <v>21.824617892651165</v>
      </c>
      <c r="W5860">
        <f t="shared" si="4211"/>
        <v>6087.800821208557</v>
      </c>
      <c r="X5860">
        <f t="shared" si="4212"/>
        <v>0</v>
      </c>
      <c r="Y5860">
        <f t="shared" si="4195"/>
        <v>19.64215610338605</v>
      </c>
      <c r="Z5860">
        <f t="shared" si="4196"/>
        <v>1806.6217028976664</v>
      </c>
      <c r="AA5860">
        <f t="shared" si="4197"/>
        <v>7.2747998821574136</v>
      </c>
      <c r="AB5860">
        <f t="shared" si="4213"/>
        <v>19.64215610338605</v>
      </c>
      <c r="AC5860">
        <v>0</v>
      </c>
      <c r="AD5860">
        <f t="shared" si="4214"/>
        <v>0</v>
      </c>
      <c r="AE5860">
        <f t="shared" si="4198"/>
        <v>0</v>
      </c>
      <c r="AF5860">
        <f t="shared" si="4215"/>
        <v>2026.9996037674598</v>
      </c>
      <c r="AG5860">
        <f t="shared" si="4216"/>
        <v>6227.0451937540547</v>
      </c>
      <c r="AH5860">
        <f t="shared" si="4217"/>
        <v>0.25039653783690002</v>
      </c>
      <c r="AI5860">
        <f t="shared" si="4199"/>
        <v>0.32499779315363564</v>
      </c>
      <c r="AJ5860">
        <f t="shared" si="4200"/>
        <v>0.67500220684636436</v>
      </c>
      <c r="AK5860">
        <f t="shared" si="4201"/>
        <v>2026.9996037674598</v>
      </c>
      <c r="AL5860">
        <f t="shared" si="4202"/>
        <v>6227.0451937540547</v>
      </c>
      <c r="AM5860">
        <f t="shared" si="4218"/>
        <v>0.25039653783690002</v>
      </c>
      <c r="AN5860">
        <f t="shared" si="4219"/>
        <v>2026.9996037674598</v>
      </c>
      <c r="AO5860">
        <f t="shared" si="4219"/>
        <v>6227.0451937540547</v>
      </c>
      <c r="AP5860">
        <f t="shared" si="4203"/>
        <v>1134.2804870274188</v>
      </c>
      <c r="AQ5860">
        <f t="shared" si="4204"/>
        <v>1578.5816261193438</v>
      </c>
      <c r="AR5860">
        <f t="shared" si="4205"/>
        <v>0</v>
      </c>
      <c r="AS5860">
        <f t="shared" si="4220"/>
        <v>2026.9996037674598</v>
      </c>
      <c r="AT5860">
        <f t="shared" si="4206"/>
        <v>0</v>
      </c>
      <c r="AU5860">
        <f t="shared" si="4221"/>
        <v>0.32236114966333052</v>
      </c>
      <c r="AV5860">
        <f t="shared" si="4222"/>
        <v>16.032876712328768</v>
      </c>
      <c r="AW5860">
        <f t="shared" si="4223"/>
        <v>2.7776621934964131E-3</v>
      </c>
      <c r="AX5860">
        <f t="shared" si="4224"/>
        <v>20</v>
      </c>
      <c r="AY5860">
        <f t="shared" si="4225"/>
        <v>10000</v>
      </c>
      <c r="AZ5860">
        <f t="shared" si="4226"/>
        <v>0</v>
      </c>
      <c r="BA5860">
        <f t="shared" si="4227"/>
        <v>0</v>
      </c>
      <c r="BB5860">
        <f t="shared" si="4228"/>
        <v>0.76525039731016942</v>
      </c>
    </row>
    <row r="5861" spans="6:54" x14ac:dyDescent="0.25">
      <c r="F5861">
        <v>5853</v>
      </c>
      <c r="G5861" t="b">
        <f t="shared" si="4189"/>
        <v>0</v>
      </c>
      <c r="H5861">
        <f t="shared" si="4190"/>
        <v>1.2999999226639818</v>
      </c>
      <c r="I5861">
        <f t="shared" si="4229"/>
        <v>6227.0451937540547</v>
      </c>
      <c r="J5861">
        <f t="shared" si="4230"/>
        <v>2026.9996037674598</v>
      </c>
      <c r="K5861" s="15">
        <f t="shared" si="4207"/>
        <v>8254.0447975215138</v>
      </c>
      <c r="L5861">
        <f t="shared" si="4191"/>
        <v>1.024730143876134</v>
      </c>
      <c r="M5861">
        <f t="shared" si="4208"/>
        <v>0.3255154797656859</v>
      </c>
      <c r="N5861">
        <f t="shared" si="4192"/>
        <v>0</v>
      </c>
      <c r="O5861">
        <f t="shared" si="4193"/>
        <v>1.0986051773308504E-3</v>
      </c>
      <c r="P5861">
        <f t="shared" si="4194"/>
        <v>1.1224838221139139E-3</v>
      </c>
      <c r="Q5861">
        <f t="shared" si="4231"/>
        <v>2.2210889994447643E-3</v>
      </c>
      <c r="R5861">
        <f t="shared" si="4232"/>
        <v>2.2186242064522466E-3</v>
      </c>
      <c r="S5861">
        <f t="shared" si="4233"/>
        <v>1.7285919429813683E-4</v>
      </c>
      <c r="T5861" s="17">
        <f t="shared" si="4209"/>
        <v>47.257118481926305</v>
      </c>
      <c r="U5861" s="17">
        <f t="shared" si="4210"/>
        <v>25.440272309429449</v>
      </c>
      <c r="V5861">
        <f t="shared" si="4234"/>
        <v>21.816846172496856</v>
      </c>
      <c r="W5861">
        <f t="shared" si="4211"/>
        <v>6068.1586665379309</v>
      </c>
      <c r="X5861">
        <f t="shared" si="4212"/>
        <v>0</v>
      </c>
      <c r="Y5861">
        <f t="shared" si="4195"/>
        <v>19.635161555247169</v>
      </c>
      <c r="Z5861">
        <f t="shared" si="4196"/>
        <v>1824.2996433907138</v>
      </c>
      <c r="AA5861">
        <f t="shared" si="4197"/>
        <v>7.2722093346783776</v>
      </c>
      <c r="AB5861">
        <f t="shared" si="4213"/>
        <v>19.635161555247169</v>
      </c>
      <c r="AC5861">
        <v>0</v>
      </c>
      <c r="AD5861">
        <f t="shared" si="4214"/>
        <v>0</v>
      </c>
      <c r="AE5861">
        <f t="shared" si="4198"/>
        <v>0</v>
      </c>
      <c r="AF5861">
        <f t="shared" si="4215"/>
        <v>2046.6347653227069</v>
      </c>
      <c r="AG5861">
        <f t="shared" si="4216"/>
        <v>6227.0451937540547</v>
      </c>
      <c r="AH5861">
        <f t="shared" si="4217"/>
        <v>0.25282208166703296</v>
      </c>
      <c r="AI5861">
        <f t="shared" si="4199"/>
        <v>0.32499779319246264</v>
      </c>
      <c r="AJ5861">
        <f t="shared" si="4200"/>
        <v>0.67500220680753742</v>
      </c>
      <c r="AK5861">
        <f t="shared" si="4201"/>
        <v>2046.6347653227069</v>
      </c>
      <c r="AL5861">
        <f t="shared" si="4202"/>
        <v>6227.0451937540547</v>
      </c>
      <c r="AM5861">
        <f t="shared" si="4218"/>
        <v>0.25282208166703296</v>
      </c>
      <c r="AN5861">
        <f t="shared" si="4219"/>
        <v>2046.6347653227069</v>
      </c>
      <c r="AO5861">
        <f t="shared" si="4219"/>
        <v>6227.0451937540547</v>
      </c>
      <c r="AP5861">
        <f t="shared" si="4203"/>
        <v>1134.2804870274188</v>
      </c>
      <c r="AQ5861">
        <f t="shared" si="4204"/>
        <v>1593.8730475875022</v>
      </c>
      <c r="AR5861">
        <f t="shared" si="4205"/>
        <v>0</v>
      </c>
      <c r="AS5861">
        <f t="shared" si="4220"/>
        <v>2046.6347653227069</v>
      </c>
      <c r="AT5861">
        <f t="shared" si="4206"/>
        <v>0</v>
      </c>
      <c r="AU5861">
        <f t="shared" si="4221"/>
        <v>0.3255154797656859</v>
      </c>
      <c r="AV5861">
        <f t="shared" si="4222"/>
        <v>16.035616438356165</v>
      </c>
      <c r="AW5861">
        <f t="shared" si="4223"/>
        <v>2.771903737608205E-3</v>
      </c>
      <c r="AX5861">
        <f t="shared" si="4224"/>
        <v>20</v>
      </c>
      <c r="AY5861">
        <f t="shared" si="4225"/>
        <v>10000</v>
      </c>
      <c r="AZ5861">
        <f t="shared" si="4226"/>
        <v>0</v>
      </c>
      <c r="BA5861">
        <f t="shared" si="4227"/>
        <v>0</v>
      </c>
      <c r="BB5861">
        <f t="shared" si="4228"/>
        <v>0.76707580814040255</v>
      </c>
    </row>
    <row r="5862" spans="6:54" x14ac:dyDescent="0.25">
      <c r="F5862">
        <v>5854</v>
      </c>
      <c r="G5862" t="b">
        <f t="shared" si="4189"/>
        <v>0</v>
      </c>
      <c r="H5862">
        <f t="shared" si="4190"/>
        <v>1.2999999228933858</v>
      </c>
      <c r="I5862">
        <f t="shared" si="4229"/>
        <v>6227.0451937540547</v>
      </c>
      <c r="J5862">
        <f t="shared" si="4230"/>
        <v>2046.6347653227069</v>
      </c>
      <c r="K5862" s="15">
        <f t="shared" si="4207"/>
        <v>8273.6799590767623</v>
      </c>
      <c r="L5862">
        <f t="shared" si="4191"/>
        <v>1.024730143876134</v>
      </c>
      <c r="M5862">
        <f t="shared" si="4208"/>
        <v>0.32866868661488974</v>
      </c>
      <c r="N5862">
        <f t="shared" si="4192"/>
        <v>0</v>
      </c>
      <c r="O5862">
        <f t="shared" si="4193"/>
        <v>1.0986051773308504E-3</v>
      </c>
      <c r="P5862">
        <f t="shared" si="4194"/>
        <v>1.0979792887618476E-3</v>
      </c>
      <c r="Q5862">
        <f t="shared" si="4231"/>
        <v>2.196584466092698E-3</v>
      </c>
      <c r="R5862">
        <f t="shared" si="4232"/>
        <v>2.1941737398786243E-3</v>
      </c>
      <c r="S5862">
        <f t="shared" si="4233"/>
        <v>1.7247568470535915E-4</v>
      </c>
      <c r="T5862" s="17">
        <f t="shared" si="4209"/>
        <v>47.257118481926305</v>
      </c>
      <c r="U5862" s="17">
        <f t="shared" si="4210"/>
        <v>25.448041262083571</v>
      </c>
      <c r="V5862">
        <f t="shared" si="4234"/>
        <v>21.809077219842735</v>
      </c>
      <c r="W5862">
        <f t="shared" si="4211"/>
        <v>6048.523506411193</v>
      </c>
      <c r="X5862">
        <f t="shared" si="4212"/>
        <v>0</v>
      </c>
      <c r="Y5862">
        <f t="shared" si="4195"/>
        <v>19.628169497858462</v>
      </c>
      <c r="Z5862">
        <f t="shared" si="4196"/>
        <v>1841.9712887904363</v>
      </c>
      <c r="AA5862">
        <f t="shared" si="4197"/>
        <v>7.2696197096901791</v>
      </c>
      <c r="AB5862">
        <f t="shared" si="4213"/>
        <v>19.628169497858462</v>
      </c>
      <c r="AC5862">
        <v>0</v>
      </c>
      <c r="AD5862">
        <f t="shared" si="4214"/>
        <v>0</v>
      </c>
      <c r="AE5862">
        <f t="shared" si="4198"/>
        <v>0</v>
      </c>
      <c r="AF5862">
        <f t="shared" si="4215"/>
        <v>2066.2629348205655</v>
      </c>
      <c r="AG5862">
        <f t="shared" si="4216"/>
        <v>6227.0451937540547</v>
      </c>
      <c r="AH5862">
        <f t="shared" si="4217"/>
        <v>0.25524676176318828</v>
      </c>
      <c r="AI5862">
        <f t="shared" si="4199"/>
        <v>0.32499779323117445</v>
      </c>
      <c r="AJ5862">
        <f t="shared" si="4200"/>
        <v>0.67500220676882561</v>
      </c>
      <c r="AK5862">
        <f t="shared" si="4201"/>
        <v>2066.2629348205655</v>
      </c>
      <c r="AL5862">
        <f t="shared" si="4202"/>
        <v>6227.0451937540547</v>
      </c>
      <c r="AM5862">
        <f t="shared" si="4218"/>
        <v>0.25524676176318828</v>
      </c>
      <c r="AN5862">
        <f t="shared" si="4219"/>
        <v>2066.2629348205655</v>
      </c>
      <c r="AO5862">
        <f t="shared" si="4219"/>
        <v>6227.0451937540547</v>
      </c>
      <c r="AP5862">
        <f t="shared" si="4203"/>
        <v>1134.2804870274188</v>
      </c>
      <c r="AQ5862">
        <f t="shared" si="4204"/>
        <v>1609.1590237988869</v>
      </c>
      <c r="AR5862">
        <f t="shared" si="4205"/>
        <v>0</v>
      </c>
      <c r="AS5862">
        <f t="shared" si="4220"/>
        <v>2066.2629348205655</v>
      </c>
      <c r="AT5862">
        <f t="shared" si="4206"/>
        <v>0</v>
      </c>
      <c r="AU5862">
        <f t="shared" si="4221"/>
        <v>0.32866868661488974</v>
      </c>
      <c r="AV5862">
        <f t="shared" si="4222"/>
        <v>16.038356164383561</v>
      </c>
      <c r="AW5862">
        <f t="shared" si="4223"/>
        <v>2.7662264610004723E-3</v>
      </c>
      <c r="AX5862">
        <f t="shared" si="4224"/>
        <v>20</v>
      </c>
      <c r="AY5862">
        <f t="shared" si="4225"/>
        <v>10000</v>
      </c>
      <c r="AZ5862">
        <f t="shared" si="4226"/>
        <v>0</v>
      </c>
      <c r="BA5862">
        <f t="shared" si="4227"/>
        <v>0</v>
      </c>
      <c r="BB5862">
        <f t="shared" si="4228"/>
        <v>0.7689005689440368</v>
      </c>
    </row>
    <row r="5863" spans="6:54" x14ac:dyDescent="0.25">
      <c r="F5863">
        <v>5855</v>
      </c>
      <c r="G5863" t="b">
        <f t="shared" si="4189"/>
        <v>0</v>
      </c>
      <c r="H5863">
        <f t="shared" si="4190"/>
        <v>1.2999999231221095</v>
      </c>
      <c r="I5863">
        <f t="shared" si="4229"/>
        <v>6227.0451937540547</v>
      </c>
      <c r="J5863">
        <f t="shared" si="4230"/>
        <v>2066.2629348205655</v>
      </c>
      <c r="K5863" s="15">
        <f t="shared" si="4207"/>
        <v>8293.3081285746193</v>
      </c>
      <c r="L5863">
        <f t="shared" si="4191"/>
        <v>1.024730143876134</v>
      </c>
      <c r="M5863">
        <f t="shared" si="4208"/>
        <v>0.33182077061093118</v>
      </c>
      <c r="N5863">
        <f t="shared" si="4192"/>
        <v>0</v>
      </c>
      <c r="O5863">
        <f t="shared" si="4193"/>
        <v>1.0986051773308504E-3</v>
      </c>
      <c r="P5863">
        <f t="shared" si="4194"/>
        <v>1.0740181466252182E-3</v>
      </c>
      <c r="Q5863">
        <f t="shared" si="4231"/>
        <v>2.1726233239560688E-3</v>
      </c>
      <c r="R5863">
        <f t="shared" si="4232"/>
        <v>2.1702648862103047E-3</v>
      </c>
      <c r="S5863">
        <f t="shared" si="4233"/>
        <v>1.7209724308721108E-4</v>
      </c>
      <c r="T5863" s="17">
        <f t="shared" si="4209"/>
        <v>47.257118481926305</v>
      </c>
      <c r="U5863" s="17">
        <f t="shared" si="4210"/>
        <v>25.455807448223009</v>
      </c>
      <c r="V5863">
        <f t="shared" si="4234"/>
        <v>21.801311033703296</v>
      </c>
      <c r="W5863">
        <f t="shared" si="4211"/>
        <v>6028.8953383376074</v>
      </c>
      <c r="X5863">
        <f t="shared" si="4212"/>
        <v>0</v>
      </c>
      <c r="Y5863">
        <f t="shared" si="4195"/>
        <v>19.621179930332968</v>
      </c>
      <c r="Z5863">
        <f t="shared" si="4196"/>
        <v>1859.636641338509</v>
      </c>
      <c r="AA5863">
        <f t="shared" si="4197"/>
        <v>7.26703100686432</v>
      </c>
      <c r="AB5863">
        <f t="shared" si="4213"/>
        <v>19.621179930332968</v>
      </c>
      <c r="AC5863">
        <v>0</v>
      </c>
      <c r="AD5863">
        <f t="shared" si="4214"/>
        <v>0</v>
      </c>
      <c r="AE5863">
        <f t="shared" si="4198"/>
        <v>0</v>
      </c>
      <c r="AF5863">
        <f t="shared" si="4215"/>
        <v>2085.8841147508983</v>
      </c>
      <c r="AG5863">
        <f t="shared" si="4216"/>
        <v>6227.0451937540547</v>
      </c>
      <c r="AH5863">
        <f t="shared" si="4217"/>
        <v>0.257670578432944</v>
      </c>
      <c r="AI5863">
        <f t="shared" si="4199"/>
        <v>0.32499779326977141</v>
      </c>
      <c r="AJ5863">
        <f t="shared" si="4200"/>
        <v>0.67500220673022848</v>
      </c>
      <c r="AK5863">
        <f t="shared" si="4201"/>
        <v>2085.8841147508983</v>
      </c>
      <c r="AL5863">
        <f t="shared" si="4202"/>
        <v>6227.0451937540547</v>
      </c>
      <c r="AM5863">
        <f t="shared" si="4218"/>
        <v>0.257670578432944</v>
      </c>
      <c r="AN5863">
        <f t="shared" si="4219"/>
        <v>2085.8841147508983</v>
      </c>
      <c r="AO5863">
        <f t="shared" si="4219"/>
        <v>6227.0451937540547</v>
      </c>
      <c r="AP5863">
        <f t="shared" si="4203"/>
        <v>1134.2804870274188</v>
      </c>
      <c r="AQ5863">
        <f t="shared" si="4204"/>
        <v>1624.4395566925473</v>
      </c>
      <c r="AR5863">
        <f t="shared" si="4205"/>
        <v>0</v>
      </c>
      <c r="AS5863">
        <f t="shared" si="4220"/>
        <v>2085.8841147508983</v>
      </c>
      <c r="AT5863">
        <f t="shared" si="4206"/>
        <v>0</v>
      </c>
      <c r="AU5863">
        <f t="shared" si="4221"/>
        <v>0.33182077061093118</v>
      </c>
      <c r="AV5863">
        <f t="shared" si="4222"/>
        <v>16.041095890410958</v>
      </c>
      <c r="AW5863">
        <f t="shared" si="4223"/>
        <v>2.7606283788373172E-3</v>
      </c>
      <c r="AX5863">
        <f t="shared" si="4224"/>
        <v>20</v>
      </c>
      <c r="AY5863">
        <f t="shared" si="4225"/>
        <v>10000</v>
      </c>
      <c r="AZ5863">
        <f t="shared" si="4226"/>
        <v>0</v>
      </c>
      <c r="BA5863">
        <f t="shared" si="4227"/>
        <v>0</v>
      </c>
      <c r="BB5863">
        <f t="shared" si="4228"/>
        <v>0.7707246799525459</v>
      </c>
    </row>
    <row r="5864" spans="6:54" x14ac:dyDescent="0.25">
      <c r="F5864">
        <v>5856</v>
      </c>
      <c r="G5864" t="b">
        <f t="shared" si="4189"/>
        <v>0</v>
      </c>
      <c r="H5864">
        <f t="shared" si="4190"/>
        <v>1.2999999233501547</v>
      </c>
      <c r="I5864">
        <f t="shared" si="4229"/>
        <v>6227.0451937540547</v>
      </c>
      <c r="J5864">
        <f t="shared" si="4230"/>
        <v>2085.8841147508983</v>
      </c>
      <c r="K5864" s="15">
        <f t="shared" si="4207"/>
        <v>8312.929308504954</v>
      </c>
      <c r="L5864">
        <f t="shared" si="4191"/>
        <v>1.024730143876134</v>
      </c>
      <c r="M5864">
        <f t="shared" si="4208"/>
        <v>0.33497173215365666</v>
      </c>
      <c r="N5864">
        <f t="shared" si="4192"/>
        <v>0</v>
      </c>
      <c r="O5864">
        <f t="shared" si="4193"/>
        <v>1.0986051773308504E-3</v>
      </c>
      <c r="P5864">
        <f t="shared" si="4194"/>
        <v>1.0505881618073671E-3</v>
      </c>
      <c r="Q5864">
        <f t="shared" si="4231"/>
        <v>2.1491933391382173E-3</v>
      </c>
      <c r="R5864">
        <f t="shared" si="4232"/>
        <v>2.1468854767772161E-3</v>
      </c>
      <c r="S5864">
        <f t="shared" si="4233"/>
        <v>1.7172374648352531E-4</v>
      </c>
      <c r="T5864" s="17">
        <f t="shared" si="4209"/>
        <v>47.257118481926305</v>
      </c>
      <c r="U5864" s="17">
        <f t="shared" si="4210"/>
        <v>25.463570868832914</v>
      </c>
      <c r="V5864">
        <f t="shared" si="4234"/>
        <v>21.793547613093391</v>
      </c>
      <c r="W5864">
        <f t="shared" si="4211"/>
        <v>6009.2741598273224</v>
      </c>
      <c r="X5864">
        <f t="shared" si="4212"/>
        <v>0</v>
      </c>
      <c r="Y5864">
        <f t="shared" si="4195"/>
        <v>19.614192851784054</v>
      </c>
      <c r="Z5864">
        <f t="shared" si="4196"/>
        <v>1877.2957032758086</v>
      </c>
      <c r="AA5864">
        <f t="shared" si="4197"/>
        <v>7.2644432258724203</v>
      </c>
      <c r="AB5864">
        <f t="shared" si="4213"/>
        <v>19.614192851784054</v>
      </c>
      <c r="AC5864">
        <v>0</v>
      </c>
      <c r="AD5864">
        <f t="shared" si="4214"/>
        <v>0</v>
      </c>
      <c r="AE5864">
        <f t="shared" si="4198"/>
        <v>0</v>
      </c>
      <c r="AF5864">
        <f t="shared" si="4215"/>
        <v>2105.4983076026824</v>
      </c>
      <c r="AG5864">
        <f t="shared" si="4216"/>
        <v>6227.0451937540547</v>
      </c>
      <c r="AH5864">
        <f t="shared" si="4217"/>
        <v>0.260093531983769</v>
      </c>
      <c r="AI5864">
        <f t="shared" si="4199"/>
        <v>0.3249977933082539</v>
      </c>
      <c r="AJ5864">
        <f t="shared" si="4200"/>
        <v>0.67500220669174604</v>
      </c>
      <c r="AK5864">
        <f t="shared" si="4201"/>
        <v>2105.4983076026824</v>
      </c>
      <c r="AL5864">
        <f t="shared" si="4202"/>
        <v>6227.0451937540547</v>
      </c>
      <c r="AM5864">
        <f t="shared" si="4218"/>
        <v>0.260093531983769</v>
      </c>
      <c r="AN5864">
        <f t="shared" si="4219"/>
        <v>2105.4983076026824</v>
      </c>
      <c r="AO5864">
        <f t="shared" si="4219"/>
        <v>6227.0451937540547</v>
      </c>
      <c r="AP5864">
        <f t="shared" si="4203"/>
        <v>1134.2804870274188</v>
      </c>
      <c r="AQ5864">
        <f t="shared" si="4204"/>
        <v>1639.7146482068422</v>
      </c>
      <c r="AR5864">
        <f t="shared" si="4205"/>
        <v>0</v>
      </c>
      <c r="AS5864">
        <f t="shared" si="4220"/>
        <v>2105.4983076026824</v>
      </c>
      <c r="AT5864">
        <f t="shared" si="4206"/>
        <v>0</v>
      </c>
      <c r="AU5864">
        <f t="shared" si="4221"/>
        <v>0.33497173215365666</v>
      </c>
      <c r="AV5864">
        <f t="shared" si="4222"/>
        <v>16.043835616438358</v>
      </c>
      <c r="AW5864">
        <f t="shared" si="4223"/>
        <v>2.7551075600206146E-3</v>
      </c>
      <c r="AX5864">
        <f t="shared" si="4224"/>
        <v>20</v>
      </c>
      <c r="AY5864">
        <f t="shared" si="4225"/>
        <v>10000</v>
      </c>
      <c r="AZ5864">
        <f t="shared" si="4226"/>
        <v>0</v>
      </c>
      <c r="BA5864">
        <f t="shared" si="4227"/>
        <v>0</v>
      </c>
      <c r="BB5864">
        <f t="shared" si="4228"/>
        <v>0.77254814139732131</v>
      </c>
    </row>
    <row r="5865" spans="6:54" x14ac:dyDescent="0.25">
      <c r="F5865">
        <v>5857</v>
      </c>
      <c r="G5865" t="b">
        <f t="shared" si="4189"/>
        <v>0</v>
      </c>
      <c r="H5865">
        <f t="shared" si="4190"/>
        <v>1.2999999235775235</v>
      </c>
      <c r="I5865">
        <f t="shared" si="4229"/>
        <v>6227.0451937540547</v>
      </c>
      <c r="J5865">
        <f t="shared" si="4230"/>
        <v>2105.4983076026824</v>
      </c>
      <c r="K5865" s="15">
        <f t="shared" si="4207"/>
        <v>8332.5435013567367</v>
      </c>
      <c r="L5865">
        <f t="shared" si="4191"/>
        <v>1.024730143876134</v>
      </c>
      <c r="M5865">
        <f t="shared" si="4208"/>
        <v>0.33812157164277068</v>
      </c>
      <c r="N5865">
        <f t="shared" si="4192"/>
        <v>0</v>
      </c>
      <c r="O5865">
        <f t="shared" si="4193"/>
        <v>1.0986051773308504E-3</v>
      </c>
      <c r="P5865">
        <f t="shared" si="4194"/>
        <v>1.0276773799257767E-3</v>
      </c>
      <c r="Q5865">
        <f t="shared" si="4231"/>
        <v>2.1262825572566273E-3</v>
      </c>
      <c r="R5865">
        <f t="shared" si="4232"/>
        <v>2.1240236198299955E-3</v>
      </c>
      <c r="S5865">
        <f t="shared" si="4233"/>
        <v>1.7135507526618206E-4</v>
      </c>
      <c r="T5865" s="17">
        <f t="shared" si="4209"/>
        <v>47.257118481926305</v>
      </c>
      <c r="U5865" s="17">
        <f t="shared" si="4210"/>
        <v>25.47133152489808</v>
      </c>
      <c r="V5865">
        <f t="shared" si="4234"/>
        <v>21.785786957028225</v>
      </c>
      <c r="W5865">
        <f t="shared" si="4211"/>
        <v>5989.6599683913737</v>
      </c>
      <c r="X5865">
        <f t="shared" si="4212"/>
        <v>0</v>
      </c>
      <c r="Y5865">
        <f t="shared" si="4195"/>
        <v>19.607208261325404</v>
      </c>
      <c r="Z5865">
        <f t="shared" si="4196"/>
        <v>1894.9484768424143</v>
      </c>
      <c r="AA5865">
        <f t="shared" si="4197"/>
        <v>7.261856366386219</v>
      </c>
      <c r="AB5865">
        <f t="shared" si="4213"/>
        <v>19.607208261325404</v>
      </c>
      <c r="AC5865">
        <v>0</v>
      </c>
      <c r="AD5865">
        <f t="shared" si="4214"/>
        <v>0</v>
      </c>
      <c r="AE5865">
        <f t="shared" si="4198"/>
        <v>0</v>
      </c>
      <c r="AF5865">
        <f t="shared" si="4215"/>
        <v>2125.1055158640079</v>
      </c>
      <c r="AG5865">
        <f t="shared" si="4216"/>
        <v>6227.0451937540547</v>
      </c>
      <c r="AH5865">
        <f t="shared" si="4217"/>
        <v>0.26251562272302237</v>
      </c>
      <c r="AI5865">
        <f t="shared" si="4199"/>
        <v>0.32499779334662227</v>
      </c>
      <c r="AJ5865">
        <f t="shared" si="4200"/>
        <v>0.67500220665337773</v>
      </c>
      <c r="AK5865">
        <f t="shared" si="4201"/>
        <v>2125.1055158640079</v>
      </c>
      <c r="AL5865">
        <f t="shared" si="4202"/>
        <v>6227.0451937540547</v>
      </c>
      <c r="AM5865">
        <f t="shared" si="4218"/>
        <v>0.26251562272302237</v>
      </c>
      <c r="AN5865">
        <f t="shared" si="4219"/>
        <v>2125.1055158640079</v>
      </c>
      <c r="AO5865">
        <f t="shared" si="4219"/>
        <v>6227.0451937540547</v>
      </c>
      <c r="AP5865">
        <f t="shared" si="4203"/>
        <v>1134.2804870274188</v>
      </c>
      <c r="AQ5865">
        <f t="shared" si="4204"/>
        <v>1654.9843002794405</v>
      </c>
      <c r="AR5865">
        <f t="shared" si="4205"/>
        <v>0</v>
      </c>
      <c r="AS5865">
        <f t="shared" si="4220"/>
        <v>2125.1055158640079</v>
      </c>
      <c r="AT5865">
        <f t="shared" si="4206"/>
        <v>0</v>
      </c>
      <c r="AU5865">
        <f t="shared" si="4221"/>
        <v>0.33812157164277068</v>
      </c>
      <c r="AV5865">
        <f t="shared" si="4222"/>
        <v>16.046575342465754</v>
      </c>
      <c r="AW5865">
        <f t="shared" si="4223"/>
        <v>2.7496621255726802E-3</v>
      </c>
      <c r="AX5865">
        <f t="shared" si="4224"/>
        <v>20</v>
      </c>
      <c r="AY5865">
        <f t="shared" si="4225"/>
        <v>10000</v>
      </c>
      <c r="AZ5865">
        <f t="shared" si="4226"/>
        <v>0</v>
      </c>
      <c r="BA5865">
        <f t="shared" si="4227"/>
        <v>0</v>
      </c>
      <c r="BB5865">
        <f t="shared" si="4228"/>
        <v>0.77437095350967144</v>
      </c>
    </row>
    <row r="5866" spans="6:54" x14ac:dyDescent="0.25">
      <c r="F5866">
        <v>5858</v>
      </c>
      <c r="G5866" t="b">
        <f t="shared" si="4189"/>
        <v>0</v>
      </c>
      <c r="H5866">
        <f t="shared" si="4190"/>
        <v>1.2999999238042177</v>
      </c>
      <c r="I5866">
        <f t="shared" si="4229"/>
        <v>6227.0451937540547</v>
      </c>
      <c r="J5866">
        <f t="shared" si="4230"/>
        <v>2125.1055158640079</v>
      </c>
      <c r="K5866" s="15">
        <f t="shared" si="4207"/>
        <v>8352.150709618063</v>
      </c>
      <c r="L5866">
        <f t="shared" si="4191"/>
        <v>1.024730143876134</v>
      </c>
      <c r="M5866">
        <f t="shared" si="4208"/>
        <v>0.34127028947783505</v>
      </c>
      <c r="N5866">
        <f t="shared" si="4192"/>
        <v>0</v>
      </c>
      <c r="O5866">
        <f t="shared" si="4193"/>
        <v>1.0986051773308504E-3</v>
      </c>
      <c r="P5866">
        <f t="shared" si="4194"/>
        <v>1.0052741196340414E-3</v>
      </c>
      <c r="Q5866">
        <f t="shared" si="4231"/>
        <v>2.1038792969648918E-3</v>
      </c>
      <c r="R5866">
        <f t="shared" si="4232"/>
        <v>2.1016676941704171E-3</v>
      </c>
      <c r="S5866">
        <f t="shared" si="4233"/>
        <v>1.7099111303893894E-4</v>
      </c>
      <c r="T5866" s="17">
        <f t="shared" si="4209"/>
        <v>47.257118481926305</v>
      </c>
      <c r="U5866" s="17">
        <f t="shared" si="4210"/>
        <v>25.479089417402971</v>
      </c>
      <c r="V5866">
        <f t="shared" si="4234"/>
        <v>21.778029064523334</v>
      </c>
      <c r="W5866">
        <f t="shared" si="4211"/>
        <v>5970.0527615416831</v>
      </c>
      <c r="X5866">
        <f t="shared" si="4212"/>
        <v>0</v>
      </c>
      <c r="Y5866">
        <f t="shared" si="4195"/>
        <v>19.600226158071003</v>
      </c>
      <c r="Z5866">
        <f t="shared" si="4196"/>
        <v>1912.5949642776072</v>
      </c>
      <c r="AA5866">
        <f t="shared" si="4197"/>
        <v>7.2592704280775635</v>
      </c>
      <c r="AB5866">
        <f t="shared" si="4213"/>
        <v>19.600226158071003</v>
      </c>
      <c r="AC5866">
        <v>0</v>
      </c>
      <c r="AD5866">
        <f t="shared" si="4214"/>
        <v>0</v>
      </c>
      <c r="AE5866">
        <f t="shared" si="4198"/>
        <v>0</v>
      </c>
      <c r="AF5866">
        <f t="shared" si="4215"/>
        <v>2144.705742022079</v>
      </c>
      <c r="AG5866">
        <f t="shared" si="4216"/>
        <v>6227.0451937540547</v>
      </c>
      <c r="AH5866">
        <f t="shared" si="4217"/>
        <v>0.264936850957954</v>
      </c>
      <c r="AI5866">
        <f t="shared" si="4199"/>
        <v>0.32499779338487683</v>
      </c>
      <c r="AJ5866">
        <f t="shared" si="4200"/>
        <v>0.67500220661512322</v>
      </c>
      <c r="AK5866">
        <f t="shared" si="4201"/>
        <v>2144.705742022079</v>
      </c>
      <c r="AL5866">
        <f t="shared" si="4202"/>
        <v>6227.0451937540547</v>
      </c>
      <c r="AM5866">
        <f t="shared" si="4218"/>
        <v>0.264936850957954</v>
      </c>
      <c r="AN5866">
        <f t="shared" si="4219"/>
        <v>2144.705742022079</v>
      </c>
      <c r="AO5866">
        <f t="shared" si="4219"/>
        <v>6227.0451937540547</v>
      </c>
      <c r="AP5866">
        <f t="shared" si="4203"/>
        <v>1134.2804870274188</v>
      </c>
      <c r="AQ5866">
        <f t="shared" si="4204"/>
        <v>1670.2485148473208</v>
      </c>
      <c r="AR5866">
        <f t="shared" si="4205"/>
        <v>0</v>
      </c>
      <c r="AS5866">
        <f t="shared" si="4220"/>
        <v>2144.705742022079</v>
      </c>
      <c r="AT5866">
        <f t="shared" si="4206"/>
        <v>0</v>
      </c>
      <c r="AU5866">
        <f t="shared" si="4221"/>
        <v>0.34127028947783505</v>
      </c>
      <c r="AV5866">
        <f t="shared" si="4222"/>
        <v>16.049315068493151</v>
      </c>
      <c r="AW5866">
        <f t="shared" si="4223"/>
        <v>2.7442902470742585E-3</v>
      </c>
      <c r="AX5866">
        <f t="shared" si="4224"/>
        <v>20</v>
      </c>
      <c r="AY5866">
        <f t="shared" si="4225"/>
        <v>10000</v>
      </c>
      <c r="AZ5866">
        <f t="shared" si="4226"/>
        <v>0</v>
      </c>
      <c r="BA5866">
        <f t="shared" si="4227"/>
        <v>0</v>
      </c>
      <c r="BB5866">
        <f t="shared" si="4228"/>
        <v>0.77619311652082335</v>
      </c>
    </row>
    <row r="5867" spans="6:54" x14ac:dyDescent="0.25">
      <c r="F5867">
        <v>5859</v>
      </c>
      <c r="G5867" t="b">
        <f t="shared" si="4189"/>
        <v>0</v>
      </c>
      <c r="H5867">
        <f t="shared" si="4190"/>
        <v>1.2999999240302393</v>
      </c>
      <c r="I5867">
        <f t="shared" si="4229"/>
        <v>6227.0451937540547</v>
      </c>
      <c r="J5867">
        <f t="shared" si="4230"/>
        <v>2144.705742022079</v>
      </c>
      <c r="K5867" s="15">
        <f t="shared" si="4207"/>
        <v>8371.7509357761337</v>
      </c>
      <c r="L5867">
        <f t="shared" si="4191"/>
        <v>1.024730143876134</v>
      </c>
      <c r="M5867">
        <f t="shared" si="4208"/>
        <v>0.34441788605826956</v>
      </c>
      <c r="N5867">
        <f t="shared" si="4192"/>
        <v>0</v>
      </c>
      <c r="O5867">
        <f t="shared" si="4193"/>
        <v>1.0986051773308504E-3</v>
      </c>
      <c r="P5867">
        <f t="shared" si="4194"/>
        <v>9.8336696629605755E-4</v>
      </c>
      <c r="Q5867">
        <f t="shared" si="4231"/>
        <v>2.0819721436269078E-3</v>
      </c>
      <c r="R5867">
        <f t="shared" si="4232"/>
        <v>2.079806342929813E-3</v>
      </c>
      <c r="S5867">
        <f t="shared" si="4233"/>
        <v>1.7063174654067476E-4</v>
      </c>
      <c r="T5867" s="17">
        <f t="shared" si="4209"/>
        <v>47.257118481926305</v>
      </c>
      <c r="U5867" s="17">
        <f t="shared" si="4210"/>
        <v>25.486844547331678</v>
      </c>
      <c r="V5867">
        <f t="shared" si="4234"/>
        <v>21.770273934594627</v>
      </c>
      <c r="W5867">
        <f t="shared" si="4211"/>
        <v>5950.4525367910592</v>
      </c>
      <c r="X5867">
        <f t="shared" si="4212"/>
        <v>0</v>
      </c>
      <c r="Y5867">
        <f t="shared" si="4195"/>
        <v>19.593246541135166</v>
      </c>
      <c r="Z5867">
        <f t="shared" si="4196"/>
        <v>1930.2351678198711</v>
      </c>
      <c r="AA5867">
        <f t="shared" si="4197"/>
        <v>7.2566854106184273</v>
      </c>
      <c r="AB5867">
        <f t="shared" si="4213"/>
        <v>19.593246541135166</v>
      </c>
      <c r="AC5867">
        <v>0</v>
      </c>
      <c r="AD5867">
        <f t="shared" si="4214"/>
        <v>0</v>
      </c>
      <c r="AE5867">
        <f t="shared" si="4198"/>
        <v>0</v>
      </c>
      <c r="AF5867">
        <f t="shared" si="4215"/>
        <v>2164.2989885632142</v>
      </c>
      <c r="AG5867">
        <f t="shared" si="4216"/>
        <v>6227.0451937540547</v>
      </c>
      <c r="AH5867">
        <f t="shared" si="4217"/>
        <v>0.26735721699570403</v>
      </c>
      <c r="AI5867">
        <f t="shared" si="4199"/>
        <v>0.32499779342301777</v>
      </c>
      <c r="AJ5867">
        <f t="shared" si="4200"/>
        <v>0.67500220657698218</v>
      </c>
      <c r="AK5867">
        <f t="shared" si="4201"/>
        <v>2164.2989885632142</v>
      </c>
      <c r="AL5867">
        <f t="shared" si="4202"/>
        <v>6227.0451937540547</v>
      </c>
      <c r="AM5867">
        <f t="shared" si="4218"/>
        <v>0.26735721699570403</v>
      </c>
      <c r="AN5867">
        <f t="shared" si="4219"/>
        <v>2164.2989885632142</v>
      </c>
      <c r="AO5867">
        <f t="shared" si="4219"/>
        <v>6227.0451937540547</v>
      </c>
      <c r="AP5867">
        <f t="shared" si="4203"/>
        <v>1134.2804870274188</v>
      </c>
      <c r="AQ5867">
        <f t="shared" si="4204"/>
        <v>1685.5072938467717</v>
      </c>
      <c r="AR5867">
        <f t="shared" si="4205"/>
        <v>0</v>
      </c>
      <c r="AS5867">
        <f t="shared" si="4220"/>
        <v>2164.2989885632142</v>
      </c>
      <c r="AT5867">
        <f t="shared" si="4206"/>
        <v>0</v>
      </c>
      <c r="AU5867">
        <f t="shared" si="4221"/>
        <v>0.34441788605826956</v>
      </c>
      <c r="AV5867">
        <f t="shared" si="4222"/>
        <v>16.052054794520547</v>
      </c>
      <c r="AW5867">
        <f t="shared" si="4223"/>
        <v>2.7389901451556533E-3</v>
      </c>
      <c r="AX5867">
        <f t="shared" si="4224"/>
        <v>20</v>
      </c>
      <c r="AY5867">
        <f t="shared" si="4225"/>
        <v>10000</v>
      </c>
      <c r="AZ5867">
        <f t="shared" si="4226"/>
        <v>0</v>
      </c>
      <c r="BA5867">
        <f t="shared" si="4227"/>
        <v>0</v>
      </c>
      <c r="BB5867">
        <f t="shared" si="4228"/>
        <v>0.77801463066192067</v>
      </c>
    </row>
    <row r="5868" spans="6:54" x14ac:dyDescent="0.25">
      <c r="F5868">
        <v>5860</v>
      </c>
      <c r="G5868" t="b">
        <f t="shared" si="4189"/>
        <v>0</v>
      </c>
      <c r="H5868">
        <f t="shared" si="4190"/>
        <v>1.2999999242555906</v>
      </c>
      <c r="I5868">
        <f t="shared" si="4229"/>
        <v>6227.0451937540547</v>
      </c>
      <c r="J5868">
        <f t="shared" si="4230"/>
        <v>2164.2989885632142</v>
      </c>
      <c r="K5868" s="15">
        <f t="shared" si="4207"/>
        <v>8391.3441823172689</v>
      </c>
      <c r="L5868">
        <f t="shared" si="4191"/>
        <v>1.024730143876134</v>
      </c>
      <c r="M5868">
        <f t="shared" si="4208"/>
        <v>0.34756436178335148</v>
      </c>
      <c r="N5868">
        <f t="shared" si="4192"/>
        <v>0</v>
      </c>
      <c r="O5868">
        <f t="shared" si="4193"/>
        <v>1.0986051773308504E-3</v>
      </c>
      <c r="P5868">
        <f t="shared" si="4194"/>
        <v>9.6194476580883492E-4</v>
      </c>
      <c r="Q5868">
        <f t="shared" si="4231"/>
        <v>2.0605499431396853E-3</v>
      </c>
      <c r="R5868">
        <f t="shared" si="4232"/>
        <v>2.058428467491269E-3</v>
      </c>
      <c r="S5868">
        <f t="shared" si="4233"/>
        <v>1.7027686555191429E-4</v>
      </c>
      <c r="T5868" s="17">
        <f t="shared" si="4209"/>
        <v>47.257118481926305</v>
      </c>
      <c r="U5868" s="17">
        <f t="shared" si="4210"/>
        <v>25.494596915667959</v>
      </c>
      <c r="V5868">
        <f t="shared" si="4234"/>
        <v>21.762521566258346</v>
      </c>
      <c r="W5868">
        <f t="shared" si="4211"/>
        <v>5930.859291653197</v>
      </c>
      <c r="X5868">
        <f t="shared" si="4212"/>
        <v>0</v>
      </c>
      <c r="Y5868">
        <f t="shared" si="4195"/>
        <v>19.586269409632511</v>
      </c>
      <c r="Z5868">
        <f t="shared" si="4196"/>
        <v>1947.8690897068927</v>
      </c>
      <c r="AA5868">
        <f t="shared" si="4197"/>
        <v>7.2541013136808949</v>
      </c>
      <c r="AB5868">
        <f t="shared" si="4213"/>
        <v>19.586269409632511</v>
      </c>
      <c r="AC5868">
        <v>0</v>
      </c>
      <c r="AD5868">
        <f t="shared" si="4214"/>
        <v>0</v>
      </c>
      <c r="AE5868">
        <f t="shared" si="4198"/>
        <v>0</v>
      </c>
      <c r="AF5868">
        <f t="shared" si="4215"/>
        <v>2183.8852579728468</v>
      </c>
      <c r="AG5868">
        <f t="shared" si="4216"/>
        <v>6227.0451937540547</v>
      </c>
      <c r="AH5868">
        <f t="shared" si="4217"/>
        <v>0.26977672114330348</v>
      </c>
      <c r="AI5868">
        <f t="shared" si="4199"/>
        <v>0.32499779346104568</v>
      </c>
      <c r="AJ5868">
        <f t="shared" si="4200"/>
        <v>0.67500220653895426</v>
      </c>
      <c r="AK5868">
        <f t="shared" si="4201"/>
        <v>2183.8852579728468</v>
      </c>
      <c r="AL5868">
        <f t="shared" si="4202"/>
        <v>6227.0451937540547</v>
      </c>
      <c r="AM5868">
        <f t="shared" si="4218"/>
        <v>0.26977672114330348</v>
      </c>
      <c r="AN5868">
        <f t="shared" si="4219"/>
        <v>2183.8852579728468</v>
      </c>
      <c r="AO5868">
        <f t="shared" si="4219"/>
        <v>6227.0451937540547</v>
      </c>
      <c r="AP5868">
        <f t="shared" si="4203"/>
        <v>1134.2804870274188</v>
      </c>
      <c r="AQ5868">
        <f t="shared" si="4204"/>
        <v>1700.760639213393</v>
      </c>
      <c r="AR5868">
        <f t="shared" si="4205"/>
        <v>0</v>
      </c>
      <c r="AS5868">
        <f t="shared" si="4220"/>
        <v>2183.8852579728468</v>
      </c>
      <c r="AT5868">
        <f t="shared" si="4206"/>
        <v>0</v>
      </c>
      <c r="AU5868">
        <f t="shared" si="4221"/>
        <v>0.34756436178335148</v>
      </c>
      <c r="AV5868">
        <f t="shared" si="4222"/>
        <v>16.054794520547944</v>
      </c>
      <c r="AW5868">
        <f t="shared" si="4223"/>
        <v>2.7337600880389524E-3</v>
      </c>
      <c r="AX5868">
        <f t="shared" si="4224"/>
        <v>20</v>
      </c>
      <c r="AY5868">
        <f t="shared" si="4225"/>
        <v>10000</v>
      </c>
      <c r="AZ5868">
        <f t="shared" si="4226"/>
        <v>0</v>
      </c>
      <c r="BA5868">
        <f t="shared" si="4227"/>
        <v>0</v>
      </c>
      <c r="BB5868">
        <f t="shared" si="4228"/>
        <v>0.77983549616402559</v>
      </c>
    </row>
    <row r="5869" spans="6:54" x14ac:dyDescent="0.25">
      <c r="F5869">
        <v>5861</v>
      </c>
      <c r="G5869" t="b">
        <f t="shared" si="4189"/>
        <v>0</v>
      </c>
      <c r="H5869">
        <f t="shared" si="4190"/>
        <v>1.2999999244802736</v>
      </c>
      <c r="I5869">
        <f t="shared" si="4229"/>
        <v>6227.0451937540547</v>
      </c>
      <c r="J5869">
        <f t="shared" si="4230"/>
        <v>2183.8852579728468</v>
      </c>
      <c r="K5869" s="15">
        <f t="shared" si="4207"/>
        <v>8410.9304517269011</v>
      </c>
      <c r="L5869">
        <f t="shared" si="4191"/>
        <v>1.024730143876134</v>
      </c>
      <c r="M5869">
        <f t="shared" si="4208"/>
        <v>0.3507097170522161</v>
      </c>
      <c r="N5869">
        <f t="shared" si="4192"/>
        <v>0</v>
      </c>
      <c r="O5869">
        <f t="shared" si="4193"/>
        <v>1.0986051773308504E-3</v>
      </c>
      <c r="P5869">
        <f t="shared" si="4194"/>
        <v>9.4099661857036023E-4</v>
      </c>
      <c r="Q5869">
        <f t="shared" si="4231"/>
        <v>2.0396017959012106E-3</v>
      </c>
      <c r="R5869">
        <f t="shared" si="4232"/>
        <v>2.0375232215531502E-3</v>
      </c>
      <c r="S5869">
        <f t="shared" si="4233"/>
        <v>1.6992636280450704E-4</v>
      </c>
      <c r="T5869" s="17">
        <f t="shared" si="4209"/>
        <v>47.257118481926305</v>
      </c>
      <c r="U5869" s="17">
        <f t="shared" si="4210"/>
        <v>25.502346523395211</v>
      </c>
      <c r="V5869">
        <f t="shared" si="4234"/>
        <v>21.754771958531094</v>
      </c>
      <c r="W5869">
        <f t="shared" si="4211"/>
        <v>5911.2730236426742</v>
      </c>
      <c r="X5869">
        <f t="shared" si="4212"/>
        <v>0</v>
      </c>
      <c r="Y5869">
        <f t="shared" si="4195"/>
        <v>19.579294762677986</v>
      </c>
      <c r="Z5869">
        <f t="shared" si="4196"/>
        <v>1965.4967321755621</v>
      </c>
      <c r="AA5869">
        <f t="shared" si="4197"/>
        <v>7.25151813693717</v>
      </c>
      <c r="AB5869">
        <f t="shared" si="4213"/>
        <v>19.579294762677986</v>
      </c>
      <c r="AC5869">
        <v>0</v>
      </c>
      <c r="AD5869">
        <f t="shared" si="4214"/>
        <v>0</v>
      </c>
      <c r="AE5869">
        <f t="shared" si="4198"/>
        <v>0</v>
      </c>
      <c r="AF5869">
        <f t="shared" si="4215"/>
        <v>2203.4645527355246</v>
      </c>
      <c r="AG5869">
        <f t="shared" si="4216"/>
        <v>6227.0451937540547</v>
      </c>
      <c r="AH5869">
        <f t="shared" si="4217"/>
        <v>0.27219536370767383</v>
      </c>
      <c r="AI5869">
        <f t="shared" si="4199"/>
        <v>0.3249977934989608</v>
      </c>
      <c r="AJ5869">
        <f t="shared" si="4200"/>
        <v>0.67500220650103915</v>
      </c>
      <c r="AK5869">
        <f t="shared" si="4201"/>
        <v>2203.4645527355246</v>
      </c>
      <c r="AL5869">
        <f t="shared" si="4202"/>
        <v>6227.0451937540547</v>
      </c>
      <c r="AM5869">
        <f t="shared" si="4218"/>
        <v>0.27219536370767383</v>
      </c>
      <c r="AN5869">
        <f t="shared" si="4219"/>
        <v>2203.4645527355246</v>
      </c>
      <c r="AO5869">
        <f t="shared" si="4219"/>
        <v>6227.0451937540547</v>
      </c>
      <c r="AP5869">
        <f t="shared" si="4203"/>
        <v>1134.2804870274188</v>
      </c>
      <c r="AQ5869">
        <f t="shared" si="4204"/>
        <v>1716.0085528820944</v>
      </c>
      <c r="AR5869">
        <f t="shared" si="4205"/>
        <v>0</v>
      </c>
      <c r="AS5869">
        <f t="shared" si="4220"/>
        <v>2203.4645527355246</v>
      </c>
      <c r="AT5869">
        <f t="shared" si="4206"/>
        <v>0</v>
      </c>
      <c r="AU5869">
        <f t="shared" si="4221"/>
        <v>0.3507097170522161</v>
      </c>
      <c r="AV5869">
        <f t="shared" si="4222"/>
        <v>16.057534246575344</v>
      </c>
      <c r="AW5869">
        <f t="shared" si="4223"/>
        <v>2.7285983901293586E-3</v>
      </c>
      <c r="AX5869">
        <f t="shared" si="4224"/>
        <v>20</v>
      </c>
      <c r="AY5869">
        <f t="shared" si="4225"/>
        <v>10000</v>
      </c>
      <c r="AZ5869">
        <f t="shared" si="4226"/>
        <v>0</v>
      </c>
      <c r="BA5869">
        <f t="shared" si="4227"/>
        <v>0</v>
      </c>
      <c r="BB5869">
        <f t="shared" si="4228"/>
        <v>0.78165571325811745</v>
      </c>
    </row>
    <row r="5870" spans="6:54" x14ac:dyDescent="0.25">
      <c r="F5870">
        <v>5862</v>
      </c>
      <c r="G5870" t="b">
        <f t="shared" si="4189"/>
        <v>0</v>
      </c>
      <c r="H5870">
        <f t="shared" si="4190"/>
        <v>1.2999999247042902</v>
      </c>
      <c r="I5870">
        <f t="shared" si="4229"/>
        <v>6227.0451937540547</v>
      </c>
      <c r="J5870">
        <f t="shared" si="4230"/>
        <v>2203.4645527355246</v>
      </c>
      <c r="K5870" s="15">
        <f t="shared" si="4207"/>
        <v>8430.5097464895789</v>
      </c>
      <c r="L5870">
        <f t="shared" si="4191"/>
        <v>1.024730143876134</v>
      </c>
      <c r="M5870">
        <f t="shared" si="4208"/>
        <v>0.35385395226385657</v>
      </c>
      <c r="N5870">
        <f t="shared" si="4192"/>
        <v>0</v>
      </c>
      <c r="O5870">
        <f t="shared" si="4193"/>
        <v>1.0986051773308504E-3</v>
      </c>
      <c r="P5870">
        <f t="shared" si="4194"/>
        <v>9.2051187358909033E-4</v>
      </c>
      <c r="Q5870">
        <f t="shared" si="4231"/>
        <v>2.019117050919941E-3</v>
      </c>
      <c r="R5870">
        <f t="shared" si="4232"/>
        <v>2.0170800053290749E-3</v>
      </c>
      <c r="S5870">
        <f t="shared" si="4233"/>
        <v>1.695801338943388E-4</v>
      </c>
      <c r="T5870" s="17">
        <f t="shared" si="4209"/>
        <v>47.257118481926305</v>
      </c>
      <c r="U5870" s="17">
        <f t="shared" si="4210"/>
        <v>25.510093371496474</v>
      </c>
      <c r="V5870">
        <f t="shared" si="4234"/>
        <v>21.747025110429831</v>
      </c>
      <c r="W5870">
        <f t="shared" si="4211"/>
        <v>5891.6937302749575</v>
      </c>
      <c r="X5870">
        <f t="shared" si="4212"/>
        <v>0</v>
      </c>
      <c r="Y5870">
        <f t="shared" si="4195"/>
        <v>19.572322599386847</v>
      </c>
      <c r="Z5870">
        <f t="shared" si="4196"/>
        <v>1983.1180974619722</v>
      </c>
      <c r="AA5870">
        <f t="shared" si="4197"/>
        <v>7.2489358800595758</v>
      </c>
      <c r="AB5870">
        <f t="shared" si="4213"/>
        <v>19.572322599386847</v>
      </c>
      <c r="AC5870">
        <v>0</v>
      </c>
      <c r="AD5870">
        <f t="shared" si="4214"/>
        <v>0</v>
      </c>
      <c r="AE5870">
        <f t="shared" si="4198"/>
        <v>0</v>
      </c>
      <c r="AF5870">
        <f t="shared" si="4215"/>
        <v>2223.0368753349117</v>
      </c>
      <c r="AG5870">
        <f t="shared" si="4216"/>
        <v>6227.0451937540547</v>
      </c>
      <c r="AH5870">
        <f t="shared" si="4217"/>
        <v>0.27461314499562733</v>
      </c>
      <c r="AI5870">
        <f t="shared" si="4199"/>
        <v>0.3249977935367635</v>
      </c>
      <c r="AJ5870">
        <f t="shared" si="4200"/>
        <v>0.6750022064632365</v>
      </c>
      <c r="AK5870">
        <f t="shared" si="4201"/>
        <v>2223.0368753349117</v>
      </c>
      <c r="AL5870">
        <f t="shared" si="4202"/>
        <v>6227.0451937540547</v>
      </c>
      <c r="AM5870">
        <f t="shared" si="4218"/>
        <v>0.27461314499562733</v>
      </c>
      <c r="AN5870">
        <f t="shared" si="4219"/>
        <v>2223.0368753349117</v>
      </c>
      <c r="AO5870">
        <f t="shared" si="4219"/>
        <v>6227.0451937540547</v>
      </c>
      <c r="AP5870">
        <f t="shared" si="4203"/>
        <v>1134.2804870274188</v>
      </c>
      <c r="AQ5870">
        <f t="shared" si="4204"/>
        <v>1731.2510367870973</v>
      </c>
      <c r="AR5870">
        <f t="shared" si="4205"/>
        <v>0</v>
      </c>
      <c r="AS5870">
        <f t="shared" si="4220"/>
        <v>2223.0368753349117</v>
      </c>
      <c r="AT5870">
        <f t="shared" si="4206"/>
        <v>0</v>
      </c>
      <c r="AU5870">
        <f t="shared" si="4221"/>
        <v>0.35385395226385657</v>
      </c>
      <c r="AV5870">
        <f t="shared" si="4222"/>
        <v>16.06027397260274</v>
      </c>
      <c r="AW5870">
        <f t="shared" si="4223"/>
        <v>2.7235034106537371E-3</v>
      </c>
      <c r="AX5870">
        <f t="shared" si="4224"/>
        <v>20</v>
      </c>
      <c r="AY5870">
        <f t="shared" si="4225"/>
        <v>10000</v>
      </c>
      <c r="AZ5870">
        <f t="shared" si="4226"/>
        <v>0</v>
      </c>
      <c r="BA5870">
        <f t="shared" si="4227"/>
        <v>0</v>
      </c>
      <c r="BB5870">
        <f t="shared" si="4228"/>
        <v>0.78347528217509377</v>
      </c>
    </row>
    <row r="5871" spans="6:54" x14ac:dyDescent="0.25">
      <c r="F5871">
        <v>5863</v>
      </c>
      <c r="G5871" t="b">
        <f t="shared" si="4189"/>
        <v>0</v>
      </c>
      <c r="H5871">
        <f t="shared" si="4190"/>
        <v>1.2999999249276419</v>
      </c>
      <c r="I5871">
        <f t="shared" si="4229"/>
        <v>6227.0451937540547</v>
      </c>
      <c r="J5871">
        <f t="shared" si="4230"/>
        <v>2223.0368753349117</v>
      </c>
      <c r="K5871" s="15">
        <f t="shared" si="4207"/>
        <v>8450.0820690889668</v>
      </c>
      <c r="L5871">
        <f t="shared" si="4191"/>
        <v>1.024730143876134</v>
      </c>
      <c r="M5871">
        <f t="shared" si="4208"/>
        <v>0.35699706781712387</v>
      </c>
      <c r="N5871">
        <f t="shared" si="4192"/>
        <v>0</v>
      </c>
      <c r="O5871">
        <f t="shared" si="4193"/>
        <v>1.0986051773308504E-3</v>
      </c>
      <c r="P5871">
        <f t="shared" si="4194"/>
        <v>9.0048012273168316E-4</v>
      </c>
      <c r="Q5871">
        <f t="shared" si="4231"/>
        <v>1.9990853000625337E-3</v>
      </c>
      <c r="R5871">
        <f t="shared" si="4232"/>
        <v>1.9970884598836669E-3</v>
      </c>
      <c r="S5871">
        <f t="shared" si="4233"/>
        <v>1.6923807719695951E-4</v>
      </c>
      <c r="T5871" s="17">
        <f t="shared" si="4209"/>
        <v>47.257118481926305</v>
      </c>
      <c r="U5871" s="17">
        <f t="shared" si="4210"/>
        <v>25.51783746095446</v>
      </c>
      <c r="V5871">
        <f t="shared" si="4234"/>
        <v>21.739281020971845</v>
      </c>
      <c r="W5871">
        <f t="shared" si="4211"/>
        <v>5872.1214090663925</v>
      </c>
      <c r="X5871">
        <f t="shared" si="4212"/>
        <v>0</v>
      </c>
      <c r="Y5871">
        <f t="shared" si="4195"/>
        <v>19.565352918874662</v>
      </c>
      <c r="Z5871">
        <f t="shared" si="4196"/>
        <v>2000.7331878014206</v>
      </c>
      <c r="AA5871">
        <f t="shared" si="4197"/>
        <v>7.2463545427205451</v>
      </c>
      <c r="AB5871">
        <f t="shared" si="4213"/>
        <v>19.565352918874662</v>
      </c>
      <c r="AC5871">
        <v>0</v>
      </c>
      <c r="AD5871">
        <f t="shared" si="4214"/>
        <v>0</v>
      </c>
      <c r="AE5871">
        <f t="shared" si="4198"/>
        <v>-3.5527136788005009E-15</v>
      </c>
      <c r="AF5871">
        <f t="shared" si="4215"/>
        <v>2242.6022282537865</v>
      </c>
      <c r="AG5871">
        <f t="shared" si="4216"/>
        <v>6227.0451937540547</v>
      </c>
      <c r="AH5871">
        <f t="shared" si="4217"/>
        <v>0.2770300653138672</v>
      </c>
      <c r="AI5871">
        <f t="shared" si="4199"/>
        <v>0.32499779357445396</v>
      </c>
      <c r="AJ5871">
        <f t="shared" si="4200"/>
        <v>0.67500220642554598</v>
      </c>
      <c r="AK5871">
        <f t="shared" si="4201"/>
        <v>2242.6022282537865</v>
      </c>
      <c r="AL5871">
        <f t="shared" si="4202"/>
        <v>6227.0451937540547</v>
      </c>
      <c r="AM5871">
        <f t="shared" si="4218"/>
        <v>0.2770300653138672</v>
      </c>
      <c r="AN5871">
        <f t="shared" si="4219"/>
        <v>2242.6022282537865</v>
      </c>
      <c r="AO5871">
        <f t="shared" si="4219"/>
        <v>6227.0451937540547</v>
      </c>
      <c r="AP5871">
        <f t="shared" si="4203"/>
        <v>1134.2804870274188</v>
      </c>
      <c r="AQ5871">
        <f t="shared" si="4204"/>
        <v>1746.4880928619339</v>
      </c>
      <c r="AR5871">
        <f t="shared" si="4205"/>
        <v>0</v>
      </c>
      <c r="AS5871">
        <f t="shared" si="4220"/>
        <v>2242.6022282537865</v>
      </c>
      <c r="AT5871">
        <f t="shared" si="4206"/>
        <v>0</v>
      </c>
      <c r="AU5871">
        <f t="shared" si="4221"/>
        <v>0.35699706781712387</v>
      </c>
      <c r="AV5871">
        <f t="shared" si="4222"/>
        <v>16.063013698630137</v>
      </c>
      <c r="AW5871">
        <f t="shared" si="4223"/>
        <v>2.7184735523445853E-3</v>
      </c>
      <c r="AX5871">
        <f t="shared" si="4224"/>
        <v>20</v>
      </c>
      <c r="AY5871">
        <f t="shared" si="4225"/>
        <v>10000</v>
      </c>
      <c r="AZ5871">
        <f t="shared" si="4226"/>
        <v>0</v>
      </c>
      <c r="BA5871">
        <f t="shared" si="4227"/>
        <v>0</v>
      </c>
      <c r="BB5871">
        <f t="shared" si="4228"/>
        <v>0.7852942031457697</v>
      </c>
    </row>
    <row r="5872" spans="6:54" x14ac:dyDescent="0.25">
      <c r="F5872">
        <v>5864</v>
      </c>
      <c r="G5872" t="b">
        <f t="shared" si="4189"/>
        <v>0</v>
      </c>
      <c r="H5872">
        <f t="shared" si="4190"/>
        <v>1.2999999251503314</v>
      </c>
      <c r="I5872">
        <f t="shared" si="4229"/>
        <v>6227.0451937540547</v>
      </c>
      <c r="J5872">
        <f t="shared" si="4230"/>
        <v>2242.6022282537865</v>
      </c>
      <c r="K5872" s="15">
        <f t="shared" si="4207"/>
        <v>8469.6474220078417</v>
      </c>
      <c r="L5872">
        <f t="shared" si="4191"/>
        <v>1.024730143876134</v>
      </c>
      <c r="M5872">
        <f t="shared" si="4208"/>
        <v>0.3601390641107271</v>
      </c>
      <c r="N5872">
        <f t="shared" si="4192"/>
        <v>0</v>
      </c>
      <c r="O5872">
        <f t="shared" si="4193"/>
        <v>1.0986051773308504E-3</v>
      </c>
      <c r="P5872">
        <f t="shared" si="4194"/>
        <v>8.8089119510568754E-4</v>
      </c>
      <c r="Q5872">
        <f t="shared" si="4231"/>
        <v>1.9794963724365381E-3</v>
      </c>
      <c r="R5872">
        <f t="shared" si="4232"/>
        <v>1.9775384615978719E-3</v>
      </c>
      <c r="S5872">
        <f t="shared" si="4233"/>
        <v>1.6890009378601656E-4</v>
      </c>
      <c r="T5872" s="17">
        <f t="shared" si="4209"/>
        <v>47.257118481926305</v>
      </c>
      <c r="U5872" s="17">
        <f t="shared" si="4210"/>
        <v>25.525578792751517</v>
      </c>
      <c r="V5872">
        <f t="shared" si="4234"/>
        <v>21.731539689174788</v>
      </c>
      <c r="W5872">
        <f t="shared" si="4211"/>
        <v>5852.5560575342151</v>
      </c>
      <c r="X5872">
        <f t="shared" si="4212"/>
        <v>0</v>
      </c>
      <c r="Y5872">
        <f t="shared" si="4195"/>
        <v>19.558385720257309</v>
      </c>
      <c r="Z5872">
        <f t="shared" si="4196"/>
        <v>2018.3420054284079</v>
      </c>
      <c r="AA5872">
        <f t="shared" si="4197"/>
        <v>7.2437741245926324</v>
      </c>
      <c r="AB5872">
        <f t="shared" si="4213"/>
        <v>19.558385720257309</v>
      </c>
      <c r="AC5872">
        <v>0</v>
      </c>
      <c r="AD5872">
        <f t="shared" si="4214"/>
        <v>0</v>
      </c>
      <c r="AE5872">
        <f t="shared" si="4198"/>
        <v>0</v>
      </c>
      <c r="AF5872">
        <f t="shared" si="4215"/>
        <v>2262.1606139740438</v>
      </c>
      <c r="AG5872">
        <f t="shared" si="4216"/>
        <v>6227.0451937540547</v>
      </c>
      <c r="AH5872">
        <f t="shared" si="4217"/>
        <v>0.27944612496898691</v>
      </c>
      <c r="AI5872">
        <f t="shared" si="4199"/>
        <v>0.32499779361203268</v>
      </c>
      <c r="AJ5872">
        <f t="shared" si="4200"/>
        <v>0.67500220638796726</v>
      </c>
      <c r="AK5872">
        <f t="shared" si="4201"/>
        <v>2262.1606139740438</v>
      </c>
      <c r="AL5872">
        <f t="shared" si="4202"/>
        <v>6227.0451937540547</v>
      </c>
      <c r="AM5872">
        <f t="shared" si="4218"/>
        <v>0.27944612496898691</v>
      </c>
      <c r="AN5872">
        <f t="shared" si="4219"/>
        <v>2262.1606139740438</v>
      </c>
      <c r="AO5872">
        <f t="shared" si="4219"/>
        <v>6227.0451937540547</v>
      </c>
      <c r="AP5872">
        <f t="shared" si="4203"/>
        <v>1134.2804870274188</v>
      </c>
      <c r="AQ5872">
        <f t="shared" si="4204"/>
        <v>1761.7197230394477</v>
      </c>
      <c r="AR5872">
        <f t="shared" si="4205"/>
        <v>0</v>
      </c>
      <c r="AS5872">
        <f t="shared" si="4220"/>
        <v>2262.1606139740438</v>
      </c>
      <c r="AT5872">
        <f t="shared" si="4206"/>
        <v>0</v>
      </c>
      <c r="AU5872">
        <f t="shared" si="4221"/>
        <v>0.3601390641107271</v>
      </c>
      <c r="AV5872">
        <f t="shared" si="4222"/>
        <v>16.065753424657533</v>
      </c>
      <c r="AW5872">
        <f t="shared" si="4223"/>
        <v>2.7135072601676743E-3</v>
      </c>
      <c r="AX5872">
        <f t="shared" si="4224"/>
        <v>20</v>
      </c>
      <c r="AY5872">
        <f t="shared" si="4225"/>
        <v>10000</v>
      </c>
      <c r="AZ5872">
        <f t="shared" si="4226"/>
        <v>0</v>
      </c>
      <c r="BA5872">
        <f t="shared" si="4227"/>
        <v>0</v>
      </c>
      <c r="BB5872">
        <f t="shared" si="4228"/>
        <v>0.78711247640087789</v>
      </c>
    </row>
    <row r="5873" spans="6:54" x14ac:dyDescent="0.25">
      <c r="F5873">
        <v>5865</v>
      </c>
      <c r="G5873" t="b">
        <f t="shared" si="4189"/>
        <v>0</v>
      </c>
      <c r="H5873">
        <f t="shared" si="4190"/>
        <v>1.29999992537236</v>
      </c>
      <c r="I5873">
        <f t="shared" si="4229"/>
        <v>6227.0451937540547</v>
      </c>
      <c r="J5873">
        <f t="shared" si="4230"/>
        <v>2262.1606139740438</v>
      </c>
      <c r="K5873" s="15">
        <f t="shared" si="4207"/>
        <v>8489.2058077280981</v>
      </c>
      <c r="L5873">
        <f t="shared" si="4191"/>
        <v>1.024730143876134</v>
      </c>
      <c r="M5873">
        <f t="shared" si="4208"/>
        <v>0.36327994154323312</v>
      </c>
      <c r="N5873">
        <f t="shared" si="4192"/>
        <v>0</v>
      </c>
      <c r="O5873">
        <f t="shared" si="4193"/>
        <v>1.0986051773308504E-3</v>
      </c>
      <c r="P5873">
        <f t="shared" si="4194"/>
        <v>8.6173515157398066E-4</v>
      </c>
      <c r="Q5873">
        <f t="shared" si="4231"/>
        <v>1.960340328904831E-3</v>
      </c>
      <c r="R5873">
        <f t="shared" si="4232"/>
        <v>1.958420116763615E-3</v>
      </c>
      <c r="S5873">
        <f t="shared" si="4233"/>
        <v>1.6856608735438722E-4</v>
      </c>
      <c r="T5873" s="17">
        <f t="shared" si="4209"/>
        <v>47.257118481926305</v>
      </c>
      <c r="U5873" s="17">
        <f t="shared" si="4210"/>
        <v>25.533317367869635</v>
      </c>
      <c r="V5873">
        <f t="shared" si="4234"/>
        <v>21.72380111405667</v>
      </c>
      <c r="W5873">
        <f t="shared" si="4211"/>
        <v>5832.9976731965398</v>
      </c>
      <c r="X5873">
        <f t="shared" si="4212"/>
        <v>0</v>
      </c>
      <c r="Y5873">
        <f t="shared" si="4195"/>
        <v>19.551421002651004</v>
      </c>
      <c r="Z5873">
        <f t="shared" si="4196"/>
        <v>2035.9445525766396</v>
      </c>
      <c r="AA5873">
        <f t="shared" si="4197"/>
        <v>7.24119462534851</v>
      </c>
      <c r="AB5873">
        <f t="shared" si="4213"/>
        <v>19.551421002651004</v>
      </c>
      <c r="AC5873">
        <v>0</v>
      </c>
      <c r="AD5873">
        <f t="shared" si="4214"/>
        <v>0</v>
      </c>
      <c r="AE5873">
        <f t="shared" si="4198"/>
        <v>0</v>
      </c>
      <c r="AF5873">
        <f t="shared" si="4215"/>
        <v>2281.7120349766947</v>
      </c>
      <c r="AG5873">
        <f t="shared" si="4216"/>
        <v>6227.0451937540547</v>
      </c>
      <c r="AH5873">
        <f t="shared" si="4217"/>
        <v>0.28186132426747118</v>
      </c>
      <c r="AI5873">
        <f t="shared" si="4199"/>
        <v>0.32499779364949988</v>
      </c>
      <c r="AJ5873">
        <f t="shared" si="4200"/>
        <v>0.67500220635050012</v>
      </c>
      <c r="AK5873">
        <f t="shared" si="4201"/>
        <v>2281.7120349766947</v>
      </c>
      <c r="AL5873">
        <f t="shared" si="4202"/>
        <v>6227.0451937540547</v>
      </c>
      <c r="AM5873">
        <f t="shared" si="4218"/>
        <v>0.28186132426747118</v>
      </c>
      <c r="AN5873">
        <f t="shared" si="4219"/>
        <v>2281.7120349766947</v>
      </c>
      <c r="AO5873">
        <f t="shared" si="4219"/>
        <v>6227.0451937540547</v>
      </c>
      <c r="AP5873">
        <f t="shared" si="4203"/>
        <v>1134.2804870274188</v>
      </c>
      <c r="AQ5873">
        <f t="shared" si="4204"/>
        <v>1776.9459292517945</v>
      </c>
      <c r="AR5873">
        <f t="shared" si="4205"/>
        <v>0</v>
      </c>
      <c r="AS5873">
        <f t="shared" si="4220"/>
        <v>2281.7120349766947</v>
      </c>
      <c r="AT5873">
        <f t="shared" si="4206"/>
        <v>0</v>
      </c>
      <c r="AU5873">
        <f t="shared" si="4221"/>
        <v>0.36327994154323312</v>
      </c>
      <c r="AV5873">
        <f t="shared" si="4222"/>
        <v>16.068493150684933</v>
      </c>
      <c r="AW5873">
        <f t="shared" si="4223"/>
        <v>2.708603020091729E-3</v>
      </c>
      <c r="AX5873">
        <f t="shared" si="4224"/>
        <v>20</v>
      </c>
      <c r="AY5873">
        <f t="shared" si="4225"/>
        <v>10000</v>
      </c>
      <c r="AZ5873">
        <f t="shared" si="4226"/>
        <v>0</v>
      </c>
      <c r="BA5873">
        <f t="shared" si="4227"/>
        <v>0</v>
      </c>
      <c r="BB5873">
        <f t="shared" si="4228"/>
        <v>0.78893010217106907</v>
      </c>
    </row>
    <row r="5874" spans="6:54" x14ac:dyDescent="0.25">
      <c r="F5874">
        <v>5866</v>
      </c>
      <c r="G5874" t="b">
        <f t="shared" si="4189"/>
        <v>0</v>
      </c>
      <c r="H5874">
        <f t="shared" si="4190"/>
        <v>1.2999999255937302</v>
      </c>
      <c r="I5874">
        <f t="shared" si="4229"/>
        <v>6227.0451937540547</v>
      </c>
      <c r="J5874">
        <f t="shared" si="4230"/>
        <v>2281.7120349766947</v>
      </c>
      <c r="K5874" s="15">
        <f t="shared" si="4207"/>
        <v>8508.7572287307485</v>
      </c>
      <c r="L5874">
        <f t="shared" si="4191"/>
        <v>1.024730143876134</v>
      </c>
      <c r="M5874">
        <f t="shared" si="4208"/>
        <v>0.3664197005130671</v>
      </c>
      <c r="N5874">
        <f t="shared" si="4192"/>
        <v>0</v>
      </c>
      <c r="O5874">
        <f t="shared" si="4193"/>
        <v>1.0986051773308504E-3</v>
      </c>
      <c r="P5874">
        <f t="shared" si="4194"/>
        <v>8.4300227939781904E-4</v>
      </c>
      <c r="Q5874">
        <f t="shared" si="4231"/>
        <v>1.9416074567286693E-3</v>
      </c>
      <c r="R5874">
        <f t="shared" si="4232"/>
        <v>1.9397237563034686E-3</v>
      </c>
      <c r="S5874">
        <f t="shared" si="4233"/>
        <v>1.6823596413790824E-4</v>
      </c>
      <c r="T5874" s="17">
        <f t="shared" si="4209"/>
        <v>47.257118481926305</v>
      </c>
      <c r="U5874" s="17">
        <f t="shared" si="4210"/>
        <v>25.54105318729048</v>
      </c>
      <c r="V5874">
        <f t="shared" si="4234"/>
        <v>21.716065294635825</v>
      </c>
      <c r="W5874">
        <f t="shared" si="4211"/>
        <v>5813.4462535723715</v>
      </c>
      <c r="X5874">
        <f t="shared" si="4212"/>
        <v>0</v>
      </c>
      <c r="Y5874">
        <f t="shared" si="4195"/>
        <v>19.544458765172244</v>
      </c>
      <c r="Z5874">
        <f t="shared" si="4196"/>
        <v>2053.5408314790252</v>
      </c>
      <c r="AA5874">
        <f t="shared" si="4197"/>
        <v>7.2386160446609598</v>
      </c>
      <c r="AB5874">
        <f t="shared" si="4213"/>
        <v>19.544458765172244</v>
      </c>
      <c r="AC5874">
        <v>0</v>
      </c>
      <c r="AD5874">
        <f t="shared" si="4214"/>
        <v>0</v>
      </c>
      <c r="AE5874">
        <f t="shared" si="4198"/>
        <v>0</v>
      </c>
      <c r="AF5874">
        <f t="shared" si="4215"/>
        <v>2301.256493741867</v>
      </c>
      <c r="AG5874">
        <f t="shared" si="4216"/>
        <v>6227.0451937540547</v>
      </c>
      <c r="AH5874">
        <f t="shared" si="4217"/>
        <v>0.28427566351569539</v>
      </c>
      <c r="AI5874">
        <f t="shared" si="4199"/>
        <v>0.324997793686856</v>
      </c>
      <c r="AJ5874">
        <f t="shared" si="4200"/>
        <v>0.675002206313144</v>
      </c>
      <c r="AK5874">
        <f t="shared" si="4201"/>
        <v>2301.256493741867</v>
      </c>
      <c r="AL5874">
        <f t="shared" si="4202"/>
        <v>6227.0451937540547</v>
      </c>
      <c r="AM5874">
        <f t="shared" si="4218"/>
        <v>0.28427566351569539</v>
      </c>
      <c r="AN5874">
        <f t="shared" si="4219"/>
        <v>2301.256493741867</v>
      </c>
      <c r="AO5874">
        <f t="shared" si="4219"/>
        <v>6227.0451937540547</v>
      </c>
      <c r="AP5874">
        <f t="shared" si="4203"/>
        <v>1134.2804870274188</v>
      </c>
      <c r="AQ5874">
        <f t="shared" si="4204"/>
        <v>1792.1667134304416</v>
      </c>
      <c r="AR5874">
        <f t="shared" si="4205"/>
        <v>0</v>
      </c>
      <c r="AS5874">
        <f t="shared" si="4220"/>
        <v>2301.256493741867</v>
      </c>
      <c r="AT5874">
        <f t="shared" si="4206"/>
        <v>0</v>
      </c>
      <c r="AU5874">
        <f t="shared" si="4221"/>
        <v>0.3664197005130671</v>
      </c>
      <c r="AV5874">
        <f t="shared" si="4222"/>
        <v>16.07123287671233</v>
      </c>
      <c r="AW5874">
        <f t="shared" si="4223"/>
        <v>2.7037593578985472E-3</v>
      </c>
      <c r="AX5874">
        <f t="shared" si="4224"/>
        <v>20</v>
      </c>
      <c r="AY5874">
        <f t="shared" si="4225"/>
        <v>10000</v>
      </c>
      <c r="AZ5874">
        <f t="shared" si="4226"/>
        <v>0</v>
      </c>
      <c r="BA5874">
        <f t="shared" si="4227"/>
        <v>0</v>
      </c>
      <c r="BB5874">
        <f t="shared" si="4228"/>
        <v>0.79074708068691191</v>
      </c>
    </row>
    <row r="5875" spans="6:54" x14ac:dyDescent="0.25">
      <c r="F5875">
        <v>5867</v>
      </c>
      <c r="G5875" t="b">
        <f t="shared" si="4189"/>
        <v>0</v>
      </c>
      <c r="H5875">
        <f t="shared" si="4190"/>
        <v>1.2999999258144439</v>
      </c>
      <c r="I5875">
        <f t="shared" si="4229"/>
        <v>6227.0451937540547</v>
      </c>
      <c r="J5875">
        <f t="shared" si="4230"/>
        <v>2301.256493741867</v>
      </c>
      <c r="K5875" s="15">
        <f t="shared" si="4207"/>
        <v>8528.3016874959212</v>
      </c>
      <c r="L5875">
        <f t="shared" si="4191"/>
        <v>1.024730143876134</v>
      </c>
      <c r="M5875">
        <f t="shared" si="4208"/>
        <v>0.36955834141851229</v>
      </c>
      <c r="N5875">
        <f t="shared" si="4192"/>
        <v>0</v>
      </c>
      <c r="O5875">
        <f t="shared" si="4193"/>
        <v>1.0986051773308504E-3</v>
      </c>
      <c r="P5875">
        <f t="shared" si="4194"/>
        <v>8.2468308700545025E-4</v>
      </c>
      <c r="Q5875">
        <f t="shared" si="4231"/>
        <v>1.9232882643363007E-3</v>
      </c>
      <c r="R5875">
        <f t="shared" si="4232"/>
        <v>1.9214399306118901E-3</v>
      </c>
      <c r="S5875">
        <f t="shared" si="4233"/>
        <v>1.6790963284160531E-4</v>
      </c>
      <c r="T5875" s="17">
        <f t="shared" si="4209"/>
        <v>47.257118481926305</v>
      </c>
      <c r="U5875" s="17">
        <f t="shared" si="4210"/>
        <v>25.548786251995335</v>
      </c>
      <c r="V5875">
        <f t="shared" si="4234"/>
        <v>21.708332229930971</v>
      </c>
      <c r="W5875">
        <f t="shared" si="4211"/>
        <v>5793.9017961815935</v>
      </c>
      <c r="X5875">
        <f t="shared" si="4212"/>
        <v>0</v>
      </c>
      <c r="Y5875">
        <f t="shared" si="4195"/>
        <v>19.537499006937875</v>
      </c>
      <c r="Z5875">
        <f t="shared" si="4196"/>
        <v>2071.1308443676803</v>
      </c>
      <c r="AA5875">
        <f t="shared" si="4197"/>
        <v>7.2360383822028904</v>
      </c>
      <c r="AB5875">
        <f t="shared" si="4213"/>
        <v>19.537499006937875</v>
      </c>
      <c r="AC5875">
        <v>0</v>
      </c>
      <c r="AD5875">
        <f t="shared" si="4214"/>
        <v>0</v>
      </c>
      <c r="AE5875">
        <f t="shared" si="4198"/>
        <v>0</v>
      </c>
      <c r="AF5875">
        <f t="shared" si="4215"/>
        <v>2320.7939927488046</v>
      </c>
      <c r="AG5875">
        <f t="shared" si="4216"/>
        <v>6227.0451937540547</v>
      </c>
      <c r="AH5875">
        <f t="shared" si="4217"/>
        <v>0.28668914301992576</v>
      </c>
      <c r="AI5875">
        <f t="shared" si="4199"/>
        <v>0.32499779372410131</v>
      </c>
      <c r="AJ5875">
        <f t="shared" si="4200"/>
        <v>0.6750022062758988</v>
      </c>
      <c r="AK5875">
        <f t="shared" si="4201"/>
        <v>2320.7939927488046</v>
      </c>
      <c r="AL5875">
        <f t="shared" si="4202"/>
        <v>6227.0451937540547</v>
      </c>
      <c r="AM5875">
        <f t="shared" si="4218"/>
        <v>0.28668914301992576</v>
      </c>
      <c r="AN5875">
        <f t="shared" si="4219"/>
        <v>2320.7939927488046</v>
      </c>
      <c r="AO5875">
        <f t="shared" si="4219"/>
        <v>6227.0451937540547</v>
      </c>
      <c r="AP5875">
        <f t="shared" si="4203"/>
        <v>1134.2804870274188</v>
      </c>
      <c r="AQ5875">
        <f t="shared" si="4204"/>
        <v>1807.382077506169</v>
      </c>
      <c r="AR5875">
        <f t="shared" si="4205"/>
        <v>0</v>
      </c>
      <c r="AS5875">
        <f t="shared" si="4220"/>
        <v>2320.7939927488046</v>
      </c>
      <c r="AT5875">
        <f t="shared" si="4206"/>
        <v>0</v>
      </c>
      <c r="AU5875">
        <f t="shared" si="4221"/>
        <v>0.36955834141851229</v>
      </c>
      <c r="AV5875">
        <f t="shared" si="4222"/>
        <v>16.073972602739726</v>
      </c>
      <c r="AW5875">
        <f t="shared" si="4223"/>
        <v>2.6989748380320503E-3</v>
      </c>
      <c r="AX5875">
        <f t="shared" si="4224"/>
        <v>20</v>
      </c>
      <c r="AY5875">
        <f t="shared" si="4225"/>
        <v>10000</v>
      </c>
      <c r="AZ5875">
        <f t="shared" si="4226"/>
        <v>0</v>
      </c>
      <c r="BA5875">
        <f t="shared" si="4227"/>
        <v>0</v>
      </c>
      <c r="BB5875">
        <f t="shared" si="4228"/>
        <v>0.79256341217889315</v>
      </c>
    </row>
    <row r="5876" spans="6:54" x14ac:dyDescent="0.25">
      <c r="F5876">
        <v>5868</v>
      </c>
      <c r="G5876" t="b">
        <f t="shared" si="4189"/>
        <v>0</v>
      </c>
      <c r="H5876">
        <f t="shared" si="4190"/>
        <v>1.2999999260345025</v>
      </c>
      <c r="I5876">
        <f t="shared" si="4229"/>
        <v>6227.0451937540547</v>
      </c>
      <c r="J5876">
        <f t="shared" si="4230"/>
        <v>2320.7939927488046</v>
      </c>
      <c r="K5876" s="15">
        <f t="shared" si="4207"/>
        <v>8547.8391865028589</v>
      </c>
      <c r="L5876">
        <f t="shared" si="4191"/>
        <v>1.024730143876134</v>
      </c>
      <c r="M5876">
        <f t="shared" si="4208"/>
        <v>0.37269586465770999</v>
      </c>
      <c r="N5876">
        <f t="shared" si="4192"/>
        <v>0</v>
      </c>
      <c r="O5876">
        <f t="shared" si="4193"/>
        <v>1.0986051773308504E-3</v>
      </c>
      <c r="P5876">
        <f t="shared" si="4194"/>
        <v>8.067682988833003E-4</v>
      </c>
      <c r="Q5876">
        <f t="shared" si="4231"/>
        <v>1.9053734762141507E-3</v>
      </c>
      <c r="R5876">
        <f t="shared" si="4232"/>
        <v>1.903559404516475E-3</v>
      </c>
      <c r="S5876">
        <f t="shared" si="4233"/>
        <v>1.6758700456832908E-4</v>
      </c>
      <c r="T5876" s="17">
        <f t="shared" si="4209"/>
        <v>47.257118481926305</v>
      </c>
      <c r="U5876" s="17">
        <f t="shared" si="4210"/>
        <v>25.556516562965161</v>
      </c>
      <c r="V5876">
        <f t="shared" si="4234"/>
        <v>21.700601918961144</v>
      </c>
      <c r="W5876">
        <f t="shared" si="4211"/>
        <v>5774.3642985449715</v>
      </c>
      <c r="X5876">
        <f t="shared" si="4212"/>
        <v>0</v>
      </c>
      <c r="Y5876">
        <f t="shared" si="4195"/>
        <v>19.530541727065032</v>
      </c>
      <c r="Z5876">
        <f t="shared" si="4196"/>
        <v>2088.7145934739242</v>
      </c>
      <c r="AA5876">
        <f t="shared" si="4197"/>
        <v>7.2334616376473182</v>
      </c>
      <c r="AB5876">
        <f t="shared" si="4213"/>
        <v>19.530541727065032</v>
      </c>
      <c r="AC5876">
        <v>0</v>
      </c>
      <c r="AD5876">
        <f t="shared" si="4214"/>
        <v>0</v>
      </c>
      <c r="AE5876">
        <f t="shared" si="4198"/>
        <v>0</v>
      </c>
      <c r="AF5876">
        <f t="shared" si="4215"/>
        <v>2340.3245344758698</v>
      </c>
      <c r="AG5876">
        <f t="shared" si="4216"/>
        <v>6227.0451937540547</v>
      </c>
      <c r="AH5876">
        <f t="shared" si="4217"/>
        <v>0.28910176308631969</v>
      </c>
      <c r="AI5876">
        <f t="shared" si="4199"/>
        <v>0.32499779376123605</v>
      </c>
      <c r="AJ5876">
        <f t="shared" si="4200"/>
        <v>0.67500220623876395</v>
      </c>
      <c r="AK5876">
        <f t="shared" si="4201"/>
        <v>2340.3245344758698</v>
      </c>
      <c r="AL5876">
        <f t="shared" si="4202"/>
        <v>6227.0451937540547</v>
      </c>
      <c r="AM5876">
        <f t="shared" si="4218"/>
        <v>0.28910176308631969</v>
      </c>
      <c r="AN5876">
        <f t="shared" si="4219"/>
        <v>2340.3245344758698</v>
      </c>
      <c r="AO5876">
        <f t="shared" si="4219"/>
        <v>6227.0451937540547</v>
      </c>
      <c r="AP5876">
        <f t="shared" si="4203"/>
        <v>1134.2804870274188</v>
      </c>
      <c r="AQ5876">
        <f t="shared" si="4204"/>
        <v>1822.5920234090686</v>
      </c>
      <c r="AR5876">
        <f t="shared" si="4205"/>
        <v>0</v>
      </c>
      <c r="AS5876">
        <f t="shared" si="4220"/>
        <v>2340.3245344758698</v>
      </c>
      <c r="AT5876">
        <f t="shared" si="4206"/>
        <v>0</v>
      </c>
      <c r="AU5876">
        <f t="shared" si="4221"/>
        <v>0.37269586465770999</v>
      </c>
      <c r="AV5876">
        <f t="shared" si="4222"/>
        <v>16.076712328767123</v>
      </c>
      <c r="AW5876">
        <f t="shared" si="4223"/>
        <v>2.6942480624848083E-3</v>
      </c>
      <c r="AX5876">
        <f t="shared" si="4224"/>
        <v>20</v>
      </c>
      <c r="AY5876">
        <f t="shared" si="4225"/>
        <v>10000</v>
      </c>
      <c r="AZ5876">
        <f t="shared" si="4226"/>
        <v>0</v>
      </c>
      <c r="BA5876">
        <f t="shared" si="4227"/>
        <v>0</v>
      </c>
      <c r="BB5876">
        <f t="shared" si="4228"/>
        <v>0.79437909687741692</v>
      </c>
    </row>
    <row r="5877" spans="6:54" x14ac:dyDescent="0.25">
      <c r="F5877">
        <v>5869</v>
      </c>
      <c r="G5877" t="b">
        <f t="shared" si="4189"/>
        <v>0</v>
      </c>
      <c r="H5877">
        <f t="shared" si="4190"/>
        <v>1.2999999262539086</v>
      </c>
      <c r="I5877">
        <f t="shared" si="4229"/>
        <v>6227.0451937540547</v>
      </c>
      <c r="J5877">
        <f t="shared" si="4230"/>
        <v>2340.3245344758698</v>
      </c>
      <c r="K5877" s="15">
        <f t="shared" si="4207"/>
        <v>8567.3697282299254</v>
      </c>
      <c r="L5877">
        <f t="shared" si="4191"/>
        <v>1.024730143876134</v>
      </c>
      <c r="M5877">
        <f t="shared" si="4208"/>
        <v>0.37583227062865987</v>
      </c>
      <c r="N5877">
        <f t="shared" si="4192"/>
        <v>0</v>
      </c>
      <c r="O5877">
        <f t="shared" si="4193"/>
        <v>1.0986051773308504E-3</v>
      </c>
      <c r="P5877">
        <f t="shared" si="4194"/>
        <v>7.8924885058682265E-4</v>
      </c>
      <c r="Q5877">
        <f t="shared" si="4231"/>
        <v>1.887854027917673E-3</v>
      </c>
      <c r="R5877">
        <f t="shared" si="4232"/>
        <v>1.8860731523563379E-3</v>
      </c>
      <c r="S5877">
        <f t="shared" si="4233"/>
        <v>1.6726799274970828E-4</v>
      </c>
      <c r="T5877" s="17">
        <f t="shared" si="4209"/>
        <v>47.257118481926305</v>
      </c>
      <c r="U5877" s="17">
        <f t="shared" si="4210"/>
        <v>25.564244121180561</v>
      </c>
      <c r="V5877">
        <f t="shared" si="4234"/>
        <v>21.692874360745744</v>
      </c>
      <c r="W5877">
        <f t="shared" si="4211"/>
        <v>5754.833758184157</v>
      </c>
      <c r="X5877">
        <f t="shared" si="4212"/>
        <v>0</v>
      </c>
      <c r="Y5877">
        <f t="shared" si="4195"/>
        <v>19.523586924671172</v>
      </c>
      <c r="Z5877">
        <f t="shared" si="4196"/>
        <v>2106.2920810282831</v>
      </c>
      <c r="AA5877">
        <f t="shared" si="4197"/>
        <v>7.2308858106673792</v>
      </c>
      <c r="AB5877">
        <f t="shared" si="4213"/>
        <v>19.523586924671172</v>
      </c>
      <c r="AC5877">
        <v>0</v>
      </c>
      <c r="AD5877">
        <f t="shared" si="4214"/>
        <v>0</v>
      </c>
      <c r="AE5877">
        <f t="shared" si="4198"/>
        <v>0</v>
      </c>
      <c r="AF5877">
        <f t="shared" si="4215"/>
        <v>2359.848121400541</v>
      </c>
      <c r="AG5877">
        <f t="shared" si="4216"/>
        <v>6227.0451937540547</v>
      </c>
      <c r="AH5877">
        <f t="shared" si="4217"/>
        <v>0.29151352402092523</v>
      </c>
      <c r="AI5877">
        <f t="shared" si="4199"/>
        <v>0.32499779379826071</v>
      </c>
      <c r="AJ5877">
        <f t="shared" si="4200"/>
        <v>0.67500220620173934</v>
      </c>
      <c r="AK5877">
        <f t="shared" si="4201"/>
        <v>2359.848121400541</v>
      </c>
      <c r="AL5877">
        <f t="shared" si="4202"/>
        <v>6227.0451937540547</v>
      </c>
      <c r="AM5877">
        <f t="shared" si="4218"/>
        <v>0.29151352402092523</v>
      </c>
      <c r="AN5877">
        <f t="shared" si="4219"/>
        <v>2359.848121400541</v>
      </c>
      <c r="AO5877">
        <f t="shared" si="4219"/>
        <v>6227.0451937540547</v>
      </c>
      <c r="AP5877">
        <f t="shared" si="4203"/>
        <v>1134.2804870274188</v>
      </c>
      <c r="AQ5877">
        <f t="shared" si="4204"/>
        <v>1837.7965530685453</v>
      </c>
      <c r="AR5877">
        <f t="shared" si="4205"/>
        <v>0</v>
      </c>
      <c r="AS5877">
        <f t="shared" si="4220"/>
        <v>2359.848121400541</v>
      </c>
      <c r="AT5877">
        <f t="shared" si="4206"/>
        <v>0</v>
      </c>
      <c r="AU5877">
        <f t="shared" si="4221"/>
        <v>0.37583227062865987</v>
      </c>
      <c r="AV5877">
        <f t="shared" si="4222"/>
        <v>16.079452054794519</v>
      </c>
      <c r="AW5877">
        <f t="shared" si="4223"/>
        <v>2.6895776697206516E-3</v>
      </c>
      <c r="AX5877">
        <f t="shared" si="4224"/>
        <v>20</v>
      </c>
      <c r="AY5877">
        <f t="shared" si="4225"/>
        <v>10000</v>
      </c>
      <c r="AZ5877">
        <f t="shared" si="4226"/>
        <v>0</v>
      </c>
      <c r="BA5877">
        <f t="shared" si="4227"/>
        <v>0</v>
      </c>
      <c r="BB5877">
        <f t="shared" si="4228"/>
        <v>0.79619413501280578</v>
      </c>
    </row>
    <row r="5878" spans="6:54" x14ac:dyDescent="0.25">
      <c r="F5878">
        <v>5870</v>
      </c>
      <c r="G5878" t="b">
        <f t="shared" si="4189"/>
        <v>0</v>
      </c>
      <c r="H5878">
        <f t="shared" si="4190"/>
        <v>1.2999999264726638</v>
      </c>
      <c r="I5878">
        <f t="shared" si="4229"/>
        <v>6227.0451937540547</v>
      </c>
      <c r="J5878">
        <f t="shared" si="4230"/>
        <v>2359.848121400541</v>
      </c>
      <c r="K5878" s="15">
        <f t="shared" si="4207"/>
        <v>8586.8933151545953</v>
      </c>
      <c r="L5878">
        <f t="shared" si="4191"/>
        <v>1.024730143876134</v>
      </c>
      <c r="M5878">
        <f t="shared" si="4208"/>
        <v>0.37896755972921981</v>
      </c>
      <c r="N5878">
        <f t="shared" si="4192"/>
        <v>0</v>
      </c>
      <c r="O5878">
        <f t="shared" si="4193"/>
        <v>1.0986051773308504E-3</v>
      </c>
      <c r="P5878">
        <f t="shared" si="4194"/>
        <v>7.7211588386817513E-4</v>
      </c>
      <c r="Q5878">
        <f t="shared" si="4231"/>
        <v>1.8707210611990256E-3</v>
      </c>
      <c r="R5878">
        <f t="shared" si="4232"/>
        <v>1.8689723531728486E-3</v>
      </c>
      <c r="S5878">
        <f t="shared" si="4233"/>
        <v>1.6695251307933452E-4</v>
      </c>
      <c r="T5878" s="17">
        <f t="shared" si="4209"/>
        <v>47.257118481926305</v>
      </c>
      <c r="U5878" s="17">
        <f t="shared" si="4210"/>
        <v>25.571968927621782</v>
      </c>
      <c r="V5878">
        <f t="shared" si="4234"/>
        <v>21.685149554304523</v>
      </c>
      <c r="W5878">
        <f t="shared" si="4211"/>
        <v>5735.3101726216846</v>
      </c>
      <c r="X5878">
        <f t="shared" si="4212"/>
        <v>0</v>
      </c>
      <c r="Y5878">
        <f t="shared" si="4195"/>
        <v>19.51663459887407</v>
      </c>
      <c r="Z5878">
        <f t="shared" si="4196"/>
        <v>2123.8633092604869</v>
      </c>
      <c r="AA5878">
        <f t="shared" si="4197"/>
        <v>7.2283109009363269</v>
      </c>
      <c r="AB5878">
        <f t="shared" si="4213"/>
        <v>19.51663459887407</v>
      </c>
      <c r="AC5878">
        <v>0</v>
      </c>
      <c r="AD5878">
        <f t="shared" si="4214"/>
        <v>0</v>
      </c>
      <c r="AE5878">
        <f t="shared" si="4198"/>
        <v>0</v>
      </c>
      <c r="AF5878">
        <f t="shared" si="4215"/>
        <v>2379.3647559994151</v>
      </c>
      <c r="AG5878">
        <f t="shared" si="4216"/>
        <v>6227.0451937540547</v>
      </c>
      <c r="AH5878">
        <f t="shared" si="4217"/>
        <v>0.29392442612968162</v>
      </c>
      <c r="AI5878">
        <f t="shared" si="4199"/>
        <v>0.32499779383517552</v>
      </c>
      <c r="AJ5878">
        <f t="shared" si="4200"/>
        <v>0.67500220616482454</v>
      </c>
      <c r="AK5878">
        <f t="shared" si="4201"/>
        <v>2379.3647559994151</v>
      </c>
      <c r="AL5878">
        <f t="shared" si="4202"/>
        <v>6227.0451937540547</v>
      </c>
      <c r="AM5878">
        <f t="shared" si="4218"/>
        <v>0.29392442612968162</v>
      </c>
      <c r="AN5878">
        <f t="shared" si="4219"/>
        <v>2379.3647559994151</v>
      </c>
      <c r="AO5878">
        <f t="shared" si="4219"/>
        <v>6227.0451937540547</v>
      </c>
      <c r="AP5878">
        <f t="shared" si="4203"/>
        <v>1134.2804870274188</v>
      </c>
      <c r="AQ5878">
        <f t="shared" si="4204"/>
        <v>1852.9956684133169</v>
      </c>
      <c r="AR5878">
        <f t="shared" si="4205"/>
        <v>0</v>
      </c>
      <c r="AS5878">
        <f t="shared" si="4220"/>
        <v>2379.3647559994151</v>
      </c>
      <c r="AT5878">
        <f t="shared" si="4206"/>
        <v>0</v>
      </c>
      <c r="AU5878">
        <f t="shared" si="4221"/>
        <v>0.37896755972921981</v>
      </c>
      <c r="AV5878">
        <f t="shared" si="4222"/>
        <v>16.082191780821919</v>
      </c>
      <c r="AW5878">
        <f t="shared" si="4223"/>
        <v>2.6849623336320377E-3</v>
      </c>
      <c r="AX5878">
        <f t="shared" si="4224"/>
        <v>20</v>
      </c>
      <c r="AY5878">
        <f t="shared" si="4225"/>
        <v>10000</v>
      </c>
      <c r="AZ5878">
        <f t="shared" si="4226"/>
        <v>0</v>
      </c>
      <c r="BA5878">
        <f t="shared" si="4227"/>
        <v>0</v>
      </c>
      <c r="BB5878">
        <f t="shared" si="4228"/>
        <v>0.79800852681529966</v>
      </c>
    </row>
    <row r="5879" spans="6:54" x14ac:dyDescent="0.25">
      <c r="F5879">
        <v>5871</v>
      </c>
      <c r="G5879" t="b">
        <f t="shared" si="4189"/>
        <v>0</v>
      </c>
      <c r="H5879">
        <f t="shared" si="4190"/>
        <v>1.2999999266907702</v>
      </c>
      <c r="I5879">
        <f t="shared" si="4229"/>
        <v>6227.0451937540547</v>
      </c>
      <c r="J5879">
        <f t="shared" si="4230"/>
        <v>2379.3647559994151</v>
      </c>
      <c r="K5879" s="15">
        <f t="shared" si="4207"/>
        <v>8606.4099497534698</v>
      </c>
      <c r="L5879">
        <f t="shared" si="4191"/>
        <v>1.024730143876134</v>
      </c>
      <c r="M5879">
        <f t="shared" si="4208"/>
        <v>0.38210173235710598</v>
      </c>
      <c r="N5879">
        <f t="shared" si="4192"/>
        <v>0</v>
      </c>
      <c r="O5879">
        <f t="shared" si="4193"/>
        <v>1.0986051773308504E-3</v>
      </c>
      <c r="P5879">
        <f t="shared" si="4194"/>
        <v>7.553607419179437E-4</v>
      </c>
      <c r="Q5879">
        <f t="shared" si="4231"/>
        <v>1.8539659192487942E-3</v>
      </c>
      <c r="R5879">
        <f t="shared" si="4232"/>
        <v>1.8522483860139438E-3</v>
      </c>
      <c r="S5879">
        <f t="shared" si="4233"/>
        <v>1.6664048344809651E-4</v>
      </c>
      <c r="T5879" s="17">
        <f t="shared" si="4209"/>
        <v>47.257118481926305</v>
      </c>
      <c r="U5879" s="17">
        <f t="shared" si="4210"/>
        <v>25.57969098326873</v>
      </c>
      <c r="V5879">
        <f t="shared" si="4234"/>
        <v>21.677427498657575</v>
      </c>
      <c r="W5879">
        <f t="shared" si="4211"/>
        <v>5715.7935393809694</v>
      </c>
      <c r="X5879">
        <f t="shared" si="4212"/>
        <v>0</v>
      </c>
      <c r="Y5879">
        <f t="shared" si="4195"/>
        <v>19.50968474879182</v>
      </c>
      <c r="Z5879">
        <f t="shared" si="4196"/>
        <v>2141.4282803994738</v>
      </c>
      <c r="AA5879">
        <f t="shared" si="4197"/>
        <v>7.22573690812753</v>
      </c>
      <c r="AB5879">
        <f t="shared" si="4213"/>
        <v>19.50968474879182</v>
      </c>
      <c r="AC5879">
        <v>0</v>
      </c>
      <c r="AD5879">
        <f t="shared" si="4214"/>
        <v>0</v>
      </c>
      <c r="AE5879">
        <f t="shared" si="4198"/>
        <v>0</v>
      </c>
      <c r="AF5879">
        <f t="shared" si="4215"/>
        <v>2398.8744407482068</v>
      </c>
      <c r="AG5879">
        <f t="shared" si="4216"/>
        <v>6227.0451937540547</v>
      </c>
      <c r="AH5879">
        <f t="shared" si="4217"/>
        <v>0.29633446971841898</v>
      </c>
      <c r="AI5879">
        <f t="shared" si="4199"/>
        <v>0.32499779387198086</v>
      </c>
      <c r="AJ5879">
        <f t="shared" si="4200"/>
        <v>0.6750022061280192</v>
      </c>
      <c r="AK5879">
        <f t="shared" si="4201"/>
        <v>2398.8744407482068</v>
      </c>
      <c r="AL5879">
        <f t="shared" si="4202"/>
        <v>6227.0451937540547</v>
      </c>
      <c r="AM5879">
        <f t="shared" si="4218"/>
        <v>0.29633446971841898</v>
      </c>
      <c r="AN5879">
        <f t="shared" si="4219"/>
        <v>2398.8744407482068</v>
      </c>
      <c r="AO5879">
        <f t="shared" si="4219"/>
        <v>6227.0451937540547</v>
      </c>
      <c r="AP5879">
        <f t="shared" si="4203"/>
        <v>1134.2804870274188</v>
      </c>
      <c r="AQ5879">
        <f t="shared" si="4204"/>
        <v>1868.1893713714139</v>
      </c>
      <c r="AR5879">
        <f t="shared" si="4205"/>
        <v>0</v>
      </c>
      <c r="AS5879">
        <f t="shared" si="4220"/>
        <v>2398.8744407482068</v>
      </c>
      <c r="AT5879">
        <f t="shared" si="4206"/>
        <v>0</v>
      </c>
      <c r="AU5879">
        <f t="shared" si="4221"/>
        <v>0.38210173235710598</v>
      </c>
      <c r="AV5879">
        <f t="shared" si="4222"/>
        <v>16.084931506849315</v>
      </c>
      <c r="AW5879">
        <f t="shared" si="4223"/>
        <v>2.6804007625308894E-3</v>
      </c>
      <c r="AX5879">
        <f t="shared" si="4224"/>
        <v>20</v>
      </c>
      <c r="AY5879">
        <f t="shared" si="4225"/>
        <v>10000</v>
      </c>
      <c r="AZ5879">
        <f t="shared" si="4226"/>
        <v>0</v>
      </c>
      <c r="BA5879">
        <f t="shared" si="4227"/>
        <v>0</v>
      </c>
      <c r="BB5879">
        <f t="shared" si="4228"/>
        <v>0.79982227251505733</v>
      </c>
    </row>
    <row r="5880" spans="6:54" x14ac:dyDescent="0.25">
      <c r="F5880">
        <v>5872</v>
      </c>
      <c r="G5880" t="b">
        <f t="shared" si="4189"/>
        <v>0</v>
      </c>
      <c r="H5880">
        <f t="shared" si="4190"/>
        <v>1.2999999269082294</v>
      </c>
      <c r="I5880">
        <f t="shared" si="4229"/>
        <v>6227.0451937540547</v>
      </c>
      <c r="J5880">
        <f t="shared" si="4230"/>
        <v>2398.8744407482068</v>
      </c>
      <c r="K5880" s="15">
        <f t="shared" si="4207"/>
        <v>8625.919634502261</v>
      </c>
      <c r="L5880">
        <f t="shared" si="4191"/>
        <v>1.024730143876134</v>
      </c>
      <c r="M5880">
        <f t="shared" si="4208"/>
        <v>0.38523478890989293</v>
      </c>
      <c r="N5880">
        <f t="shared" si="4192"/>
        <v>0</v>
      </c>
      <c r="O5880">
        <f t="shared" si="4193"/>
        <v>1.0986051773308504E-3</v>
      </c>
      <c r="P5880">
        <f t="shared" si="4194"/>
        <v>7.3897496471821199E-4</v>
      </c>
      <c r="Q5880">
        <f t="shared" si="4231"/>
        <v>1.8375801420490623E-3</v>
      </c>
      <c r="R5880">
        <f t="shared" si="4232"/>
        <v>1.8358928253446871E-3</v>
      </c>
      <c r="S5880">
        <f t="shared" si="4233"/>
        <v>1.6633182388158519E-4</v>
      </c>
      <c r="T5880" s="17">
        <f t="shared" si="4209"/>
        <v>47.257118481926305</v>
      </c>
      <c r="U5880" s="17">
        <f t="shared" si="4210"/>
        <v>25.587410289100962</v>
      </c>
      <c r="V5880">
        <f t="shared" si="4234"/>
        <v>21.669708192825343</v>
      </c>
      <c r="W5880">
        <f t="shared" si="4211"/>
        <v>5696.2838559863048</v>
      </c>
      <c r="X5880">
        <f t="shared" si="4212"/>
        <v>0</v>
      </c>
      <c r="Y5880">
        <f t="shared" si="4195"/>
        <v>19.502737373542811</v>
      </c>
      <c r="Z5880">
        <f t="shared" si="4196"/>
        <v>2158.9869966733863</v>
      </c>
      <c r="AA5880">
        <f t="shared" si="4197"/>
        <v>7.223163831914472</v>
      </c>
      <c r="AB5880">
        <f t="shared" si="4213"/>
        <v>19.502737373542811</v>
      </c>
      <c r="AC5880">
        <v>0</v>
      </c>
      <c r="AD5880">
        <f t="shared" si="4214"/>
        <v>0</v>
      </c>
      <c r="AE5880">
        <f t="shared" si="4198"/>
        <v>0</v>
      </c>
      <c r="AF5880">
        <f t="shared" si="4215"/>
        <v>2418.3771781217497</v>
      </c>
      <c r="AG5880">
        <f t="shared" si="4216"/>
        <v>6227.0451937540547</v>
      </c>
      <c r="AH5880">
        <f t="shared" si="4217"/>
        <v>0.29874365509285883</v>
      </c>
      <c r="AI5880">
        <f t="shared" si="4199"/>
        <v>0.32499779390867695</v>
      </c>
      <c r="AJ5880">
        <f t="shared" si="4200"/>
        <v>0.67500220609132311</v>
      </c>
      <c r="AK5880">
        <f t="shared" si="4201"/>
        <v>2418.3771781217497</v>
      </c>
      <c r="AL5880">
        <f t="shared" si="4202"/>
        <v>6227.0451937540547</v>
      </c>
      <c r="AM5880">
        <f t="shared" si="4218"/>
        <v>0.29874365509285883</v>
      </c>
      <c r="AN5880">
        <f t="shared" si="4219"/>
        <v>2418.3771781217497</v>
      </c>
      <c r="AO5880">
        <f t="shared" si="4219"/>
        <v>6227.0451937540547</v>
      </c>
      <c r="AP5880">
        <f t="shared" si="4203"/>
        <v>1134.2804870274188</v>
      </c>
      <c r="AQ5880">
        <f t="shared" si="4204"/>
        <v>1883.3776638701813</v>
      </c>
      <c r="AR5880">
        <f t="shared" si="4205"/>
        <v>0</v>
      </c>
      <c r="AS5880">
        <f t="shared" si="4220"/>
        <v>2418.3771781217497</v>
      </c>
      <c r="AT5880">
        <f t="shared" si="4206"/>
        <v>0</v>
      </c>
      <c r="AU5880">
        <f t="shared" si="4221"/>
        <v>0.38523478890989293</v>
      </c>
      <c r="AV5880">
        <f t="shared" si="4222"/>
        <v>16.087671232876712</v>
      </c>
      <c r="AW5880">
        <f t="shared" si="4223"/>
        <v>2.6758916981716938E-3</v>
      </c>
      <c r="AX5880">
        <f t="shared" si="4224"/>
        <v>20</v>
      </c>
      <c r="AY5880">
        <f t="shared" si="4225"/>
        <v>10000</v>
      </c>
      <c r="AZ5880">
        <f t="shared" si="4226"/>
        <v>0</v>
      </c>
      <c r="BA5880">
        <f t="shared" si="4227"/>
        <v>0</v>
      </c>
      <c r="BB5880">
        <f t="shared" si="4228"/>
        <v>0.80163537234215509</v>
      </c>
    </row>
    <row r="5881" spans="6:54" x14ac:dyDescent="0.25">
      <c r="F5881">
        <v>5873</v>
      </c>
      <c r="G5881" t="b">
        <f t="shared" si="4189"/>
        <v>0</v>
      </c>
      <c r="H5881">
        <f t="shared" si="4190"/>
        <v>1.2999999271250438</v>
      </c>
      <c r="I5881">
        <f t="shared" si="4229"/>
        <v>6227.0451937540547</v>
      </c>
      <c r="J5881">
        <f t="shared" si="4230"/>
        <v>2418.3771781217497</v>
      </c>
      <c r="K5881" s="15">
        <f t="shared" si="4207"/>
        <v>8645.4223718758039</v>
      </c>
      <c r="L5881">
        <f t="shared" si="4191"/>
        <v>1.024730143876134</v>
      </c>
      <c r="M5881">
        <f t="shared" si="4208"/>
        <v>0.3883667297850138</v>
      </c>
      <c r="N5881">
        <f t="shared" si="4192"/>
        <v>0</v>
      </c>
      <c r="O5881">
        <f t="shared" si="4193"/>
        <v>1.0986051773308504E-3</v>
      </c>
      <c r="P5881">
        <f t="shared" si="4194"/>
        <v>7.2295028450433435E-4</v>
      </c>
      <c r="Q5881">
        <f t="shared" si="4231"/>
        <v>1.8215554618351848E-3</v>
      </c>
      <c r="R5881">
        <f t="shared" si="4232"/>
        <v>1.8198974365660758E-3</v>
      </c>
      <c r="S5881">
        <f t="shared" si="4233"/>
        <v>1.660264564794945E-4</v>
      </c>
      <c r="T5881" s="17">
        <f t="shared" si="4209"/>
        <v>47.257118481926305</v>
      </c>
      <c r="U5881" s="17">
        <f t="shared" si="4210"/>
        <v>25.595126846097678</v>
      </c>
      <c r="V5881">
        <f t="shared" si="4234"/>
        <v>21.661991635828628</v>
      </c>
      <c r="W5881">
        <f t="shared" si="4211"/>
        <v>5676.7811199628759</v>
      </c>
      <c r="X5881">
        <f t="shared" si="4212"/>
        <v>0</v>
      </c>
      <c r="Y5881">
        <f t="shared" si="4195"/>
        <v>19.495792472245764</v>
      </c>
      <c r="Z5881">
        <f t="shared" si="4196"/>
        <v>2176.5394603095747</v>
      </c>
      <c r="AA5881">
        <f t="shared" si="4197"/>
        <v>7.220591671970757</v>
      </c>
      <c r="AB5881">
        <f t="shared" si="4213"/>
        <v>19.495792472245764</v>
      </c>
      <c r="AC5881">
        <v>0</v>
      </c>
      <c r="AD5881">
        <f t="shared" si="4214"/>
        <v>0</v>
      </c>
      <c r="AE5881">
        <f t="shared" si="4198"/>
        <v>0</v>
      </c>
      <c r="AF5881">
        <f t="shared" si="4215"/>
        <v>2437.8729705939954</v>
      </c>
      <c r="AG5881">
        <f t="shared" si="4216"/>
        <v>6227.0451937540547</v>
      </c>
      <c r="AH5881">
        <f t="shared" si="4217"/>
        <v>0.30115198255861336</v>
      </c>
      <c r="AI5881">
        <f t="shared" si="4199"/>
        <v>0.32499779394526424</v>
      </c>
      <c r="AJ5881">
        <f t="shared" si="4200"/>
        <v>0.67500220605473571</v>
      </c>
      <c r="AK5881">
        <f t="shared" si="4201"/>
        <v>2437.8729705939954</v>
      </c>
      <c r="AL5881">
        <f t="shared" si="4202"/>
        <v>6227.0451937540547</v>
      </c>
      <c r="AM5881">
        <f t="shared" si="4218"/>
        <v>0.30115198255861336</v>
      </c>
      <c r="AN5881">
        <f t="shared" si="4219"/>
        <v>2437.8729705939954</v>
      </c>
      <c r="AO5881">
        <f t="shared" si="4219"/>
        <v>6227.0451937540547</v>
      </c>
      <c r="AP5881">
        <f t="shared" si="4203"/>
        <v>1134.2804870274188</v>
      </c>
      <c r="AQ5881">
        <f t="shared" si="4204"/>
        <v>1898.560547836277</v>
      </c>
      <c r="AR5881">
        <f t="shared" si="4205"/>
        <v>0</v>
      </c>
      <c r="AS5881">
        <f t="shared" si="4220"/>
        <v>2437.8729705939954</v>
      </c>
      <c r="AT5881">
        <f t="shared" si="4206"/>
        <v>0</v>
      </c>
      <c r="AU5881">
        <f t="shared" si="4221"/>
        <v>0.3883667297850138</v>
      </c>
      <c r="AV5881">
        <f t="shared" si="4222"/>
        <v>16.090410958904108</v>
      </c>
      <c r="AW5881">
        <f t="shared" si="4223"/>
        <v>2.6714339148056743E-3</v>
      </c>
      <c r="AX5881">
        <f t="shared" si="4224"/>
        <v>20</v>
      </c>
      <c r="AY5881">
        <f t="shared" si="4225"/>
        <v>10000</v>
      </c>
      <c r="AZ5881">
        <f t="shared" si="4226"/>
        <v>0</v>
      </c>
      <c r="BA5881">
        <f t="shared" si="4227"/>
        <v>0</v>
      </c>
      <c r="BB5881">
        <f t="shared" si="4228"/>
        <v>0.80344782652658753</v>
      </c>
    </row>
    <row r="5882" spans="6:54" x14ac:dyDescent="0.25">
      <c r="F5882">
        <v>5874</v>
      </c>
      <c r="G5882" t="b">
        <f t="shared" si="4189"/>
        <v>0</v>
      </c>
      <c r="H5882">
        <f t="shared" si="4190"/>
        <v>1.2999999273412148</v>
      </c>
      <c r="I5882">
        <f t="shared" si="4229"/>
        <v>6227.0451937540547</v>
      </c>
      <c r="J5882">
        <f t="shared" si="4230"/>
        <v>2437.8729705939954</v>
      </c>
      <c r="K5882" s="15">
        <f t="shared" si="4207"/>
        <v>8664.9181643480497</v>
      </c>
      <c r="L5882">
        <f t="shared" si="4191"/>
        <v>1.024730143876134</v>
      </c>
      <c r="M5882">
        <f t="shared" si="4208"/>
        <v>0.39149755537975983</v>
      </c>
      <c r="N5882">
        <f t="shared" si="4192"/>
        <v>0</v>
      </c>
      <c r="O5882">
        <f t="shared" si="4193"/>
        <v>1.0986051773308504E-3</v>
      </c>
      <c r="P5882">
        <f t="shared" si="4194"/>
        <v>7.0727862133283684E-4</v>
      </c>
      <c r="Q5882">
        <f t="shared" si="4231"/>
        <v>1.8058837986636871E-3</v>
      </c>
      <c r="R5882">
        <f t="shared" si="4232"/>
        <v>1.8042541716365434E-3</v>
      </c>
      <c r="S5882">
        <f t="shared" si="4233"/>
        <v>1.6572430535694531E-4</v>
      </c>
      <c r="T5882" s="17">
        <f t="shared" si="4209"/>
        <v>47.257118481926305</v>
      </c>
      <c r="U5882" s="17">
        <f t="shared" si="4210"/>
        <v>25.602840655237742</v>
      </c>
      <c r="V5882">
        <f t="shared" si="4234"/>
        <v>21.654277826688563</v>
      </c>
      <c r="W5882">
        <f t="shared" si="4211"/>
        <v>5657.2853288367369</v>
      </c>
      <c r="X5882">
        <f t="shared" si="4212"/>
        <v>0</v>
      </c>
      <c r="Y5882">
        <f t="shared" si="4195"/>
        <v>19.488850044019706</v>
      </c>
      <c r="Z5882">
        <f t="shared" si="4196"/>
        <v>2194.085673534596</v>
      </c>
      <c r="AA5882">
        <f t="shared" si="4197"/>
        <v>7.2180204279700995</v>
      </c>
      <c r="AB5882">
        <f t="shared" si="4213"/>
        <v>19.488850044019706</v>
      </c>
      <c r="AC5882">
        <v>0</v>
      </c>
      <c r="AD5882">
        <f t="shared" si="4214"/>
        <v>0</v>
      </c>
      <c r="AE5882">
        <f t="shared" si="4198"/>
        <v>0</v>
      </c>
      <c r="AF5882">
        <f t="shared" si="4215"/>
        <v>2457.3618206380152</v>
      </c>
      <c r="AG5882">
        <f t="shared" si="4216"/>
        <v>6227.0451937540547</v>
      </c>
      <c r="AH5882">
        <f t="shared" si="4217"/>
        <v>0.30355945242118637</v>
      </c>
      <c r="AI5882">
        <f t="shared" si="4199"/>
        <v>0.324997793981743</v>
      </c>
      <c r="AJ5882">
        <f t="shared" si="4200"/>
        <v>0.675002206018257</v>
      </c>
      <c r="AK5882">
        <f t="shared" si="4201"/>
        <v>2457.3618206380152</v>
      </c>
      <c r="AL5882">
        <f t="shared" si="4202"/>
        <v>6227.0451937540547</v>
      </c>
      <c r="AM5882">
        <f t="shared" si="4218"/>
        <v>0.30355945242118637</v>
      </c>
      <c r="AN5882">
        <f t="shared" si="4219"/>
        <v>2457.3618206380152</v>
      </c>
      <c r="AO5882">
        <f t="shared" si="4219"/>
        <v>6227.0451937540547</v>
      </c>
      <c r="AP5882">
        <f t="shared" si="4203"/>
        <v>1134.2804870274188</v>
      </c>
      <c r="AQ5882">
        <f t="shared" si="4204"/>
        <v>1913.7380251956727</v>
      </c>
      <c r="AR5882">
        <f t="shared" si="4205"/>
        <v>0</v>
      </c>
      <c r="AS5882">
        <f t="shared" si="4220"/>
        <v>2457.3618206380152</v>
      </c>
      <c r="AT5882">
        <f t="shared" si="4206"/>
        <v>0</v>
      </c>
      <c r="AU5882">
        <f t="shared" si="4221"/>
        <v>0.39149755537975983</v>
      </c>
      <c r="AV5882">
        <f t="shared" si="4222"/>
        <v>16.093150684931508</v>
      </c>
      <c r="AW5882">
        <f t="shared" si="4223"/>
        <v>2.6670262182649229E-3</v>
      </c>
      <c r="AX5882">
        <f t="shared" si="4224"/>
        <v>20</v>
      </c>
      <c r="AY5882">
        <f t="shared" si="4225"/>
        <v>10000</v>
      </c>
      <c r="AZ5882">
        <f t="shared" si="4226"/>
        <v>0</v>
      </c>
      <c r="BA5882">
        <f t="shared" si="4227"/>
        <v>0</v>
      </c>
      <c r="BB5882">
        <f t="shared" si="4228"/>
        <v>0.80525963529826705</v>
      </c>
    </row>
    <row r="5883" spans="6:54" x14ac:dyDescent="0.25">
      <c r="F5883">
        <v>5875</v>
      </c>
      <c r="G5883" t="b">
        <f t="shared" si="4189"/>
        <v>0</v>
      </c>
      <c r="H5883">
        <f t="shared" si="4190"/>
        <v>1.2999999275567446</v>
      </c>
      <c r="I5883">
        <f t="shared" si="4229"/>
        <v>6227.0451937540547</v>
      </c>
      <c r="J5883">
        <f t="shared" si="4230"/>
        <v>2457.3618206380152</v>
      </c>
      <c r="K5883" s="15">
        <f t="shared" si="4207"/>
        <v>8684.407014392069</v>
      </c>
      <c r="L5883">
        <f t="shared" si="4191"/>
        <v>1.024730143876134</v>
      </c>
      <c r="M5883">
        <f t="shared" si="4208"/>
        <v>0.39462726609128124</v>
      </c>
      <c r="N5883">
        <f t="shared" si="4192"/>
        <v>0</v>
      </c>
      <c r="O5883">
        <f t="shared" si="4193"/>
        <v>1.0986051773308504E-3</v>
      </c>
      <c r="P5883">
        <f t="shared" si="4194"/>
        <v>6.919520787529225E-4</v>
      </c>
      <c r="Q5883">
        <f t="shared" si="4231"/>
        <v>1.790557256083773E-3</v>
      </c>
      <c r="R5883">
        <f t="shared" si="4232"/>
        <v>1.7889551647948254E-3</v>
      </c>
      <c r="S5883">
        <f t="shared" si="4233"/>
        <v>1.6542529658766347E-4</v>
      </c>
      <c r="T5883" s="17">
        <f t="shared" si="4209"/>
        <v>47.257118481926305</v>
      </c>
      <c r="U5883" s="17">
        <f t="shared" si="4210"/>
        <v>25.610551717499657</v>
      </c>
      <c r="V5883">
        <f t="shared" si="4234"/>
        <v>21.646566764426648</v>
      </c>
      <c r="W5883">
        <f t="shared" si="4211"/>
        <v>5637.7964801348307</v>
      </c>
      <c r="X5883">
        <f t="shared" si="4212"/>
        <v>0</v>
      </c>
      <c r="Y5883">
        <f t="shared" si="4195"/>
        <v>19.481910087983984</v>
      </c>
      <c r="Z5883">
        <f t="shared" si="4196"/>
        <v>2211.6256385742136</v>
      </c>
      <c r="AA5883">
        <f t="shared" si="4197"/>
        <v>7.2154500995863353</v>
      </c>
      <c r="AB5883">
        <f t="shared" si="4213"/>
        <v>19.481910087983984</v>
      </c>
      <c r="AC5883">
        <v>0</v>
      </c>
      <c r="AD5883">
        <f t="shared" si="4214"/>
        <v>0</v>
      </c>
      <c r="AE5883">
        <f t="shared" si="4198"/>
        <v>0</v>
      </c>
      <c r="AF5883">
        <f t="shared" si="4215"/>
        <v>2476.8437307259992</v>
      </c>
      <c r="AG5883">
        <f t="shared" si="4216"/>
        <v>6227.0451937540547</v>
      </c>
      <c r="AH5883">
        <f t="shared" si="4217"/>
        <v>0.30596606498597245</v>
      </c>
      <c r="AI5883">
        <f t="shared" si="4199"/>
        <v>0.32499779401811352</v>
      </c>
      <c r="AJ5883">
        <f t="shared" si="4200"/>
        <v>0.67500220598188643</v>
      </c>
      <c r="AK5883">
        <f t="shared" si="4201"/>
        <v>2476.8437307259992</v>
      </c>
      <c r="AL5883">
        <f t="shared" si="4202"/>
        <v>6227.0451937540547</v>
      </c>
      <c r="AM5883">
        <f t="shared" si="4218"/>
        <v>0.30596606498597245</v>
      </c>
      <c r="AN5883">
        <f t="shared" si="4219"/>
        <v>2476.8437307259992</v>
      </c>
      <c r="AO5883">
        <f t="shared" si="4219"/>
        <v>6227.0451937540547</v>
      </c>
      <c r="AP5883">
        <f t="shared" si="4203"/>
        <v>1134.2804870274188</v>
      </c>
      <c r="AQ5883">
        <f t="shared" si="4204"/>
        <v>1928.9100978736546</v>
      </c>
      <c r="AR5883">
        <f t="shared" si="4205"/>
        <v>0</v>
      </c>
      <c r="AS5883">
        <f t="shared" si="4220"/>
        <v>2476.8437307259992</v>
      </c>
      <c r="AT5883">
        <f t="shared" si="4206"/>
        <v>0</v>
      </c>
      <c r="AU5883">
        <f t="shared" si="4221"/>
        <v>0.39462726609128124</v>
      </c>
      <c r="AV5883">
        <f t="shared" si="4222"/>
        <v>16.095890410958905</v>
      </c>
      <c r="AW5883">
        <f t="shared" si="4223"/>
        <v>2.6626674450754054E-3</v>
      </c>
      <c r="AX5883">
        <f t="shared" si="4224"/>
        <v>20</v>
      </c>
      <c r="AY5883">
        <f t="shared" si="4225"/>
        <v>10000</v>
      </c>
      <c r="AZ5883">
        <f t="shared" si="4226"/>
        <v>0</v>
      </c>
      <c r="BA5883">
        <f t="shared" si="4227"/>
        <v>0</v>
      </c>
      <c r="BB5883">
        <f t="shared" si="4228"/>
        <v>0.80707079888702449</v>
      </c>
    </row>
    <row r="5884" spans="6:54" x14ac:dyDescent="0.25">
      <c r="F5884">
        <v>5876</v>
      </c>
      <c r="G5884" t="b">
        <f t="shared" si="4189"/>
        <v>0</v>
      </c>
      <c r="H5884">
        <f t="shared" si="4190"/>
        <v>1.2999999277716352</v>
      </c>
      <c r="I5884">
        <f t="shared" si="4229"/>
        <v>6227.0451937540547</v>
      </c>
      <c r="J5884">
        <f t="shared" si="4230"/>
        <v>2476.8437307259992</v>
      </c>
      <c r="K5884" s="15">
        <f t="shared" si="4207"/>
        <v>8703.8889244800539</v>
      </c>
      <c r="L5884">
        <f t="shared" si="4191"/>
        <v>1.024730143876134</v>
      </c>
      <c r="M5884">
        <f t="shared" si="4208"/>
        <v>0.39775586231658644</v>
      </c>
      <c r="N5884">
        <f t="shared" si="4192"/>
        <v>0</v>
      </c>
      <c r="O5884">
        <f t="shared" si="4193"/>
        <v>1.0986051773308504E-3</v>
      </c>
      <c r="P5884">
        <f t="shared" si="4194"/>
        <v>6.7696293957913956E-4</v>
      </c>
      <c r="Q5884">
        <f t="shared" si="4231"/>
        <v>1.7755681169099899E-3</v>
      </c>
      <c r="R5884">
        <f t="shared" si="4232"/>
        <v>1.7739927283823009E-3</v>
      </c>
      <c r="S5884">
        <f t="shared" si="4233"/>
        <v>1.6512935814894526E-4</v>
      </c>
      <c r="T5884" s="17">
        <f t="shared" si="4209"/>
        <v>47.257118481926305</v>
      </c>
      <c r="U5884" s="17">
        <f t="shared" si="4210"/>
        <v>25.618260033861581</v>
      </c>
      <c r="V5884">
        <f t="shared" si="4234"/>
        <v>21.638858448064724</v>
      </c>
      <c r="W5884">
        <f t="shared" si="4211"/>
        <v>5618.3145713849799</v>
      </c>
      <c r="X5884">
        <f t="shared" si="4212"/>
        <v>0</v>
      </c>
      <c r="Y5884">
        <f t="shared" si="4195"/>
        <v>19.474972603258252</v>
      </c>
      <c r="Z5884">
        <f t="shared" si="4196"/>
        <v>2229.1593576533992</v>
      </c>
      <c r="AA5884">
        <f t="shared" si="4197"/>
        <v>7.2128806864934152</v>
      </c>
      <c r="AB5884">
        <f t="shared" si="4213"/>
        <v>19.474972603258252</v>
      </c>
      <c r="AC5884">
        <v>0</v>
      </c>
      <c r="AD5884">
        <f t="shared" si="4214"/>
        <v>0</v>
      </c>
      <c r="AE5884">
        <f t="shared" si="4198"/>
        <v>0</v>
      </c>
      <c r="AF5884">
        <f t="shared" si="4215"/>
        <v>2496.3187033292575</v>
      </c>
      <c r="AG5884">
        <f t="shared" si="4216"/>
        <v>6227.0451937540547</v>
      </c>
      <c r="AH5884">
        <f t="shared" si="4217"/>
        <v>0.30837182055825779</v>
      </c>
      <c r="AI5884">
        <f t="shared" si="4199"/>
        <v>0.32499779405437618</v>
      </c>
      <c r="AJ5884">
        <f t="shared" si="4200"/>
        <v>0.67500220594562388</v>
      </c>
      <c r="AK5884">
        <f t="shared" si="4201"/>
        <v>2496.3187033292575</v>
      </c>
      <c r="AL5884">
        <f t="shared" si="4202"/>
        <v>6227.0451937540547</v>
      </c>
      <c r="AM5884">
        <f t="shared" si="4218"/>
        <v>0.30837182055825779</v>
      </c>
      <c r="AN5884">
        <f t="shared" si="4219"/>
        <v>2496.3187033292575</v>
      </c>
      <c r="AO5884">
        <f t="shared" si="4219"/>
        <v>6227.0451937540547</v>
      </c>
      <c r="AP5884">
        <f t="shared" si="4203"/>
        <v>1134.2804870274188</v>
      </c>
      <c r="AQ5884">
        <f t="shared" si="4204"/>
        <v>1944.0767677948236</v>
      </c>
      <c r="AR5884">
        <f t="shared" si="4205"/>
        <v>0</v>
      </c>
      <c r="AS5884">
        <f t="shared" si="4220"/>
        <v>2496.3187033292575</v>
      </c>
      <c r="AT5884">
        <f t="shared" si="4206"/>
        <v>0</v>
      </c>
      <c r="AU5884">
        <f t="shared" si="4221"/>
        <v>0.39775586231658644</v>
      </c>
      <c r="AV5884">
        <f t="shared" si="4222"/>
        <v>16.098630136986301</v>
      </c>
      <c r="AW5884">
        <f t="shared" si="4223"/>
        <v>2.6583564615978148E-3</v>
      </c>
      <c r="AX5884">
        <f t="shared" si="4224"/>
        <v>20</v>
      </c>
      <c r="AY5884">
        <f t="shared" si="4225"/>
        <v>10000</v>
      </c>
      <c r="AZ5884">
        <f t="shared" si="4226"/>
        <v>0</v>
      </c>
      <c r="BA5884">
        <f t="shared" si="4227"/>
        <v>0</v>
      </c>
      <c r="BB5884">
        <f t="shared" si="4228"/>
        <v>0.80888131752260872</v>
      </c>
    </row>
    <row r="5885" spans="6:54" x14ac:dyDescent="0.25">
      <c r="F5885">
        <v>5877</v>
      </c>
      <c r="G5885" t="b">
        <f t="shared" si="4189"/>
        <v>0</v>
      </c>
      <c r="H5885">
        <f t="shared" si="4190"/>
        <v>1.2999999279858883</v>
      </c>
      <c r="I5885">
        <f t="shared" si="4229"/>
        <v>6227.0451937540547</v>
      </c>
      <c r="J5885">
        <f t="shared" si="4230"/>
        <v>2496.3187033292575</v>
      </c>
      <c r="K5885" s="15">
        <f t="shared" si="4207"/>
        <v>8723.3638970833126</v>
      </c>
      <c r="L5885">
        <f t="shared" si="4191"/>
        <v>1.024730143876134</v>
      </c>
      <c r="M5885">
        <f t="shared" si="4208"/>
        <v>0.40088334445254276</v>
      </c>
      <c r="N5885">
        <f t="shared" si="4192"/>
        <v>0</v>
      </c>
      <c r="O5885">
        <f t="shared" si="4193"/>
        <v>1.0986051773308504E-3</v>
      </c>
      <c r="P5885">
        <f t="shared" si="4194"/>
        <v>6.6230366176280194E-4</v>
      </c>
      <c r="Q5885">
        <f t="shared" si="4231"/>
        <v>1.7609088390936525E-3</v>
      </c>
      <c r="R5885">
        <f t="shared" si="4232"/>
        <v>1.7593593487610359E-3</v>
      </c>
      <c r="S5885">
        <f t="shared" si="4233"/>
        <v>1.648364198683466E-4</v>
      </c>
      <c r="T5885" s="17">
        <f t="shared" si="4209"/>
        <v>47.257118481926305</v>
      </c>
      <c r="U5885" s="17">
        <f t="shared" si="4210"/>
        <v>25.625965605301335</v>
      </c>
      <c r="V5885">
        <f t="shared" si="4234"/>
        <v>21.63115287662497</v>
      </c>
      <c r="W5885">
        <f t="shared" si="4211"/>
        <v>5598.8396001158853</v>
      </c>
      <c r="X5885">
        <f t="shared" si="4212"/>
        <v>0</v>
      </c>
      <c r="Y5885">
        <f t="shared" si="4195"/>
        <v>19.468037588962474</v>
      </c>
      <c r="Z5885">
        <f t="shared" si="4196"/>
        <v>2246.6868329963318</v>
      </c>
      <c r="AA5885">
        <f t="shared" si="4197"/>
        <v>7.2103121883654016</v>
      </c>
      <c r="AB5885">
        <f t="shared" si="4213"/>
        <v>19.468037588962474</v>
      </c>
      <c r="AC5885">
        <v>0</v>
      </c>
      <c r="AD5885">
        <f t="shared" si="4214"/>
        <v>0</v>
      </c>
      <c r="AE5885">
        <f t="shared" si="4198"/>
        <v>0</v>
      </c>
      <c r="AF5885">
        <f t="shared" si="4215"/>
        <v>2515.7867409182199</v>
      </c>
      <c r="AG5885">
        <f t="shared" si="4216"/>
        <v>6227.0451937540547</v>
      </c>
      <c r="AH5885">
        <f t="shared" si="4217"/>
        <v>0.3107767194432195</v>
      </c>
      <c r="AI5885">
        <f t="shared" si="4199"/>
        <v>0.32499779409053126</v>
      </c>
      <c r="AJ5885">
        <f t="shared" si="4200"/>
        <v>0.67500220590946869</v>
      </c>
      <c r="AK5885">
        <f t="shared" si="4201"/>
        <v>2515.7867409182199</v>
      </c>
      <c r="AL5885">
        <f t="shared" si="4202"/>
        <v>6227.0451937540547</v>
      </c>
      <c r="AM5885">
        <f t="shared" si="4218"/>
        <v>0.3107767194432195</v>
      </c>
      <c r="AN5885">
        <f t="shared" si="4219"/>
        <v>2515.7867409182199</v>
      </c>
      <c r="AO5885">
        <f t="shared" si="4219"/>
        <v>6227.0451937540547</v>
      </c>
      <c r="AP5885">
        <f t="shared" si="4203"/>
        <v>1134.2804870274188</v>
      </c>
      <c r="AQ5885">
        <f t="shared" si="4204"/>
        <v>1959.2380368830943</v>
      </c>
      <c r="AR5885">
        <f t="shared" si="4205"/>
        <v>0</v>
      </c>
      <c r="AS5885">
        <f t="shared" si="4220"/>
        <v>2515.7867409182199</v>
      </c>
      <c r="AT5885">
        <f t="shared" si="4206"/>
        <v>0</v>
      </c>
      <c r="AU5885">
        <f t="shared" si="4221"/>
        <v>0.40088334445254276</v>
      </c>
      <c r="AV5885">
        <f t="shared" si="4222"/>
        <v>16.101369863013698</v>
      </c>
      <c r="AW5885">
        <f t="shared" si="4223"/>
        <v>2.6540921631952683E-3</v>
      </c>
      <c r="AX5885">
        <f t="shared" si="4224"/>
        <v>20</v>
      </c>
      <c r="AY5885">
        <f t="shared" si="4225"/>
        <v>10000</v>
      </c>
      <c r="AZ5885">
        <f t="shared" si="4226"/>
        <v>0</v>
      </c>
      <c r="BA5885">
        <f t="shared" si="4227"/>
        <v>0</v>
      </c>
      <c r="BB5885">
        <f t="shared" si="4228"/>
        <v>0.81069119143468671</v>
      </c>
    </row>
    <row r="5886" spans="6:54" x14ac:dyDescent="0.25">
      <c r="F5886">
        <v>5878</v>
      </c>
      <c r="G5886" t="b">
        <f t="shared" si="4189"/>
        <v>0</v>
      </c>
      <c r="H5886">
        <f t="shared" si="4190"/>
        <v>1.299999928199506</v>
      </c>
      <c r="I5886">
        <f t="shared" si="4229"/>
        <v>6227.0451937540547</v>
      </c>
      <c r="J5886">
        <f t="shared" si="4230"/>
        <v>2515.7867409182199</v>
      </c>
      <c r="K5886" s="15">
        <f t="shared" si="4207"/>
        <v>8742.8319346722747</v>
      </c>
      <c r="L5886">
        <f t="shared" si="4191"/>
        <v>1.024730143876134</v>
      </c>
      <c r="M5886">
        <f t="shared" si="4208"/>
        <v>0.40400971289587595</v>
      </c>
      <c r="N5886">
        <f t="shared" si="4192"/>
        <v>0</v>
      </c>
      <c r="O5886">
        <f t="shared" si="4193"/>
        <v>1.0986051773308504E-3</v>
      </c>
      <c r="P5886">
        <f t="shared" si="4194"/>
        <v>6.4796687435983414E-4</v>
      </c>
      <c r="Q5886">
        <f t="shared" si="4231"/>
        <v>1.7465720516906846E-3</v>
      </c>
      <c r="R5886">
        <f t="shared" si="4232"/>
        <v>1.7450476823276384E-3</v>
      </c>
      <c r="S5886">
        <f t="shared" si="4233"/>
        <v>1.6454641337203493E-4</v>
      </c>
      <c r="T5886" s="17">
        <f t="shared" si="4209"/>
        <v>47.257118481926305</v>
      </c>
      <c r="U5886" s="17">
        <f t="shared" si="4210"/>
        <v>25.633668432796377</v>
      </c>
      <c r="V5886">
        <f t="shared" si="4234"/>
        <v>21.623450049129929</v>
      </c>
      <c r="W5886">
        <f t="shared" si="4211"/>
        <v>5579.3715638571302</v>
      </c>
      <c r="X5886">
        <f t="shared" si="4212"/>
        <v>0</v>
      </c>
      <c r="Y5886">
        <f t="shared" si="4195"/>
        <v>19.461105044216936</v>
      </c>
      <c r="Z5886">
        <f t="shared" si="4196"/>
        <v>2264.208066826398</v>
      </c>
      <c r="AA5886">
        <f t="shared" si="4197"/>
        <v>7.2077446048764795</v>
      </c>
      <c r="AB5886">
        <f t="shared" si="4213"/>
        <v>19.461105044216936</v>
      </c>
      <c r="AC5886">
        <v>0</v>
      </c>
      <c r="AD5886">
        <f t="shared" si="4214"/>
        <v>0</v>
      </c>
      <c r="AE5886">
        <f t="shared" si="4198"/>
        <v>0</v>
      </c>
      <c r="AF5886">
        <f t="shared" si="4215"/>
        <v>2535.2478459624367</v>
      </c>
      <c r="AG5886">
        <f t="shared" si="4216"/>
        <v>6227.0451937540547</v>
      </c>
      <c r="AH5886">
        <f t="shared" si="4217"/>
        <v>0.3131807619459262</v>
      </c>
      <c r="AI5886">
        <f t="shared" si="4199"/>
        <v>0.32499779412657909</v>
      </c>
      <c r="AJ5886">
        <f t="shared" si="4200"/>
        <v>0.67500220587342086</v>
      </c>
      <c r="AK5886">
        <f t="shared" si="4201"/>
        <v>2535.2478459624367</v>
      </c>
      <c r="AL5886">
        <f t="shared" si="4202"/>
        <v>6227.0451937540547</v>
      </c>
      <c r="AM5886">
        <f t="shared" si="4218"/>
        <v>0.3131807619459262</v>
      </c>
      <c r="AN5886">
        <f t="shared" si="4219"/>
        <v>2535.2478459624367</v>
      </c>
      <c r="AO5886">
        <f t="shared" si="4219"/>
        <v>6227.0451937540547</v>
      </c>
      <c r="AP5886">
        <f t="shared" si="4203"/>
        <v>1134.2804870274188</v>
      </c>
      <c r="AQ5886">
        <f t="shared" si="4204"/>
        <v>1974.3939070616973</v>
      </c>
      <c r="AR5886">
        <f t="shared" si="4205"/>
        <v>0</v>
      </c>
      <c r="AS5886">
        <f t="shared" si="4220"/>
        <v>2535.2478459624367</v>
      </c>
      <c r="AT5886">
        <f t="shared" si="4206"/>
        <v>0</v>
      </c>
      <c r="AU5886">
        <f t="shared" si="4221"/>
        <v>0.40400971289587595</v>
      </c>
      <c r="AV5886">
        <f t="shared" si="4222"/>
        <v>16.104109589041094</v>
      </c>
      <c r="AW5886">
        <f t="shared" si="4223"/>
        <v>2.6498734734269076E-3</v>
      </c>
      <c r="AX5886">
        <f t="shared" si="4224"/>
        <v>20</v>
      </c>
      <c r="AY5886">
        <f t="shared" si="4225"/>
        <v>10000</v>
      </c>
      <c r="AZ5886">
        <f t="shared" si="4226"/>
        <v>0</v>
      </c>
      <c r="BA5886">
        <f t="shared" si="4227"/>
        <v>0</v>
      </c>
      <c r="BB5886">
        <f t="shared" si="4228"/>
        <v>0.81250042085284357</v>
      </c>
    </row>
    <row r="5887" spans="6:54" x14ac:dyDescent="0.25">
      <c r="F5887">
        <v>5879</v>
      </c>
      <c r="G5887" t="b">
        <f t="shared" si="4189"/>
        <v>0</v>
      </c>
      <c r="H5887">
        <f t="shared" si="4190"/>
        <v>1.2999999284124899</v>
      </c>
      <c r="I5887">
        <f t="shared" si="4229"/>
        <v>6227.0451937540547</v>
      </c>
      <c r="J5887">
        <f t="shared" si="4230"/>
        <v>2535.2478459624367</v>
      </c>
      <c r="K5887" s="15">
        <f t="shared" si="4207"/>
        <v>8762.293039716491</v>
      </c>
      <c r="L5887">
        <f t="shared" si="4191"/>
        <v>1.024730143876134</v>
      </c>
      <c r="M5887">
        <f t="shared" si="4208"/>
        <v>0.40713496804317068</v>
      </c>
      <c r="N5887">
        <f t="shared" si="4192"/>
        <v>0</v>
      </c>
      <c r="O5887">
        <f t="shared" si="4193"/>
        <v>1.0986051773308504E-3</v>
      </c>
      <c r="P5887">
        <f t="shared" si="4194"/>
        <v>6.3394537359275061E-4</v>
      </c>
      <c r="Q5887">
        <f t="shared" si="4231"/>
        <v>1.732550550923601E-3</v>
      </c>
      <c r="R5887">
        <f t="shared" si="4232"/>
        <v>1.7310505516178187E-3</v>
      </c>
      <c r="S5887">
        <f t="shared" si="4233"/>
        <v>1.6425927203474473E-4</v>
      </c>
      <c r="T5887" s="17">
        <f t="shared" si="4209"/>
        <v>47.257118481926305</v>
      </c>
      <c r="U5887" s="17">
        <f t="shared" si="4210"/>
        <v>25.641368517323819</v>
      </c>
      <c r="V5887">
        <f t="shared" si="4234"/>
        <v>21.615749964602486</v>
      </c>
      <c r="W5887">
        <f t="shared" si="4211"/>
        <v>5559.9104601391737</v>
      </c>
      <c r="X5887">
        <f t="shared" si="4212"/>
        <v>0</v>
      </c>
      <c r="Y5887">
        <f t="shared" si="4195"/>
        <v>19.454174968142237</v>
      </c>
      <c r="Z5887">
        <f t="shared" si="4196"/>
        <v>2281.7230613661932</v>
      </c>
      <c r="AA5887">
        <f t="shared" si="4197"/>
        <v>7.2051779357009469</v>
      </c>
      <c r="AB5887">
        <f t="shared" si="4213"/>
        <v>19.454174968142237</v>
      </c>
      <c r="AC5887">
        <v>0</v>
      </c>
      <c r="AD5887">
        <f t="shared" si="4214"/>
        <v>0</v>
      </c>
      <c r="AE5887">
        <f t="shared" si="4198"/>
        <v>0</v>
      </c>
      <c r="AF5887">
        <f t="shared" si="4215"/>
        <v>2554.7020209305788</v>
      </c>
      <c r="AG5887">
        <f t="shared" si="4216"/>
        <v>6227.0451937540547</v>
      </c>
      <c r="AH5887">
        <f t="shared" si="4217"/>
        <v>0.31558394837133802</v>
      </c>
      <c r="AI5887">
        <f t="shared" si="4199"/>
        <v>0.32499779416252</v>
      </c>
      <c r="AJ5887">
        <f t="shared" si="4200"/>
        <v>0.67500220583747994</v>
      </c>
      <c r="AK5887">
        <f t="shared" si="4201"/>
        <v>2554.7020209305788</v>
      </c>
      <c r="AL5887">
        <f t="shared" si="4202"/>
        <v>6227.0451937540547</v>
      </c>
      <c r="AM5887">
        <f t="shared" si="4218"/>
        <v>0.31558394837133802</v>
      </c>
      <c r="AN5887">
        <f t="shared" si="4219"/>
        <v>2554.7020209305788</v>
      </c>
      <c r="AO5887">
        <f t="shared" si="4219"/>
        <v>6227.0451937540547</v>
      </c>
      <c r="AP5887">
        <f t="shared" si="4203"/>
        <v>1134.2804870274188</v>
      </c>
      <c r="AQ5887">
        <f t="shared" si="4204"/>
        <v>1989.5443802531775</v>
      </c>
      <c r="AR5887">
        <f t="shared" si="4205"/>
        <v>0</v>
      </c>
      <c r="AS5887">
        <f t="shared" si="4220"/>
        <v>2554.7020209305788</v>
      </c>
      <c r="AT5887">
        <f t="shared" si="4206"/>
        <v>0</v>
      </c>
      <c r="AU5887">
        <f t="shared" si="4221"/>
        <v>0.40713496804317068</v>
      </c>
      <c r="AV5887">
        <f t="shared" si="4222"/>
        <v>16.106849315068494</v>
      </c>
      <c r="AW5887">
        <f t="shared" si="4223"/>
        <v>2.6456993432664778E-3</v>
      </c>
      <c r="AX5887">
        <f t="shared" si="4224"/>
        <v>20</v>
      </c>
      <c r="AY5887">
        <f t="shared" si="4225"/>
        <v>10000</v>
      </c>
      <c r="AZ5887">
        <f t="shared" si="4226"/>
        <v>0</v>
      </c>
      <c r="BA5887">
        <f t="shared" si="4227"/>
        <v>0</v>
      </c>
      <c r="BB5887">
        <f t="shared" si="4228"/>
        <v>0.81430900600658296</v>
      </c>
    </row>
    <row r="5888" spans="6:54" x14ac:dyDescent="0.25">
      <c r="F5888">
        <v>5880</v>
      </c>
      <c r="G5888" t="b">
        <f t="shared" si="4189"/>
        <v>0</v>
      </c>
      <c r="H5888">
        <f t="shared" si="4190"/>
        <v>1.299999928624842</v>
      </c>
      <c r="I5888">
        <f t="shared" si="4229"/>
        <v>6227.0451937540547</v>
      </c>
      <c r="J5888">
        <f t="shared" si="4230"/>
        <v>2554.7020209305788</v>
      </c>
      <c r="K5888" s="15">
        <f t="shared" si="4207"/>
        <v>8781.7472146846339</v>
      </c>
      <c r="L5888">
        <f t="shared" si="4191"/>
        <v>1.024730143876134</v>
      </c>
      <c r="M5888">
        <f t="shared" si="4208"/>
        <v>0.41025911029087031</v>
      </c>
      <c r="N5888">
        <f t="shared" si="4192"/>
        <v>0</v>
      </c>
      <c r="O5888">
        <f t="shared" si="4193"/>
        <v>1.0986051773308504E-3</v>
      </c>
      <c r="P5888">
        <f t="shared" si="4194"/>
        <v>6.2023211900454696E-4</v>
      </c>
      <c r="Q5888">
        <f t="shared" si="4231"/>
        <v>1.7188372963353974E-3</v>
      </c>
      <c r="R5888">
        <f t="shared" si="4232"/>
        <v>1.7173609415022106E-3</v>
      </c>
      <c r="S5888">
        <f t="shared" si="4233"/>
        <v>1.6397493093128066E-4</v>
      </c>
      <c r="T5888" s="17">
        <f t="shared" si="4209"/>
        <v>47.257118481926305</v>
      </c>
      <c r="U5888" s="17">
        <f t="shared" si="4210"/>
        <v>25.649065859860436</v>
      </c>
      <c r="V5888">
        <f t="shared" si="4234"/>
        <v>21.60805262206587</v>
      </c>
      <c r="W5888">
        <f t="shared" si="4211"/>
        <v>5540.4562864933578</v>
      </c>
      <c r="X5888">
        <f t="shared" si="4212"/>
        <v>0</v>
      </c>
      <c r="Y5888">
        <f t="shared" si="4195"/>
        <v>19.447247359859283</v>
      </c>
      <c r="Z5888">
        <f t="shared" si="4196"/>
        <v>2299.2318188375211</v>
      </c>
      <c r="AA5888">
        <f t="shared" si="4197"/>
        <v>7.2026121805132171</v>
      </c>
      <c r="AB5888">
        <f t="shared" si="4213"/>
        <v>19.447247359859283</v>
      </c>
      <c r="AC5888">
        <v>0</v>
      </c>
      <c r="AD5888">
        <f t="shared" si="4214"/>
        <v>0</v>
      </c>
      <c r="AE5888">
        <f t="shared" si="4198"/>
        <v>0</v>
      </c>
      <c r="AF5888">
        <f t="shared" si="4215"/>
        <v>2574.1492682904382</v>
      </c>
      <c r="AG5888">
        <f t="shared" si="4216"/>
        <v>6227.0451937540547</v>
      </c>
      <c r="AH5888">
        <f t="shared" si="4217"/>
        <v>0.31798627902430615</v>
      </c>
      <c r="AI5888">
        <f t="shared" si="4199"/>
        <v>0.32499779419835428</v>
      </c>
      <c r="AJ5888">
        <f t="shared" si="4200"/>
        <v>0.67500220580164561</v>
      </c>
      <c r="AK5888">
        <f t="shared" si="4201"/>
        <v>2574.1492682904382</v>
      </c>
      <c r="AL5888">
        <f t="shared" si="4202"/>
        <v>6227.0451937540547</v>
      </c>
      <c r="AM5888">
        <f t="shared" si="4218"/>
        <v>0.31798627902430615</v>
      </c>
      <c r="AN5888">
        <f t="shared" si="4219"/>
        <v>2574.1492682904382</v>
      </c>
      <c r="AO5888">
        <f t="shared" si="4219"/>
        <v>6227.0451937540547</v>
      </c>
      <c r="AP5888">
        <f t="shared" si="4203"/>
        <v>1134.2804870274188</v>
      </c>
      <c r="AQ5888">
        <f t="shared" si="4204"/>
        <v>2004.689458379396</v>
      </c>
      <c r="AR5888">
        <f t="shared" si="4205"/>
        <v>0</v>
      </c>
      <c r="AS5888">
        <f t="shared" si="4220"/>
        <v>2574.1492682904382</v>
      </c>
      <c r="AT5888">
        <f t="shared" si="4206"/>
        <v>0</v>
      </c>
      <c r="AU5888">
        <f t="shared" si="4221"/>
        <v>0.41025911029087031</v>
      </c>
      <c r="AV5888">
        <f t="shared" si="4222"/>
        <v>16.109589041095891</v>
      </c>
      <c r="AW5888">
        <f t="shared" si="4223"/>
        <v>2.6415687503450144E-3</v>
      </c>
      <c r="AX5888">
        <f t="shared" si="4224"/>
        <v>20</v>
      </c>
      <c r="AY5888">
        <f t="shared" si="4225"/>
        <v>10000</v>
      </c>
      <c r="AZ5888">
        <f t="shared" si="4226"/>
        <v>0</v>
      </c>
      <c r="BA5888">
        <f t="shared" si="4227"/>
        <v>0</v>
      </c>
      <c r="BB5888">
        <f t="shared" si="4228"/>
        <v>0.8161169471253269</v>
      </c>
    </row>
    <row r="5889" spans="6:54" x14ac:dyDescent="0.25">
      <c r="F5889">
        <v>5881</v>
      </c>
      <c r="G5889" t="b">
        <f t="shared" si="4189"/>
        <v>0</v>
      </c>
      <c r="H5889">
        <f t="shared" si="4190"/>
        <v>1.2999999288365642</v>
      </c>
      <c r="I5889">
        <f t="shared" si="4229"/>
        <v>6227.0451937540547</v>
      </c>
      <c r="J5889">
        <f t="shared" si="4230"/>
        <v>2574.1492682904382</v>
      </c>
      <c r="K5889" s="15">
        <f t="shared" si="4207"/>
        <v>8801.194462044492</v>
      </c>
      <c r="L5889">
        <f t="shared" si="4191"/>
        <v>1.024730143876134</v>
      </c>
      <c r="M5889">
        <f t="shared" si="4208"/>
        <v>0.41338214003527712</v>
      </c>
      <c r="N5889">
        <f t="shared" si="4192"/>
        <v>0</v>
      </c>
      <c r="O5889">
        <f t="shared" si="4193"/>
        <v>1.0986051773308504E-3</v>
      </c>
      <c r="P5889">
        <f t="shared" si="4194"/>
        <v>6.0682022970232486E-4</v>
      </c>
      <c r="Q5889">
        <f t="shared" si="4231"/>
        <v>1.7054254070331754E-3</v>
      </c>
      <c r="R5889">
        <f t="shared" si="4232"/>
        <v>1.7039719954694554E-3</v>
      </c>
      <c r="S5889">
        <f t="shared" si="4233"/>
        <v>1.6369332678951376E-4</v>
      </c>
      <c r="T5889" s="17">
        <f t="shared" si="4209"/>
        <v>47.257118481926305</v>
      </c>
      <c r="U5889" s="17">
        <f t="shared" si="4210"/>
        <v>25.656760461382643</v>
      </c>
      <c r="V5889">
        <f t="shared" si="4234"/>
        <v>21.600358020543663</v>
      </c>
      <c r="W5889">
        <f t="shared" si="4211"/>
        <v>5521.0090404519024</v>
      </c>
      <c r="X5889">
        <f t="shared" si="4212"/>
        <v>0</v>
      </c>
      <c r="Y5889">
        <f t="shared" si="4195"/>
        <v>19.440322218489296</v>
      </c>
      <c r="Z5889">
        <f t="shared" si="4196"/>
        <v>2316.7343414613943</v>
      </c>
      <c r="AA5889">
        <f t="shared" si="4197"/>
        <v>7.2000473389878197</v>
      </c>
      <c r="AB5889">
        <f t="shared" si="4213"/>
        <v>19.440322218489296</v>
      </c>
      <c r="AC5889">
        <v>0</v>
      </c>
      <c r="AD5889">
        <f t="shared" si="4214"/>
        <v>0</v>
      </c>
      <c r="AE5889">
        <f t="shared" si="4198"/>
        <v>0</v>
      </c>
      <c r="AF5889">
        <f t="shared" si="4215"/>
        <v>2593.5895905089274</v>
      </c>
      <c r="AG5889">
        <f t="shared" si="4216"/>
        <v>6227.0451937540547</v>
      </c>
      <c r="AH5889">
        <f t="shared" si="4217"/>
        <v>0.32038775420957344</v>
      </c>
      <c r="AI5889">
        <f t="shared" si="4199"/>
        <v>0.32499779423408226</v>
      </c>
      <c r="AJ5889">
        <f t="shared" si="4200"/>
        <v>0.67500220576591763</v>
      </c>
      <c r="AK5889">
        <f t="shared" si="4201"/>
        <v>2593.5895905089274</v>
      </c>
      <c r="AL5889">
        <f t="shared" si="4202"/>
        <v>6227.0451937540547</v>
      </c>
      <c r="AM5889">
        <f t="shared" si="4218"/>
        <v>0.32038775420957344</v>
      </c>
      <c r="AN5889">
        <f t="shared" si="4219"/>
        <v>2593.5895905089274</v>
      </c>
      <c r="AO5889">
        <f t="shared" si="4219"/>
        <v>6227.0451937540547</v>
      </c>
      <c r="AP5889">
        <f t="shared" si="4203"/>
        <v>1134.2804870274188</v>
      </c>
      <c r="AQ5889">
        <f t="shared" si="4204"/>
        <v>2019.8291433615284</v>
      </c>
      <c r="AR5889">
        <f t="shared" si="4205"/>
        <v>0</v>
      </c>
      <c r="AS5889">
        <f t="shared" si="4220"/>
        <v>2593.5895905089274</v>
      </c>
      <c r="AT5889">
        <f t="shared" si="4206"/>
        <v>0</v>
      </c>
      <c r="AU5889">
        <f t="shared" si="4221"/>
        <v>0.41338214003527712</v>
      </c>
      <c r="AV5889">
        <f t="shared" si="4222"/>
        <v>16.112328767123287</v>
      </c>
      <c r="AW5889">
        <f t="shared" si="4223"/>
        <v>2.6374806982167958E-3</v>
      </c>
      <c r="AX5889">
        <f t="shared" si="4224"/>
        <v>20</v>
      </c>
      <c r="AY5889">
        <f t="shared" si="4225"/>
        <v>10000</v>
      </c>
      <c r="AZ5889">
        <f t="shared" si="4226"/>
        <v>0</v>
      </c>
      <c r="BA5889">
        <f t="shared" si="4227"/>
        <v>0</v>
      </c>
      <c r="BB5889">
        <f t="shared" si="4228"/>
        <v>0.81792424443841494</v>
      </c>
    </row>
    <row r="5890" spans="6:54" x14ac:dyDescent="0.25">
      <c r="F5890">
        <v>5882</v>
      </c>
      <c r="G5890" t="b">
        <f t="shared" si="4189"/>
        <v>0</v>
      </c>
      <c r="H5890">
        <f t="shared" si="4190"/>
        <v>1.2999999290476585</v>
      </c>
      <c r="I5890">
        <f t="shared" si="4229"/>
        <v>6227.0451937540547</v>
      </c>
      <c r="J5890">
        <f t="shared" si="4230"/>
        <v>2593.5895905089274</v>
      </c>
      <c r="K5890" s="15">
        <f t="shared" si="4207"/>
        <v>8820.6347842629821</v>
      </c>
      <c r="L5890">
        <f t="shared" si="4191"/>
        <v>1.024730143876134</v>
      </c>
      <c r="M5890">
        <f t="shared" si="4208"/>
        <v>0.41650405767255211</v>
      </c>
      <c r="N5890">
        <f t="shared" si="4192"/>
        <v>0</v>
      </c>
      <c r="O5890">
        <f t="shared" si="4193"/>
        <v>1.0986051773308504E-3</v>
      </c>
      <c r="P5890">
        <f t="shared" si="4194"/>
        <v>5.9370298068853146E-4</v>
      </c>
      <c r="Q5890">
        <f t="shared" si="4231"/>
        <v>1.6923081580193819E-3</v>
      </c>
      <c r="R5890">
        <f t="shared" si="4232"/>
        <v>1.6908770119957728E-3</v>
      </c>
      <c r="S5890">
        <f t="shared" si="4233"/>
        <v>1.634143979448192E-4</v>
      </c>
      <c r="T5890" s="17">
        <f t="shared" si="4209"/>
        <v>47.257118481926305</v>
      </c>
      <c r="U5890" s="17">
        <f t="shared" si="4210"/>
        <v>25.664452322866509</v>
      </c>
      <c r="V5890">
        <f t="shared" si="4234"/>
        <v>21.592666159059796</v>
      </c>
      <c r="W5890">
        <f t="shared" si="4211"/>
        <v>5501.5687195479068</v>
      </c>
      <c r="X5890">
        <f t="shared" si="4212"/>
        <v>0</v>
      </c>
      <c r="Y5890">
        <f t="shared" si="4195"/>
        <v>19.433399543153818</v>
      </c>
      <c r="Z5890">
        <f t="shared" si="4196"/>
        <v>2334.2306314580346</v>
      </c>
      <c r="AA5890">
        <f t="shared" si="4197"/>
        <v>7.1974834107994017</v>
      </c>
      <c r="AB5890">
        <f t="shared" si="4213"/>
        <v>19.433399543153818</v>
      </c>
      <c r="AC5890">
        <v>0</v>
      </c>
      <c r="AD5890">
        <f t="shared" si="4214"/>
        <v>0</v>
      </c>
      <c r="AE5890">
        <f t="shared" si="4198"/>
        <v>-3.5527136788005009E-15</v>
      </c>
      <c r="AF5890">
        <f t="shared" si="4215"/>
        <v>2613.0229900520812</v>
      </c>
      <c r="AG5890">
        <f t="shared" si="4216"/>
        <v>6227.0451937540547</v>
      </c>
      <c r="AH5890">
        <f t="shared" si="4217"/>
        <v>0.32278837423177409</v>
      </c>
      <c r="AI5890">
        <f t="shared" si="4199"/>
        <v>0.32499779426970432</v>
      </c>
      <c r="AJ5890">
        <f t="shared" si="4200"/>
        <v>0.67500220573029568</v>
      </c>
      <c r="AK5890">
        <f t="shared" si="4201"/>
        <v>2613.0229900520812</v>
      </c>
      <c r="AL5890">
        <f t="shared" si="4202"/>
        <v>6227.0451937540547</v>
      </c>
      <c r="AM5890">
        <f t="shared" si="4218"/>
        <v>0.32278837423177409</v>
      </c>
      <c r="AN5890">
        <f t="shared" si="4219"/>
        <v>2613.0229900520812</v>
      </c>
      <c r="AO5890">
        <f t="shared" si="4219"/>
        <v>6227.0451937540547</v>
      </c>
      <c r="AP5890">
        <f t="shared" si="4203"/>
        <v>1134.2804870274188</v>
      </c>
      <c r="AQ5890">
        <f t="shared" si="4204"/>
        <v>2034.9634371200673</v>
      </c>
      <c r="AR5890">
        <f t="shared" si="4205"/>
        <v>0</v>
      </c>
      <c r="AS5890">
        <f t="shared" si="4220"/>
        <v>2613.0229900520812</v>
      </c>
      <c r="AT5890">
        <f t="shared" si="4206"/>
        <v>0</v>
      </c>
      <c r="AU5890">
        <f t="shared" si="4221"/>
        <v>0.41650405767255211</v>
      </c>
      <c r="AV5890">
        <f t="shared" si="4222"/>
        <v>16.115068493150684</v>
      </c>
      <c r="AW5890">
        <f t="shared" si="4223"/>
        <v>2.6334342156477436E-3</v>
      </c>
      <c r="AX5890">
        <f t="shared" si="4224"/>
        <v>20</v>
      </c>
      <c r="AY5890">
        <f t="shared" si="4225"/>
        <v>10000</v>
      </c>
      <c r="AZ5890">
        <f t="shared" si="4226"/>
        <v>0</v>
      </c>
      <c r="BA5890">
        <f t="shared" si="4227"/>
        <v>0</v>
      </c>
      <c r="BB5890">
        <f t="shared" si="4228"/>
        <v>0.81973089817510603</v>
      </c>
    </row>
    <row r="5891" spans="6:54" x14ac:dyDescent="0.25">
      <c r="F5891">
        <v>5883</v>
      </c>
      <c r="G5891" t="b">
        <f t="shared" si="4189"/>
        <v>0</v>
      </c>
      <c r="H5891">
        <f t="shared" si="4190"/>
        <v>1.2999999292581266</v>
      </c>
      <c r="I5891">
        <f t="shared" si="4229"/>
        <v>6227.0451937540547</v>
      </c>
      <c r="J5891">
        <f t="shared" si="4230"/>
        <v>2613.0229900520812</v>
      </c>
      <c r="K5891" s="15">
        <f t="shared" si="4207"/>
        <v>8840.0681838061355</v>
      </c>
      <c r="L5891">
        <f t="shared" si="4191"/>
        <v>1.024730143876134</v>
      </c>
      <c r="M5891">
        <f t="shared" si="4208"/>
        <v>0.41962486359871537</v>
      </c>
      <c r="N5891">
        <f t="shared" si="4192"/>
        <v>0</v>
      </c>
      <c r="O5891">
        <f t="shared" si="4193"/>
        <v>1.0986051773308504E-3</v>
      </c>
      <c r="P5891">
        <f t="shared" si="4194"/>
        <v>5.8087379927773686E-4</v>
      </c>
      <c r="Q5891">
        <f t="shared" si="4231"/>
        <v>1.6794789766085873E-3</v>
      </c>
      <c r="R5891">
        <f t="shared" si="4232"/>
        <v>1.6780694409976871E-3</v>
      </c>
      <c r="S5891">
        <f t="shared" si="4233"/>
        <v>1.6313808429590517E-4</v>
      </c>
      <c r="T5891" s="17">
        <f t="shared" si="4209"/>
        <v>47.257118481926305</v>
      </c>
      <c r="U5891" s="17">
        <f t="shared" si="4210"/>
        <v>25.67214144528776</v>
      </c>
      <c r="V5891">
        <f t="shared" si="4234"/>
        <v>21.584977036638545</v>
      </c>
      <c r="W5891">
        <f t="shared" si="4211"/>
        <v>5482.135321315347</v>
      </c>
      <c r="X5891">
        <f t="shared" si="4212"/>
        <v>0</v>
      </c>
      <c r="Y5891">
        <f t="shared" si="4195"/>
        <v>19.42647933297469</v>
      </c>
      <c r="Z5891">
        <f t="shared" si="4196"/>
        <v>2351.7206910468731</v>
      </c>
      <c r="AA5891">
        <f t="shared" si="4197"/>
        <v>7.1949203956227263</v>
      </c>
      <c r="AB5891">
        <f t="shared" si="4213"/>
        <v>19.42647933297469</v>
      </c>
      <c r="AC5891">
        <v>0</v>
      </c>
      <c r="AD5891">
        <f t="shared" si="4214"/>
        <v>0</v>
      </c>
      <c r="AE5891">
        <f t="shared" si="4198"/>
        <v>0</v>
      </c>
      <c r="AF5891">
        <f t="shared" si="4215"/>
        <v>2632.4494693850561</v>
      </c>
      <c r="AG5891">
        <f t="shared" si="4216"/>
        <v>6227.0451937540547</v>
      </c>
      <c r="AH5891">
        <f t="shared" si="4217"/>
        <v>0.32518813939543384</v>
      </c>
      <c r="AI5891">
        <f t="shared" si="4199"/>
        <v>0.32499779430522074</v>
      </c>
      <c r="AJ5891">
        <f t="shared" si="4200"/>
        <v>0.6750022056947792</v>
      </c>
      <c r="AK5891">
        <f t="shared" si="4201"/>
        <v>2632.4494693850561</v>
      </c>
      <c r="AL5891">
        <f t="shared" si="4202"/>
        <v>6227.0451937540547</v>
      </c>
      <c r="AM5891">
        <f t="shared" si="4218"/>
        <v>0.32518813939543384</v>
      </c>
      <c r="AN5891">
        <f t="shared" si="4219"/>
        <v>2632.4494693850561</v>
      </c>
      <c r="AO5891">
        <f t="shared" si="4219"/>
        <v>6227.0451937540547</v>
      </c>
      <c r="AP5891">
        <f t="shared" si="4203"/>
        <v>1134.2804870274188</v>
      </c>
      <c r="AQ5891">
        <f t="shared" si="4204"/>
        <v>2050.0923415748207</v>
      </c>
      <c r="AR5891">
        <f t="shared" si="4205"/>
        <v>0</v>
      </c>
      <c r="AS5891">
        <f t="shared" si="4220"/>
        <v>2632.4494693850561</v>
      </c>
      <c r="AT5891">
        <f t="shared" si="4206"/>
        <v>0</v>
      </c>
      <c r="AU5891">
        <f t="shared" si="4221"/>
        <v>0.41962486359871537</v>
      </c>
      <c r="AV5891">
        <f t="shared" si="4222"/>
        <v>16.117808219178084</v>
      </c>
      <c r="AW5891">
        <f t="shared" si="4223"/>
        <v>2.6294283559255074E-3</v>
      </c>
      <c r="AX5891">
        <f t="shared" si="4224"/>
        <v>20</v>
      </c>
      <c r="AY5891">
        <f t="shared" si="4225"/>
        <v>10000</v>
      </c>
      <c r="AZ5891">
        <f t="shared" si="4226"/>
        <v>0</v>
      </c>
      <c r="BA5891">
        <f t="shared" si="4227"/>
        <v>0</v>
      </c>
      <c r="BB5891">
        <f t="shared" si="4228"/>
        <v>0.82153690856457673</v>
      </c>
    </row>
    <row r="5892" spans="6:54" x14ac:dyDescent="0.25">
      <c r="F5892">
        <v>5884</v>
      </c>
      <c r="G5892" t="b">
        <f t="shared" si="4189"/>
        <v>0</v>
      </c>
      <c r="H5892">
        <f t="shared" si="4190"/>
        <v>1.2999999294679703</v>
      </c>
      <c r="I5892">
        <f t="shared" si="4229"/>
        <v>6227.0451937540547</v>
      </c>
      <c r="J5892">
        <f t="shared" si="4230"/>
        <v>2632.4494693850561</v>
      </c>
      <c r="K5892" s="15">
        <f t="shared" si="4207"/>
        <v>8859.4946631391103</v>
      </c>
      <c r="L5892">
        <f t="shared" si="4191"/>
        <v>1.024730143876134</v>
      </c>
      <c r="M5892">
        <f t="shared" si="4208"/>
        <v>0.42274455820964579</v>
      </c>
      <c r="N5892">
        <f t="shared" si="4192"/>
        <v>0</v>
      </c>
      <c r="O5892">
        <f t="shared" si="4193"/>
        <v>1.0986051773308504E-3</v>
      </c>
      <c r="P5892">
        <f t="shared" si="4194"/>
        <v>5.68326261596937E-4</v>
      </c>
      <c r="Q5892">
        <f t="shared" si="4231"/>
        <v>1.6669314389277873E-3</v>
      </c>
      <c r="R5892">
        <f t="shared" si="4232"/>
        <v>1.6655428803679095E-3</v>
      </c>
      <c r="S5892">
        <f t="shared" si="4233"/>
        <v>1.6286432726198531E-4</v>
      </c>
      <c r="T5892" s="17">
        <f t="shared" si="4209"/>
        <v>47.257118481926305</v>
      </c>
      <c r="U5892" s="17">
        <f t="shared" si="4210"/>
        <v>25.679827829621779</v>
      </c>
      <c r="V5892">
        <f t="shared" si="4234"/>
        <v>21.577290652304526</v>
      </c>
      <c r="W5892">
        <f t="shared" si="4211"/>
        <v>5462.7088432890778</v>
      </c>
      <c r="X5892">
        <f t="shared" si="4212"/>
        <v>0</v>
      </c>
      <c r="Y5892">
        <f t="shared" si="4195"/>
        <v>19.419561587074075</v>
      </c>
      <c r="Z5892">
        <f t="shared" si="4196"/>
        <v>2369.2045224465505</v>
      </c>
      <c r="AA5892">
        <f t="shared" si="4197"/>
        <v>7.1923582931326679</v>
      </c>
      <c r="AB5892">
        <f t="shared" si="4213"/>
        <v>19.419561587074075</v>
      </c>
      <c r="AC5892">
        <v>0</v>
      </c>
      <c r="AD5892">
        <f t="shared" si="4214"/>
        <v>0</v>
      </c>
      <c r="AE5892">
        <f t="shared" si="4198"/>
        <v>0</v>
      </c>
      <c r="AF5892">
        <f t="shared" si="4215"/>
        <v>2651.8690309721301</v>
      </c>
      <c r="AG5892">
        <f t="shared" si="4216"/>
        <v>6227.0451937540547</v>
      </c>
      <c r="AH5892">
        <f t="shared" si="4217"/>
        <v>0.32758705000496996</v>
      </c>
      <c r="AI5892">
        <f t="shared" si="4199"/>
        <v>0.3249977943406317</v>
      </c>
      <c r="AJ5892">
        <f t="shared" si="4200"/>
        <v>0.6750022056593683</v>
      </c>
      <c r="AK5892">
        <f t="shared" si="4201"/>
        <v>2651.8690309721301</v>
      </c>
      <c r="AL5892">
        <f t="shared" si="4202"/>
        <v>6227.0451937540547</v>
      </c>
      <c r="AM5892">
        <f t="shared" si="4218"/>
        <v>0.32758705000496996</v>
      </c>
      <c r="AN5892">
        <f t="shared" si="4219"/>
        <v>2651.8690309721301</v>
      </c>
      <c r="AO5892">
        <f t="shared" si="4219"/>
        <v>6227.0451937540547</v>
      </c>
      <c r="AP5892">
        <f t="shared" si="4203"/>
        <v>1134.2804870274188</v>
      </c>
      <c r="AQ5892">
        <f t="shared" si="4204"/>
        <v>2065.2158586449136</v>
      </c>
      <c r="AR5892">
        <f t="shared" si="4205"/>
        <v>0</v>
      </c>
      <c r="AS5892">
        <f t="shared" si="4220"/>
        <v>2651.8690309721301</v>
      </c>
      <c r="AT5892">
        <f t="shared" si="4206"/>
        <v>0</v>
      </c>
      <c r="AU5892">
        <f t="shared" si="4221"/>
        <v>0.42274455820964579</v>
      </c>
      <c r="AV5892">
        <f t="shared" si="4222"/>
        <v>16.12054794520548</v>
      </c>
      <c r="AW5892">
        <f t="shared" si="4223"/>
        <v>2.6254621961904704E-3</v>
      </c>
      <c r="AX5892">
        <f t="shared" si="4224"/>
        <v>20</v>
      </c>
      <c r="AY5892">
        <f t="shared" si="4225"/>
        <v>10000</v>
      </c>
      <c r="AZ5892">
        <f t="shared" si="4226"/>
        <v>0</v>
      </c>
      <c r="BA5892">
        <f t="shared" si="4227"/>
        <v>0</v>
      </c>
      <c r="BB5892">
        <f t="shared" si="4228"/>
        <v>0.82334227583592212</v>
      </c>
    </row>
    <row r="5893" spans="6:54" x14ac:dyDescent="0.25">
      <c r="F5893">
        <v>5885</v>
      </c>
      <c r="G5893" t="b">
        <f t="shared" si="4189"/>
        <v>0</v>
      </c>
      <c r="H5893">
        <f t="shared" si="4190"/>
        <v>1.2999999296771916</v>
      </c>
      <c r="I5893">
        <f t="shared" si="4229"/>
        <v>6227.0451937540547</v>
      </c>
      <c r="J5893">
        <f t="shared" si="4230"/>
        <v>2651.8690309721301</v>
      </c>
      <c r="K5893" s="15">
        <f t="shared" si="4207"/>
        <v>8878.9142247261843</v>
      </c>
      <c r="L5893">
        <f t="shared" si="4191"/>
        <v>1.024730143876134</v>
      </c>
      <c r="M5893">
        <f t="shared" si="4208"/>
        <v>0.42586314190108143</v>
      </c>
      <c r="N5893">
        <f t="shared" si="4192"/>
        <v>0</v>
      </c>
      <c r="O5893">
        <f t="shared" si="4193"/>
        <v>1.0986051773308504E-3</v>
      </c>
      <c r="P5893">
        <f t="shared" si="4194"/>
        <v>5.560540891673965E-4</v>
      </c>
      <c r="Q5893">
        <f t="shared" si="4231"/>
        <v>1.6546592664982468E-3</v>
      </c>
      <c r="R5893">
        <f t="shared" si="4232"/>
        <v>1.6532910725897132E-3</v>
      </c>
      <c r="S5893">
        <f t="shared" si="4233"/>
        <v>1.625930697412482E-4</v>
      </c>
      <c r="T5893" s="17">
        <f t="shared" si="4209"/>
        <v>47.257118481926305</v>
      </c>
      <c r="U5893" s="17">
        <f t="shared" si="4210"/>
        <v>25.687511476843593</v>
      </c>
      <c r="V5893">
        <f t="shared" si="4234"/>
        <v>21.569607005082712</v>
      </c>
      <c r="W5893">
        <f t="shared" si="4211"/>
        <v>5443.2892830048349</v>
      </c>
      <c r="X5893">
        <f t="shared" si="4212"/>
        <v>0</v>
      </c>
      <c r="Y5893">
        <f t="shared" si="4195"/>
        <v>19.412646304574441</v>
      </c>
      <c r="Z5893">
        <f t="shared" si="4196"/>
        <v>2386.6821278749171</v>
      </c>
      <c r="AA5893">
        <f t="shared" si="4197"/>
        <v>7.1897971030042207</v>
      </c>
      <c r="AB5893">
        <f t="shared" si="4213"/>
        <v>19.412646304574441</v>
      </c>
      <c r="AC5893">
        <v>0</v>
      </c>
      <c r="AD5893">
        <f t="shared" si="4214"/>
        <v>0</v>
      </c>
      <c r="AE5893">
        <f t="shared" si="4198"/>
        <v>0</v>
      </c>
      <c r="AF5893">
        <f t="shared" si="4215"/>
        <v>2671.2816772767046</v>
      </c>
      <c r="AG5893">
        <f t="shared" si="4216"/>
        <v>6227.0451937540547</v>
      </c>
      <c r="AH5893">
        <f t="shared" si="4217"/>
        <v>0.32998510636469142</v>
      </c>
      <c r="AI5893">
        <f t="shared" si="4199"/>
        <v>0.32499779437593768</v>
      </c>
      <c r="AJ5893">
        <f t="shared" si="4200"/>
        <v>0.67500220562406221</v>
      </c>
      <c r="AK5893">
        <f t="shared" si="4201"/>
        <v>2671.2816772767046</v>
      </c>
      <c r="AL5893">
        <f t="shared" si="4202"/>
        <v>6227.0451937540547</v>
      </c>
      <c r="AM5893">
        <f t="shared" si="4218"/>
        <v>0.32998510636469142</v>
      </c>
      <c r="AN5893">
        <f t="shared" si="4219"/>
        <v>2671.2816772767046</v>
      </c>
      <c r="AO5893">
        <f t="shared" si="4219"/>
        <v>6227.0451937540547</v>
      </c>
      <c r="AP5893">
        <f t="shared" si="4203"/>
        <v>1134.2804870274188</v>
      </c>
      <c r="AQ5893">
        <f t="shared" si="4204"/>
        <v>2080.3339902487864</v>
      </c>
      <c r="AR5893">
        <f t="shared" si="4205"/>
        <v>0</v>
      </c>
      <c r="AS5893">
        <f t="shared" si="4220"/>
        <v>2671.2816772767046</v>
      </c>
      <c r="AT5893">
        <f t="shared" si="4206"/>
        <v>0</v>
      </c>
      <c r="AU5893">
        <f t="shared" si="4221"/>
        <v>0.42586314190108143</v>
      </c>
      <c r="AV5893">
        <f t="shared" si="4222"/>
        <v>16.123287671232877</v>
      </c>
      <c r="AW5893">
        <f t="shared" si="4223"/>
        <v>2.6215348367869744E-3</v>
      </c>
      <c r="AX5893">
        <f t="shared" si="4224"/>
        <v>20</v>
      </c>
      <c r="AY5893">
        <f t="shared" si="4225"/>
        <v>10000</v>
      </c>
      <c r="AZ5893">
        <f t="shared" si="4226"/>
        <v>0</v>
      </c>
      <c r="BA5893">
        <f t="shared" si="4227"/>
        <v>0</v>
      </c>
      <c r="BB5893">
        <f t="shared" si="4228"/>
        <v>0.8251470002181559</v>
      </c>
    </row>
    <row r="5894" spans="6:54" x14ac:dyDescent="0.25">
      <c r="F5894">
        <v>5886</v>
      </c>
      <c r="G5894" t="b">
        <f t="shared" si="4189"/>
        <v>0</v>
      </c>
      <c r="H5894">
        <f t="shared" si="4190"/>
        <v>1.299999929885792</v>
      </c>
      <c r="I5894">
        <f t="shared" si="4229"/>
        <v>6227.0451937540547</v>
      </c>
      <c r="J5894">
        <f t="shared" si="4230"/>
        <v>2671.2816772767046</v>
      </c>
      <c r="K5894" s="15">
        <f t="shared" si="4207"/>
        <v>8898.3268710307602</v>
      </c>
      <c r="L5894">
        <f t="shared" si="4191"/>
        <v>1.024730143876134</v>
      </c>
      <c r="M5894">
        <f t="shared" si="4208"/>
        <v>0.4289806150686194</v>
      </c>
      <c r="N5894">
        <f t="shared" si="4192"/>
        <v>0</v>
      </c>
      <c r="O5894">
        <f t="shared" si="4193"/>
        <v>1.0986051773308504E-3</v>
      </c>
      <c r="P5894">
        <f t="shared" si="4194"/>
        <v>5.4405114556611541E-4</v>
      </c>
      <c r="Q5894">
        <f t="shared" si="4231"/>
        <v>1.6426563228969658E-3</v>
      </c>
      <c r="R5894">
        <f t="shared" si="4232"/>
        <v>1.6413079014314658E-3</v>
      </c>
      <c r="S5894">
        <f t="shared" si="4233"/>
        <v>1.6232425607058004E-4</v>
      </c>
      <c r="T5894" s="17">
        <f t="shared" si="4209"/>
        <v>47.257118481926305</v>
      </c>
      <c r="U5894" s="17">
        <f t="shared" si="4210"/>
        <v>25.695192387927879</v>
      </c>
      <c r="V5894">
        <f t="shared" si="4234"/>
        <v>21.561926093998427</v>
      </c>
      <c r="W5894">
        <f t="shared" si="4211"/>
        <v>5423.8766379992248</v>
      </c>
      <c r="X5894">
        <f t="shared" si="4212"/>
        <v>0</v>
      </c>
      <c r="Y5894">
        <f t="shared" si="4195"/>
        <v>19.405733484598585</v>
      </c>
      <c r="Z5894">
        <f t="shared" si="4196"/>
        <v>2404.1535095490344</v>
      </c>
      <c r="AA5894">
        <f t="shared" si="4197"/>
        <v>7.187236824912496</v>
      </c>
      <c r="AB5894">
        <f t="shared" si="4213"/>
        <v>19.405733484598585</v>
      </c>
      <c r="AC5894">
        <v>0</v>
      </c>
      <c r="AD5894">
        <f t="shared" si="4214"/>
        <v>0</v>
      </c>
      <c r="AE5894">
        <f t="shared" si="4198"/>
        <v>0</v>
      </c>
      <c r="AF5894">
        <f t="shared" si="4215"/>
        <v>2690.687410761303</v>
      </c>
      <c r="AG5894">
        <f t="shared" si="4216"/>
        <v>6227.0451937540547</v>
      </c>
      <c r="AH5894">
        <f t="shared" si="4217"/>
        <v>0.3323823087787986</v>
      </c>
      <c r="AI5894">
        <f t="shared" si="4199"/>
        <v>0.32499779441113891</v>
      </c>
      <c r="AJ5894">
        <f t="shared" si="4200"/>
        <v>0.67500220558886115</v>
      </c>
      <c r="AK5894">
        <f t="shared" si="4201"/>
        <v>2690.687410761303</v>
      </c>
      <c r="AL5894">
        <f t="shared" si="4202"/>
        <v>6227.0451937540547</v>
      </c>
      <c r="AM5894">
        <f t="shared" si="4218"/>
        <v>0.3323823087787986</v>
      </c>
      <c r="AN5894">
        <f t="shared" si="4219"/>
        <v>2690.687410761303</v>
      </c>
      <c r="AO5894">
        <f t="shared" si="4219"/>
        <v>6227.0451937540547</v>
      </c>
      <c r="AP5894">
        <f t="shared" si="4203"/>
        <v>1134.2804870274188</v>
      </c>
      <c r="AQ5894">
        <f t="shared" si="4204"/>
        <v>2095.4467383041974</v>
      </c>
      <c r="AR5894">
        <f t="shared" si="4205"/>
        <v>0</v>
      </c>
      <c r="AS5894">
        <f t="shared" si="4220"/>
        <v>2690.687410761303</v>
      </c>
      <c r="AT5894">
        <f t="shared" si="4206"/>
        <v>0</v>
      </c>
      <c r="AU5894">
        <f t="shared" si="4221"/>
        <v>0.4289806150686194</v>
      </c>
      <c r="AV5894">
        <f t="shared" si="4222"/>
        <v>16.126027397260273</v>
      </c>
      <c r="AW5894">
        <f t="shared" si="4223"/>
        <v>2.6176454006340659E-3</v>
      </c>
      <c r="AX5894">
        <f t="shared" si="4224"/>
        <v>20</v>
      </c>
      <c r="AY5894">
        <f t="shared" si="4225"/>
        <v>10000</v>
      </c>
      <c r="AZ5894">
        <f t="shared" si="4226"/>
        <v>0</v>
      </c>
      <c r="BA5894">
        <f t="shared" si="4227"/>
        <v>0</v>
      </c>
      <c r="BB5894">
        <f t="shared" si="4228"/>
        <v>0.82695108194021028</v>
      </c>
    </row>
    <row r="5895" spans="6:54" x14ac:dyDescent="0.25">
      <c r="F5895">
        <v>5887</v>
      </c>
      <c r="G5895" t="b">
        <f t="shared" si="4189"/>
        <v>0</v>
      </c>
      <c r="H5895">
        <f t="shared" si="4190"/>
        <v>1.2999999300937739</v>
      </c>
      <c r="I5895">
        <f t="shared" si="4229"/>
        <v>6227.0451937540547</v>
      </c>
      <c r="J5895">
        <f t="shared" si="4230"/>
        <v>2690.687410761303</v>
      </c>
      <c r="K5895" s="15">
        <f t="shared" si="4207"/>
        <v>8917.7326045153568</v>
      </c>
      <c r="L5895">
        <f t="shared" si="4191"/>
        <v>1.024730143876134</v>
      </c>
      <c r="M5895">
        <f t="shared" si="4208"/>
        <v>0.43209697810771586</v>
      </c>
      <c r="N5895">
        <f t="shared" si="4192"/>
        <v>0</v>
      </c>
      <c r="O5895">
        <f t="shared" si="4193"/>
        <v>1.0986051773308504E-3</v>
      </c>
      <c r="P5895">
        <f t="shared" si="4194"/>
        <v>5.323114331650359E-4</v>
      </c>
      <c r="Q5895">
        <f t="shared" si="4231"/>
        <v>1.6309166104958863E-3</v>
      </c>
      <c r="R5895">
        <f t="shared" si="4232"/>
        <v>1.6295873887155476E-3</v>
      </c>
      <c r="S5895">
        <f t="shared" si="4233"/>
        <v>1.6205783198649742E-4</v>
      </c>
      <c r="T5895" s="17">
        <f t="shared" si="4209"/>
        <v>47.257118481926305</v>
      </c>
      <c r="U5895" s="17">
        <f t="shared" si="4210"/>
        <v>25.702870563848975</v>
      </c>
      <c r="V5895">
        <f t="shared" si="4234"/>
        <v>21.55424791807733</v>
      </c>
      <c r="W5895">
        <f t="shared" si="4211"/>
        <v>5404.4709058097387</v>
      </c>
      <c r="X5895">
        <f t="shared" si="4212"/>
        <v>0</v>
      </c>
      <c r="Y5895">
        <f t="shared" si="4195"/>
        <v>19.398823126269598</v>
      </c>
      <c r="Z5895">
        <f t="shared" si="4196"/>
        <v>2421.6186696851728</v>
      </c>
      <c r="AA5895">
        <f t="shared" si="4197"/>
        <v>7.1846774585327164</v>
      </c>
      <c r="AB5895">
        <f t="shared" si="4213"/>
        <v>19.398823126269598</v>
      </c>
      <c r="AC5895">
        <v>0</v>
      </c>
      <c r="AD5895">
        <f t="shared" si="4214"/>
        <v>0</v>
      </c>
      <c r="AE5895">
        <f t="shared" si="4198"/>
        <v>0</v>
      </c>
      <c r="AF5895">
        <f t="shared" si="4215"/>
        <v>2710.0862338875727</v>
      </c>
      <c r="AG5895">
        <f t="shared" si="4216"/>
        <v>6227.0451937540547</v>
      </c>
      <c r="AH5895">
        <f t="shared" si="4217"/>
        <v>0.3347786575513837</v>
      </c>
      <c r="AI5895">
        <f t="shared" si="4199"/>
        <v>0.32499779444623572</v>
      </c>
      <c r="AJ5895">
        <f t="shared" si="4200"/>
        <v>0.67500220555376422</v>
      </c>
      <c r="AK5895">
        <f t="shared" si="4201"/>
        <v>2710.0862338875727</v>
      </c>
      <c r="AL5895">
        <f t="shared" si="4202"/>
        <v>6227.0451937540547</v>
      </c>
      <c r="AM5895">
        <f t="shared" si="4218"/>
        <v>0.3347786575513837</v>
      </c>
      <c r="AN5895">
        <f t="shared" si="4219"/>
        <v>2710.0862338875727</v>
      </c>
      <c r="AO5895">
        <f t="shared" si="4219"/>
        <v>6227.0451937540547</v>
      </c>
      <c r="AP5895">
        <f t="shared" si="4203"/>
        <v>1134.2804870274188</v>
      </c>
      <c r="AQ5895">
        <f t="shared" si="4204"/>
        <v>2110.5541047282227</v>
      </c>
      <c r="AR5895">
        <f t="shared" si="4205"/>
        <v>0</v>
      </c>
      <c r="AS5895">
        <f t="shared" si="4220"/>
        <v>2710.0862338875727</v>
      </c>
      <c r="AT5895">
        <f t="shared" si="4206"/>
        <v>0</v>
      </c>
      <c r="AU5895">
        <f t="shared" si="4221"/>
        <v>0.43209697810771586</v>
      </c>
      <c r="AV5895">
        <f t="shared" si="4222"/>
        <v>16.12876712328767</v>
      </c>
      <c r="AW5895">
        <f t="shared" si="4223"/>
        <v>2.6137930326150965E-3</v>
      </c>
      <c r="AX5895">
        <f t="shared" si="4224"/>
        <v>20</v>
      </c>
      <c r="AY5895">
        <f t="shared" si="4225"/>
        <v>10000</v>
      </c>
      <c r="AZ5895">
        <f t="shared" si="4226"/>
        <v>0</v>
      </c>
      <c r="BA5895">
        <f t="shared" si="4227"/>
        <v>0</v>
      </c>
      <c r="BB5895">
        <f t="shared" si="4228"/>
        <v>0.82875452123093518</v>
      </c>
    </row>
    <row r="5896" spans="6:54" x14ac:dyDescent="0.25">
      <c r="F5896">
        <v>5888</v>
      </c>
      <c r="G5896" t="b">
        <f t="shared" si="4189"/>
        <v>0</v>
      </c>
      <c r="H5896">
        <f t="shared" si="4190"/>
        <v>1.2999999303011389</v>
      </c>
      <c r="I5896">
        <f t="shared" si="4229"/>
        <v>6227.0451937540547</v>
      </c>
      <c r="J5896">
        <f t="shared" si="4230"/>
        <v>2710.0862338875727</v>
      </c>
      <c r="K5896" s="15">
        <f t="shared" si="4207"/>
        <v>8937.1314276416269</v>
      </c>
      <c r="L5896">
        <f t="shared" si="4191"/>
        <v>1.024730143876134</v>
      </c>
      <c r="M5896">
        <f t="shared" si="4208"/>
        <v>0.43521223141368631</v>
      </c>
      <c r="N5896">
        <f t="shared" si="4192"/>
        <v>0</v>
      </c>
      <c r="O5896">
        <f t="shared" si="4193"/>
        <v>1.0986051773308504E-3</v>
      </c>
      <c r="P5896">
        <f t="shared" si="4194"/>
        <v>5.2082908994615198E-4</v>
      </c>
      <c r="Q5896">
        <f t="shared" si="4231"/>
        <v>1.6194342672770025E-3</v>
      </c>
      <c r="R5896">
        <f t="shared" si="4232"/>
        <v>1.6181236911634311E-3</v>
      </c>
      <c r="S5896">
        <f t="shared" si="4233"/>
        <v>1.6179374458724963E-4</v>
      </c>
      <c r="T5896" s="17">
        <f t="shared" si="4209"/>
        <v>47.257118481926305</v>
      </c>
      <c r="U5896" s="17">
        <f t="shared" si="4210"/>
        <v>25.71054600558087</v>
      </c>
      <c r="V5896">
        <f t="shared" si="4234"/>
        <v>21.546572476345435</v>
      </c>
      <c r="W5896">
        <f t="shared" si="4211"/>
        <v>5385.072083974741</v>
      </c>
      <c r="X5896">
        <f t="shared" si="4212"/>
        <v>0</v>
      </c>
      <c r="Y5896">
        <f t="shared" si="4195"/>
        <v>19.391915228710893</v>
      </c>
      <c r="Z5896">
        <f t="shared" si="4196"/>
        <v>2439.0776104988154</v>
      </c>
      <c r="AA5896">
        <f t="shared" si="4197"/>
        <v>7.1821190035402243</v>
      </c>
      <c r="AB5896">
        <f t="shared" si="4213"/>
        <v>19.391915228710893</v>
      </c>
      <c r="AC5896">
        <v>0</v>
      </c>
      <c r="AD5896">
        <f t="shared" si="4214"/>
        <v>0</v>
      </c>
      <c r="AE5896">
        <f t="shared" si="4198"/>
        <v>0</v>
      </c>
      <c r="AF5896">
        <f t="shared" si="4215"/>
        <v>2729.4781491162835</v>
      </c>
      <c r="AG5896">
        <f t="shared" si="4216"/>
        <v>6227.0451937540547</v>
      </c>
      <c r="AH5896">
        <f t="shared" si="4217"/>
        <v>0.33717415298643055</v>
      </c>
      <c r="AI5896">
        <f t="shared" si="4199"/>
        <v>0.32499779448122845</v>
      </c>
      <c r="AJ5896">
        <f t="shared" si="4200"/>
        <v>0.67500220551877155</v>
      </c>
      <c r="AK5896">
        <f t="shared" si="4201"/>
        <v>2729.4781491162835</v>
      </c>
      <c r="AL5896">
        <f t="shared" si="4202"/>
        <v>6227.0451937540547</v>
      </c>
      <c r="AM5896">
        <f t="shared" si="4218"/>
        <v>0.33717415298643055</v>
      </c>
      <c r="AN5896">
        <f t="shared" si="4219"/>
        <v>2729.4781491162835</v>
      </c>
      <c r="AO5896">
        <f t="shared" si="4219"/>
        <v>6227.0451937540547</v>
      </c>
      <c r="AP5896">
        <f t="shared" si="4203"/>
        <v>1134.2804870274188</v>
      </c>
      <c r="AQ5896">
        <f t="shared" si="4204"/>
        <v>2125.6560914372535</v>
      </c>
      <c r="AR5896">
        <f t="shared" si="4205"/>
        <v>0</v>
      </c>
      <c r="AS5896">
        <f t="shared" si="4220"/>
        <v>2729.4781491162835</v>
      </c>
      <c r="AT5896">
        <f t="shared" si="4206"/>
        <v>0</v>
      </c>
      <c r="AU5896">
        <f t="shared" si="4221"/>
        <v>0.43521223141368631</v>
      </c>
      <c r="AV5896">
        <f t="shared" si="4222"/>
        <v>16.13150684931507</v>
      </c>
      <c r="AW5896">
        <f t="shared" si="4223"/>
        <v>2.6099768989855505E-3</v>
      </c>
      <c r="AX5896">
        <f t="shared" si="4224"/>
        <v>20</v>
      </c>
      <c r="AY5896">
        <f t="shared" si="4225"/>
        <v>10000</v>
      </c>
      <c r="AZ5896">
        <f t="shared" si="4226"/>
        <v>0</v>
      </c>
      <c r="BA5896">
        <f t="shared" si="4227"/>
        <v>0</v>
      </c>
      <c r="BB5896">
        <f t="shared" si="4228"/>
        <v>0.8305573183191004</v>
      </c>
    </row>
    <row r="5897" spans="6:54" x14ac:dyDescent="0.25">
      <c r="F5897">
        <v>5889</v>
      </c>
      <c r="G5897" t="b">
        <f t="shared" ref="G5897:G5960" si="4235">(MOD(F5897,365)=0)</f>
        <v>0</v>
      </c>
      <c r="H5897">
        <f t="shared" ref="H5897:H5960" si="4236">$D$10+($D$11-$D$10)*EXP(0.001*$D$29*MIN(F5897-100*$D$30,1000000))/(1+EXP(0.001*$D$29*MIN(F5897-100*$D$30,1000000)))</f>
        <v>1.2999999305078886</v>
      </c>
      <c r="I5897">
        <f t="shared" si="4229"/>
        <v>6227.0451937540547</v>
      </c>
      <c r="J5897">
        <f t="shared" si="4230"/>
        <v>2729.4781491162835</v>
      </c>
      <c r="K5897" s="15">
        <f t="shared" si="4207"/>
        <v>8956.5233428703377</v>
      </c>
      <c r="L5897">
        <f t="shared" ref="L5897:L5960" si="4237">(I5897/$D$20)^(1/3)</f>
        <v>1.024730143876134</v>
      </c>
      <c r="M5897">
        <f t="shared" si="4208"/>
        <v>0.43832637538170527</v>
      </c>
      <c r="N5897">
        <f t="shared" ref="N5897:N5960" si="4238">$D$26/(1+EXP(-$D$28*(L5897-$D$27)))</f>
        <v>0</v>
      </c>
      <c r="O5897">
        <f t="shared" ref="O5897:O5960" si="4239">$D$21+($D$22-$D$21)*EXP(-$D$23*L5897)</f>
        <v>1.0986051773308504E-3</v>
      </c>
      <c r="P5897">
        <f t="shared" ref="P5897:P5960" si="4240">$D$24*EXP(-$D$25*M5897)</f>
        <v>5.0959838639073516E-4</v>
      </c>
      <c r="Q5897">
        <f t="shared" si="4231"/>
        <v>1.6082035637215856E-3</v>
      </c>
      <c r="R5897">
        <f t="shared" si="4232"/>
        <v>1.6069110973129241E-3</v>
      </c>
      <c r="S5897">
        <f t="shared" si="4233"/>
        <v>1.6153194229605097E-4</v>
      </c>
      <c r="T5897" s="17">
        <f t="shared" si="4209"/>
        <v>47.257118481926305</v>
      </c>
      <c r="U5897" s="17">
        <f t="shared" si="4210"/>
        <v>25.718218714097208</v>
      </c>
      <c r="V5897">
        <f t="shared" si="4234"/>
        <v>21.538899767829097</v>
      </c>
      <c r="W5897">
        <f t="shared" si="4211"/>
        <v>5365.680170033469</v>
      </c>
      <c r="X5897">
        <f t="shared" si="4212"/>
        <v>0</v>
      </c>
      <c r="Y5897">
        <f t="shared" ref="Y5897:Y5960" si="4241">IF(V5897&gt;0,V5897*$D$17,0)</f>
        <v>19.385009791046187</v>
      </c>
      <c r="Z5897">
        <f t="shared" ref="Z5897:Z5960" si="4242">J5897*$D$17</f>
        <v>2456.530334204655</v>
      </c>
      <c r="AA5897">
        <f t="shared" ref="AA5897:AA5960" si="4243">$D$16*V5897</f>
        <v>7.1795614596104729</v>
      </c>
      <c r="AB5897">
        <f t="shared" si="4213"/>
        <v>19.385009791046187</v>
      </c>
      <c r="AC5897">
        <v>0</v>
      </c>
      <c r="AD5897">
        <f t="shared" si="4214"/>
        <v>0</v>
      </c>
      <c r="AE5897">
        <f t="shared" ref="AE5897:AE5960" si="4244">V5897-AB5897/$D$17-AD5897/$D$16</f>
        <v>0</v>
      </c>
      <c r="AF5897">
        <f t="shared" si="4215"/>
        <v>2748.8631589073298</v>
      </c>
      <c r="AG5897">
        <f t="shared" si="4216"/>
        <v>6227.0451937540547</v>
      </c>
      <c r="AH5897">
        <f t="shared" si="4217"/>
        <v>0.33956879538781487</v>
      </c>
      <c r="AI5897">
        <f t="shared" ref="AI5897:AI5960" si="4245">H5897*$D$16/(H5897*$D$16 + $D$17)</f>
        <v>0.32499779451611738</v>
      </c>
      <c r="AJ5897">
        <f t="shared" ref="AJ5897:AJ5960" si="4246">$D$17/(H5897*$D$16+$D$17)</f>
        <v>0.67500220548388268</v>
      </c>
      <c r="AK5897">
        <f t="shared" ref="AK5897:AK5960" si="4247">AF5897+AI5897*AE5897*$D$17</f>
        <v>2748.8631589073298</v>
      </c>
      <c r="AL5897">
        <f t="shared" ref="AL5897:AL5960" si="4248">AG5897+AJ5897*AE5897*$D$16</f>
        <v>6227.0451937540547</v>
      </c>
      <c r="AM5897">
        <f t="shared" si="4218"/>
        <v>0.33956879538781487</v>
      </c>
      <c r="AN5897">
        <f t="shared" si="4219"/>
        <v>2748.8631589073298</v>
      </c>
      <c r="AO5897">
        <f t="shared" si="4219"/>
        <v>6227.0451937540547</v>
      </c>
      <c r="AP5897">
        <f t="shared" ref="AP5897:AP5960" si="4249">$D$18*AO5897^$D$19</f>
        <v>1134.2804870274188</v>
      </c>
      <c r="AQ5897">
        <f t="shared" ref="AQ5897:AQ5960" si="4250">$D$31*AN5897</f>
        <v>2140.752700347</v>
      </c>
      <c r="AR5897">
        <f t="shared" ref="AR5897:AR5960" si="4251">IF(G5897,MAX(0, $D$31*AN5897-AP5897),0)</f>
        <v>0</v>
      </c>
      <c r="AS5897">
        <f t="shared" si="4220"/>
        <v>2748.8631589073298</v>
      </c>
      <c r="AT5897">
        <f t="shared" ref="AT5897:AT5960" si="4252">AR5897*S5897</f>
        <v>0</v>
      </c>
      <c r="AU5897">
        <f t="shared" si="4221"/>
        <v>0.43832637538170527</v>
      </c>
      <c r="AV5897">
        <f t="shared" si="4222"/>
        <v>16.134246575342466</v>
      </c>
      <c r="AW5897">
        <f t="shared" si="4223"/>
        <v>2.6061961867984772E-3</v>
      </c>
      <c r="AX5897">
        <f t="shared" si="4224"/>
        <v>20</v>
      </c>
      <c r="AY5897">
        <f t="shared" si="4225"/>
        <v>10000</v>
      </c>
      <c r="AZ5897">
        <f t="shared" si="4226"/>
        <v>0</v>
      </c>
      <c r="BA5897">
        <f t="shared" si="4227"/>
        <v>0</v>
      </c>
      <c r="BB5897">
        <f t="shared" si="4228"/>
        <v>0.83235947343339289</v>
      </c>
    </row>
    <row r="5898" spans="6:54" x14ac:dyDescent="0.25">
      <c r="F5898">
        <v>5890</v>
      </c>
      <c r="G5898" t="b">
        <f t="shared" si="4235"/>
        <v>0</v>
      </c>
      <c r="H5898">
        <f t="shared" si="4236"/>
        <v>1.2999999307140251</v>
      </c>
      <c r="I5898">
        <f t="shared" si="4229"/>
        <v>6227.0451937540547</v>
      </c>
      <c r="J5898">
        <f t="shared" si="4230"/>
        <v>2748.8631589073298</v>
      </c>
      <c r="K5898" s="15">
        <f t="shared" ref="K5898:K5961" si="4253">I5898+J5898</f>
        <v>8975.9083526613849</v>
      </c>
      <c r="L5898">
        <f t="shared" si="4237"/>
        <v>1.024730143876134</v>
      </c>
      <c r="M5898">
        <f t="shared" ref="M5898:M5961" si="4254">J5898/I5898</f>
        <v>0.44143941040680679</v>
      </c>
      <c r="N5898">
        <f t="shared" si="4238"/>
        <v>0</v>
      </c>
      <c r="O5898">
        <f t="shared" si="4239"/>
        <v>1.0986051773308504E-3</v>
      </c>
      <c r="P5898">
        <f t="shared" si="4240"/>
        <v>4.9861372244092432E-4</v>
      </c>
      <c r="Q5898">
        <f t="shared" si="4231"/>
        <v>1.5972188997717747E-3</v>
      </c>
      <c r="R5898">
        <f t="shared" si="4232"/>
        <v>1.5959440245068013E-3</v>
      </c>
      <c r="S5898">
        <f t="shared" si="4233"/>
        <v>1.6127237482540494E-4</v>
      </c>
      <c r="T5898" s="17">
        <f t="shared" ref="T5898:T5961" si="4255">($D$12*(I5898^$D$13))*$D$47*(I5898^($D$50*($D$41-$D$42)))</f>
        <v>47.257118481926305</v>
      </c>
      <c r="U5898" s="17">
        <f t="shared" ref="U5898:U5961" si="4256">($D$14*I5898+$D$15*J5898)*$D$46*((I5898+J5898)^($D$49*($D$41-$D$42)))</f>
        <v>25.725888690371281</v>
      </c>
      <c r="V5898">
        <f t="shared" si="4234"/>
        <v>21.531229791555024</v>
      </c>
      <c r="W5898">
        <f t="shared" ref="W5898:W5961" si="4257">MAX(H5898*I5898-J5898,0)</f>
        <v>5346.2951615260445</v>
      </c>
      <c r="X5898">
        <f t="shared" ref="X5898:X5961" si="4258">MAX(J5898/H5898-I5898,0)</f>
        <v>0</v>
      </c>
      <c r="Y5898">
        <f t="shared" si="4241"/>
        <v>19.378106812399523</v>
      </c>
      <c r="Z5898">
        <f t="shared" si="4242"/>
        <v>2473.9768430165968</v>
      </c>
      <c r="AA5898">
        <f t="shared" si="4243"/>
        <v>7.1770048264190365</v>
      </c>
      <c r="AB5898">
        <f t="shared" ref="AB5898:AB5961" si="4259">MIN(W5898,Y5898)</f>
        <v>19.378106812399523</v>
      </c>
      <c r="AC5898">
        <v>0</v>
      </c>
      <c r="AD5898">
        <f t="shared" ref="AD5898:AD5961" si="4260">MIN(X5898,AA5898)</f>
        <v>0</v>
      </c>
      <c r="AE5898">
        <f t="shared" si="4244"/>
        <v>0</v>
      </c>
      <c r="AF5898">
        <f t="shared" ref="AF5898:AF5961" si="4261">J5898+AB5898-AC5898</f>
        <v>2768.2412657197292</v>
      </c>
      <c r="AG5898">
        <f t="shared" ref="AG5898:AG5961" si="4262">I5898+AD5898</f>
        <v>6227.0451937540547</v>
      </c>
      <c r="AH5898">
        <f t="shared" ref="AH5898:AH5961" si="4263">(AF5898/AG5898)/H5898</f>
        <v>0.34196258505930388</v>
      </c>
      <c r="AI5898">
        <f t="shared" si="4245"/>
        <v>0.32499779455090272</v>
      </c>
      <c r="AJ5898">
        <f t="shared" si="4246"/>
        <v>0.67500220544909717</v>
      </c>
      <c r="AK5898">
        <f t="shared" si="4247"/>
        <v>2768.2412657197292</v>
      </c>
      <c r="AL5898">
        <f t="shared" si="4248"/>
        <v>6227.0451937540547</v>
      </c>
      <c r="AM5898">
        <f t="shared" ref="AM5898:AM5961" si="4264">(AK5898/AL5898)/H5898</f>
        <v>0.34196258505930388</v>
      </c>
      <c r="AN5898">
        <f t="shared" ref="AN5898:AO5961" si="4265">AK5898</f>
        <v>2768.2412657197292</v>
      </c>
      <c r="AO5898">
        <f t="shared" si="4265"/>
        <v>6227.0451937540547</v>
      </c>
      <c r="AP5898">
        <f t="shared" si="4249"/>
        <v>1134.2804870274188</v>
      </c>
      <c r="AQ5898">
        <f t="shared" si="4250"/>
        <v>2155.8439333724909</v>
      </c>
      <c r="AR5898">
        <f t="shared" si="4251"/>
        <v>0</v>
      </c>
      <c r="AS5898">
        <f t="shared" ref="AS5898:AS5961" si="4266">IF(AR5898&gt;0,AN5898-AP5898-AR5898,AN5898)</f>
        <v>2768.2412657197292</v>
      </c>
      <c r="AT5898">
        <f t="shared" si="4252"/>
        <v>0</v>
      </c>
      <c r="AU5898">
        <f t="shared" ref="AU5898:AU5961" si="4267">J5898/I5898</f>
        <v>0.44143941040680679</v>
      </c>
      <c r="AV5898">
        <f t="shared" ref="AV5898:AV5961" si="4268">F5898/365</f>
        <v>16.136986301369863</v>
      </c>
      <c r="AW5898">
        <f t="shared" ref="AW5898:AW5961" si="4269">S5898*AV5898</f>
        <v>2.6024501033469452E-3</v>
      </c>
      <c r="AX5898">
        <f t="shared" ref="AX5898:AX5961" si="4270">IF(G5898,IF(AR5898&gt;0,AV5898,20),20)</f>
        <v>20</v>
      </c>
      <c r="AY5898">
        <f t="shared" ref="AY5898:AY5961" si="4271">IF(G5898,IF(AR5898&gt;0,K5898,10000),10000)</f>
        <v>10000</v>
      </c>
      <c r="AZ5898">
        <f t="shared" ref="AZ5898:AZ5961" si="4272">IF(G5898+G5898,S5898,0)</f>
        <v>0</v>
      </c>
      <c r="BA5898">
        <f t="shared" ref="BA5898:BA5961" si="4273">IF(G5898,K5898*S5898,0)</f>
        <v>0</v>
      </c>
      <c r="BB5898">
        <f t="shared" ref="BB5898:BB5961" si="4274">100*K5898/((100*L5898)^3)</f>
        <v>0.83416098680241924</v>
      </c>
    </row>
    <row r="5899" spans="6:54" x14ac:dyDescent="0.25">
      <c r="F5899">
        <v>5891</v>
      </c>
      <c r="G5899" t="b">
        <f t="shared" si="4235"/>
        <v>0</v>
      </c>
      <c r="H5899">
        <f t="shared" si="4236"/>
        <v>1.29999993091955</v>
      </c>
      <c r="I5899">
        <f t="shared" ref="I5899:I5962" si="4275">AO5898</f>
        <v>6227.0451937540547</v>
      </c>
      <c r="J5899">
        <f t="shared" ref="J5899:J5962" si="4276">AS5898</f>
        <v>2768.2412657197292</v>
      </c>
      <c r="K5899" s="15">
        <f t="shared" si="4253"/>
        <v>8995.2864594737839</v>
      </c>
      <c r="L5899">
        <f t="shared" si="4237"/>
        <v>1.024730143876134</v>
      </c>
      <c r="M5899">
        <f t="shared" si="4254"/>
        <v>0.44455133688388393</v>
      </c>
      <c r="N5899">
        <f t="shared" si="4238"/>
        <v>0</v>
      </c>
      <c r="O5899">
        <f t="shared" si="4239"/>
        <v>1.0986051773308504E-3</v>
      </c>
      <c r="P5899">
        <f t="shared" si="4240"/>
        <v>4.878696245319762E-4</v>
      </c>
      <c r="Q5899">
        <f t="shared" ref="Q5899:Q5962" si="4277">N5899+O5899+P5899</f>
        <v>1.5864748018628266E-3</v>
      </c>
      <c r="R5899">
        <f t="shared" ref="R5899:R5962" si="4278">1-EXP(-Q5899)</f>
        <v>1.5852170159508239E-3</v>
      </c>
      <c r="S5899">
        <f t="shared" ref="S5899:S5962" si="4279">S5898*(1-R5898)</f>
        <v>1.6101499314248431E-4</v>
      </c>
      <c r="T5899" s="17">
        <f t="shared" si="4255"/>
        <v>47.257118481926305</v>
      </c>
      <c r="U5899" s="17">
        <f t="shared" si="4256"/>
        <v>25.733555935376039</v>
      </c>
      <c r="V5899">
        <f t="shared" ref="V5899:V5962" si="4280">T5899-U5899</f>
        <v>21.523562546550266</v>
      </c>
      <c r="W5899">
        <f t="shared" si="4257"/>
        <v>5326.9170559934582</v>
      </c>
      <c r="X5899">
        <f t="shared" si="4258"/>
        <v>0</v>
      </c>
      <c r="Y5899">
        <f t="shared" si="4241"/>
        <v>19.371206291895241</v>
      </c>
      <c r="Z5899">
        <f t="shared" si="4242"/>
        <v>2491.4171391477562</v>
      </c>
      <c r="AA5899">
        <f t="shared" si="4243"/>
        <v>7.1744491036416003</v>
      </c>
      <c r="AB5899">
        <f t="shared" si="4259"/>
        <v>19.371206291895241</v>
      </c>
      <c r="AC5899">
        <v>0</v>
      </c>
      <c r="AD5899">
        <f t="shared" si="4260"/>
        <v>0</v>
      </c>
      <c r="AE5899">
        <f t="shared" si="4244"/>
        <v>0</v>
      </c>
      <c r="AF5899">
        <f t="shared" si="4261"/>
        <v>2787.6124720116245</v>
      </c>
      <c r="AG5899">
        <f t="shared" si="4262"/>
        <v>6227.0451937540547</v>
      </c>
      <c r="AH5899">
        <f t="shared" si="4263"/>
        <v>0.34435552230455685</v>
      </c>
      <c r="AI5899">
        <f t="shared" si="4245"/>
        <v>0.32499779458558498</v>
      </c>
      <c r="AJ5899">
        <f t="shared" si="4246"/>
        <v>0.67500220541441514</v>
      </c>
      <c r="AK5899">
        <f t="shared" si="4247"/>
        <v>2787.6124720116245</v>
      </c>
      <c r="AL5899">
        <f t="shared" si="4248"/>
        <v>6227.0451937540547</v>
      </c>
      <c r="AM5899">
        <f t="shared" si="4264"/>
        <v>0.34435552230455685</v>
      </c>
      <c r="AN5899">
        <f t="shared" si="4265"/>
        <v>2787.6124720116245</v>
      </c>
      <c r="AO5899">
        <f t="shared" si="4265"/>
        <v>6227.0451937540547</v>
      </c>
      <c r="AP5899">
        <f t="shared" si="4249"/>
        <v>1134.2804870274188</v>
      </c>
      <c r="AQ5899">
        <f t="shared" si="4250"/>
        <v>2170.9297924280713</v>
      </c>
      <c r="AR5899">
        <f t="shared" si="4251"/>
        <v>0</v>
      </c>
      <c r="AS5899">
        <f t="shared" si="4266"/>
        <v>2787.6124720116245</v>
      </c>
      <c r="AT5899">
        <f t="shared" si="4252"/>
        <v>0</v>
      </c>
      <c r="AU5899">
        <f t="shared" si="4267"/>
        <v>0.44455133688388393</v>
      </c>
      <c r="AV5899">
        <f t="shared" si="4268"/>
        <v>16.139726027397259</v>
      </c>
      <c r="AW5899">
        <f t="shared" si="4269"/>
        <v>2.5987378756229451E-3</v>
      </c>
      <c r="AX5899">
        <f t="shared" si="4270"/>
        <v>20</v>
      </c>
      <c r="AY5899">
        <f t="shared" si="4271"/>
        <v>10000</v>
      </c>
      <c r="AZ5899">
        <f t="shared" si="4272"/>
        <v>0</v>
      </c>
      <c r="BA5899">
        <f t="shared" si="4273"/>
        <v>0</v>
      </c>
      <c r="BB5899">
        <f t="shared" si="4274"/>
        <v>0.83596185865470374</v>
      </c>
    </row>
    <row r="5900" spans="6:54" x14ac:dyDescent="0.25">
      <c r="F5900">
        <v>5892</v>
      </c>
      <c r="G5900" t="b">
        <f t="shared" si="4235"/>
        <v>0</v>
      </c>
      <c r="H5900">
        <f t="shared" si="4236"/>
        <v>1.2999999311244654</v>
      </c>
      <c r="I5900">
        <f t="shared" si="4275"/>
        <v>6227.0451937540547</v>
      </c>
      <c r="J5900">
        <f t="shared" si="4276"/>
        <v>2787.6124720116245</v>
      </c>
      <c r="K5900" s="15">
        <f t="shared" si="4253"/>
        <v>9014.6576657656788</v>
      </c>
      <c r="L5900">
        <f t="shared" si="4237"/>
        <v>1.024730143876134</v>
      </c>
      <c r="M5900">
        <f t="shared" si="4254"/>
        <v>0.44766215520768948</v>
      </c>
      <c r="N5900">
        <f t="shared" si="4238"/>
        <v>0</v>
      </c>
      <c r="O5900">
        <f t="shared" si="4239"/>
        <v>1.0986051773308504E-3</v>
      </c>
      <c r="P5900">
        <f t="shared" si="4240"/>
        <v>4.7736074269350573E-4</v>
      </c>
      <c r="Q5900">
        <f t="shared" si="4277"/>
        <v>1.5759659200243561E-3</v>
      </c>
      <c r="R5900">
        <f t="shared" si="4278"/>
        <v>1.5747247378397056E-3</v>
      </c>
      <c r="S5900">
        <f t="shared" si="4279"/>
        <v>1.6075974943553163E-4</v>
      </c>
      <c r="T5900" s="17">
        <f t="shared" si="4255"/>
        <v>47.257118481926305</v>
      </c>
      <c r="U5900" s="17">
        <f t="shared" si="4256"/>
        <v>25.741220450084082</v>
      </c>
      <c r="V5900">
        <f t="shared" si="4280"/>
        <v>21.515898031842223</v>
      </c>
      <c r="W5900">
        <f t="shared" si="4257"/>
        <v>5307.5458509775799</v>
      </c>
      <c r="X5900">
        <f t="shared" si="4258"/>
        <v>0</v>
      </c>
      <c r="Y5900">
        <f t="shared" si="4241"/>
        <v>19.364308228658</v>
      </c>
      <c r="Z5900">
        <f t="shared" si="4242"/>
        <v>2508.8512248104621</v>
      </c>
      <c r="AA5900">
        <f t="shared" si="4243"/>
        <v>7.1718942909539685</v>
      </c>
      <c r="AB5900">
        <f t="shared" si="4259"/>
        <v>19.364308228658</v>
      </c>
      <c r="AC5900">
        <v>0</v>
      </c>
      <c r="AD5900">
        <f t="shared" si="4260"/>
        <v>0</v>
      </c>
      <c r="AE5900">
        <f t="shared" si="4244"/>
        <v>0</v>
      </c>
      <c r="AF5900">
        <f t="shared" si="4261"/>
        <v>2806.9767802402826</v>
      </c>
      <c r="AG5900">
        <f t="shared" si="4262"/>
        <v>6227.0451937540547</v>
      </c>
      <c r="AH5900">
        <f t="shared" si="4263"/>
        <v>0.34674760742712479</v>
      </c>
      <c r="AI5900">
        <f t="shared" si="4245"/>
        <v>0.32499779462016432</v>
      </c>
      <c r="AJ5900">
        <f t="shared" si="4246"/>
        <v>0.67500220537983568</v>
      </c>
      <c r="AK5900">
        <f t="shared" si="4247"/>
        <v>2806.9767802402826</v>
      </c>
      <c r="AL5900">
        <f t="shared" si="4248"/>
        <v>6227.0451937540547</v>
      </c>
      <c r="AM5900">
        <f t="shared" si="4264"/>
        <v>0.34674760742712479</v>
      </c>
      <c r="AN5900">
        <f t="shared" si="4265"/>
        <v>2806.9767802402826</v>
      </c>
      <c r="AO5900">
        <f t="shared" si="4265"/>
        <v>6227.0451937540547</v>
      </c>
      <c r="AP5900">
        <f t="shared" si="4249"/>
        <v>1134.2804870274188</v>
      </c>
      <c r="AQ5900">
        <f t="shared" si="4250"/>
        <v>2186.0102794274057</v>
      </c>
      <c r="AR5900">
        <f t="shared" si="4251"/>
        <v>0</v>
      </c>
      <c r="AS5900">
        <f t="shared" si="4266"/>
        <v>2806.9767802402826</v>
      </c>
      <c r="AT5900">
        <f t="shared" si="4252"/>
        <v>0</v>
      </c>
      <c r="AU5900">
        <f t="shared" si="4267"/>
        <v>0.44766215520768948</v>
      </c>
      <c r="AV5900">
        <f t="shared" si="4268"/>
        <v>16.142465753424659</v>
      </c>
      <c r="AW5900">
        <f t="shared" si="4269"/>
        <v>2.5950587497921983E-3</v>
      </c>
      <c r="AX5900">
        <f t="shared" si="4270"/>
        <v>20</v>
      </c>
      <c r="AY5900">
        <f t="shared" si="4271"/>
        <v>10000</v>
      </c>
      <c r="AZ5900">
        <f t="shared" si="4272"/>
        <v>0</v>
      </c>
      <c r="BA5900">
        <f t="shared" si="4273"/>
        <v>0</v>
      </c>
      <c r="BB5900">
        <f t="shared" si="4274"/>
        <v>0.83776208921869</v>
      </c>
    </row>
    <row r="5901" spans="6:54" x14ac:dyDescent="0.25">
      <c r="F5901">
        <v>5893</v>
      </c>
      <c r="G5901" t="b">
        <f t="shared" si="4235"/>
        <v>0</v>
      </c>
      <c r="H5901">
        <f t="shared" si="4236"/>
        <v>1.2999999313287731</v>
      </c>
      <c r="I5901">
        <f t="shared" si="4275"/>
        <v>6227.0451937540547</v>
      </c>
      <c r="J5901">
        <f t="shared" si="4276"/>
        <v>2806.9767802402826</v>
      </c>
      <c r="K5901" s="15">
        <f t="shared" si="4253"/>
        <v>9034.0219739943368</v>
      </c>
      <c r="L5901">
        <f t="shared" si="4237"/>
        <v>1.024730143876134</v>
      </c>
      <c r="M5901">
        <f t="shared" si="4254"/>
        <v>0.4507718657728354</v>
      </c>
      <c r="N5901">
        <f t="shared" si="4238"/>
        <v>0</v>
      </c>
      <c r="O5901">
        <f t="shared" si="4239"/>
        <v>1.0986051773308504E-3</v>
      </c>
      <c r="P5901">
        <f t="shared" si="4240"/>
        <v>4.6708184771809868E-4</v>
      </c>
      <c r="Q5901">
        <f t="shared" si="4277"/>
        <v>1.5656870250489491E-3</v>
      </c>
      <c r="R5901">
        <f t="shared" si="4278"/>
        <v>1.5644619765496914E-3</v>
      </c>
      <c r="S5901">
        <f t="shared" si="4279"/>
        <v>1.6050659708124657E-4</v>
      </c>
      <c r="T5901" s="17">
        <f t="shared" si="4255"/>
        <v>47.257118481926305</v>
      </c>
      <c r="U5901" s="17">
        <f t="shared" si="4256"/>
        <v>25.748882235467665</v>
      </c>
      <c r="V5901">
        <f t="shared" si="4280"/>
        <v>21.50823624645864</v>
      </c>
      <c r="W5901">
        <f t="shared" si="4257"/>
        <v>5288.1815440211558</v>
      </c>
      <c r="X5901">
        <f t="shared" si="4258"/>
        <v>0</v>
      </c>
      <c r="Y5901">
        <f t="shared" si="4241"/>
        <v>19.357412621812777</v>
      </c>
      <c r="Z5901">
        <f t="shared" si="4242"/>
        <v>2526.2791022162542</v>
      </c>
      <c r="AA5901">
        <f t="shared" si="4243"/>
        <v>7.169340388032059</v>
      </c>
      <c r="AB5901">
        <f t="shared" si="4259"/>
        <v>19.357412621812777</v>
      </c>
      <c r="AC5901">
        <v>0</v>
      </c>
      <c r="AD5901">
        <f t="shared" si="4260"/>
        <v>0</v>
      </c>
      <c r="AE5901">
        <f t="shared" si="4244"/>
        <v>0</v>
      </c>
      <c r="AF5901">
        <f t="shared" si="4261"/>
        <v>2826.3341928620953</v>
      </c>
      <c r="AG5901">
        <f t="shared" si="4262"/>
        <v>6227.0451937540547</v>
      </c>
      <c r="AH5901">
        <f t="shared" si="4263"/>
        <v>0.34913884073045059</v>
      </c>
      <c r="AI5901">
        <f t="shared" si="4245"/>
        <v>0.32499779465464113</v>
      </c>
      <c r="AJ5901">
        <f t="shared" si="4246"/>
        <v>0.67500220534535882</v>
      </c>
      <c r="AK5901">
        <f t="shared" si="4247"/>
        <v>2826.3341928620953</v>
      </c>
      <c r="AL5901">
        <f t="shared" si="4248"/>
        <v>6227.0451937540547</v>
      </c>
      <c r="AM5901">
        <f t="shared" si="4264"/>
        <v>0.34913884073045059</v>
      </c>
      <c r="AN5901">
        <f t="shared" si="4265"/>
        <v>2826.3341928620953</v>
      </c>
      <c r="AO5901">
        <f t="shared" si="4265"/>
        <v>6227.0451937540547</v>
      </c>
      <c r="AP5901">
        <f t="shared" si="4249"/>
        <v>1134.2804870274188</v>
      </c>
      <c r="AQ5901">
        <f t="shared" si="4250"/>
        <v>2201.0853962834767</v>
      </c>
      <c r="AR5901">
        <f t="shared" si="4251"/>
        <v>0</v>
      </c>
      <c r="AS5901">
        <f t="shared" si="4266"/>
        <v>2826.3341928620953</v>
      </c>
      <c r="AT5901">
        <f t="shared" si="4252"/>
        <v>0</v>
      </c>
      <c r="AU5901">
        <f t="shared" si="4267"/>
        <v>0.4507718657728354</v>
      </c>
      <c r="AV5901">
        <f t="shared" si="4268"/>
        <v>16.145205479452056</v>
      </c>
      <c r="AW5901">
        <f t="shared" si="4269"/>
        <v>2.5914119906843454E-3</v>
      </c>
      <c r="AX5901">
        <f t="shared" si="4270"/>
        <v>20</v>
      </c>
      <c r="AY5901">
        <f t="shared" si="4271"/>
        <v>10000</v>
      </c>
      <c r="AZ5901">
        <f t="shared" si="4272"/>
        <v>0</v>
      </c>
      <c r="BA5901">
        <f t="shared" si="4273"/>
        <v>0</v>
      </c>
      <c r="BB5901">
        <f t="shared" si="4274"/>
        <v>0.8395616787227399</v>
      </c>
    </row>
    <row r="5902" spans="6:54" x14ac:dyDescent="0.25">
      <c r="F5902">
        <v>5894</v>
      </c>
      <c r="G5902" t="b">
        <f t="shared" si="4235"/>
        <v>0</v>
      </c>
      <c r="H5902">
        <f t="shared" si="4236"/>
        <v>1.2999999315324746</v>
      </c>
      <c r="I5902">
        <f t="shared" si="4275"/>
        <v>6227.0451937540547</v>
      </c>
      <c r="J5902">
        <f t="shared" si="4276"/>
        <v>2826.3341928620953</v>
      </c>
      <c r="K5902" s="15">
        <f t="shared" si="4253"/>
        <v>9053.3793866161504</v>
      </c>
      <c r="L5902">
        <f t="shared" si="4237"/>
        <v>1.024730143876134</v>
      </c>
      <c r="M5902">
        <f t="shared" si="4254"/>
        <v>0.45388046897379319</v>
      </c>
      <c r="N5902">
        <f t="shared" si="4238"/>
        <v>0</v>
      </c>
      <c r="O5902">
        <f t="shared" si="4239"/>
        <v>1.0986051773308504E-3</v>
      </c>
      <c r="P5902">
        <f t="shared" si="4240"/>
        <v>4.5702782839570038E-4</v>
      </c>
      <c r="Q5902">
        <f t="shared" si="4277"/>
        <v>1.5556330057265508E-3</v>
      </c>
      <c r="R5902">
        <f t="shared" si="4278"/>
        <v>1.5544236358954189E-3</v>
      </c>
      <c r="S5902">
        <f t="shared" si="4279"/>
        <v>1.6025549061312759E-4</v>
      </c>
      <c r="T5902" s="17">
        <f t="shared" si="4255"/>
        <v>47.257118481926305</v>
      </c>
      <c r="U5902" s="17">
        <f t="shared" si="4256"/>
        <v>25.756541292498696</v>
      </c>
      <c r="V5902">
        <f t="shared" si="4280"/>
        <v>21.500577189427609</v>
      </c>
      <c r="W5902">
        <f t="shared" si="4257"/>
        <v>5268.8241326678017</v>
      </c>
      <c r="X5902">
        <f t="shared" si="4258"/>
        <v>0</v>
      </c>
      <c r="Y5902">
        <f t="shared" si="4241"/>
        <v>19.350519470484848</v>
      </c>
      <c r="Z5902">
        <f t="shared" si="4242"/>
        <v>2543.7007735758857</v>
      </c>
      <c r="AA5902">
        <f t="shared" si="4243"/>
        <v>7.1667873945519052</v>
      </c>
      <c r="AB5902">
        <f t="shared" si="4259"/>
        <v>19.350519470484848</v>
      </c>
      <c r="AC5902">
        <v>0</v>
      </c>
      <c r="AD5902">
        <f t="shared" si="4260"/>
        <v>0</v>
      </c>
      <c r="AE5902">
        <f t="shared" si="4244"/>
        <v>0</v>
      </c>
      <c r="AF5902">
        <f t="shared" si="4261"/>
        <v>2845.6847123325801</v>
      </c>
      <c r="AG5902">
        <f t="shared" si="4262"/>
        <v>6227.0451937540547</v>
      </c>
      <c r="AH5902">
        <f t="shared" si="4263"/>
        <v>0.35152922251786917</v>
      </c>
      <c r="AI5902">
        <f t="shared" si="4245"/>
        <v>0.32499779468901563</v>
      </c>
      <c r="AJ5902">
        <f t="shared" si="4246"/>
        <v>0.67500220531098432</v>
      </c>
      <c r="AK5902">
        <f t="shared" si="4247"/>
        <v>2845.6847123325801</v>
      </c>
      <c r="AL5902">
        <f t="shared" si="4248"/>
        <v>6227.0451937540547</v>
      </c>
      <c r="AM5902">
        <f t="shared" si="4264"/>
        <v>0.35152922251786917</v>
      </c>
      <c r="AN5902">
        <f t="shared" si="4265"/>
        <v>2845.6847123325801</v>
      </c>
      <c r="AO5902">
        <f t="shared" si="4265"/>
        <v>6227.0451937540547</v>
      </c>
      <c r="AP5902">
        <f t="shared" si="4249"/>
        <v>1134.2804870274188</v>
      </c>
      <c r="AQ5902">
        <f t="shared" si="4250"/>
        <v>2216.1551449085864</v>
      </c>
      <c r="AR5902">
        <f t="shared" si="4251"/>
        <v>0</v>
      </c>
      <c r="AS5902">
        <f t="shared" si="4266"/>
        <v>2845.6847123325801</v>
      </c>
      <c r="AT5902">
        <f t="shared" si="4252"/>
        <v>0</v>
      </c>
      <c r="AU5902">
        <f t="shared" si="4267"/>
        <v>0.45388046897379319</v>
      </c>
      <c r="AV5902">
        <f t="shared" si="4268"/>
        <v>16.147945205479452</v>
      </c>
      <c r="AW5902">
        <f t="shared" si="4269"/>
        <v>2.587796881298011E-3</v>
      </c>
      <c r="AX5902">
        <f t="shared" si="4270"/>
        <v>20</v>
      </c>
      <c r="AY5902">
        <f t="shared" si="4271"/>
        <v>10000</v>
      </c>
      <c r="AZ5902">
        <f t="shared" si="4272"/>
        <v>0</v>
      </c>
      <c r="BA5902">
        <f t="shared" si="4273"/>
        <v>0</v>
      </c>
      <c r="BB5902">
        <f t="shared" si="4274"/>
        <v>0.84136062739513429</v>
      </c>
    </row>
    <row r="5903" spans="6:54" x14ac:dyDescent="0.25">
      <c r="F5903">
        <v>5895</v>
      </c>
      <c r="G5903" t="b">
        <f t="shared" si="4235"/>
        <v>0</v>
      </c>
      <c r="H5903">
        <f t="shared" si="4236"/>
        <v>1.2999999317355717</v>
      </c>
      <c r="I5903">
        <f t="shared" si="4275"/>
        <v>6227.0451937540547</v>
      </c>
      <c r="J5903">
        <f t="shared" si="4276"/>
        <v>2845.6847123325801</v>
      </c>
      <c r="K5903" s="15">
        <f t="shared" si="4253"/>
        <v>9072.7299060866353</v>
      </c>
      <c r="L5903">
        <f t="shared" si="4237"/>
        <v>1.024730143876134</v>
      </c>
      <c r="M5903">
        <f t="shared" si="4254"/>
        <v>0.45698796520489399</v>
      </c>
      <c r="N5903">
        <f t="shared" si="4238"/>
        <v>0</v>
      </c>
      <c r="O5903">
        <f t="shared" si="4239"/>
        <v>1.0986051773308504E-3</v>
      </c>
      <c r="P5903">
        <f t="shared" si="4240"/>
        <v>4.4719368881223671E-4</v>
      </c>
      <c r="Q5903">
        <f t="shared" si="4277"/>
        <v>1.5457988661430871E-3</v>
      </c>
      <c r="R5903">
        <f t="shared" si="4278"/>
        <v>1.5446047344508385E-3</v>
      </c>
      <c r="S5903">
        <f t="shared" si="4279"/>
        <v>1.6000638569073654E-4</v>
      </c>
      <c r="T5903" s="17">
        <f t="shared" si="4255"/>
        <v>47.257118481926305</v>
      </c>
      <c r="U5903" s="17">
        <f t="shared" si="4256"/>
        <v>25.764197622148739</v>
      </c>
      <c r="V5903">
        <f t="shared" si="4280"/>
        <v>21.492920859777566</v>
      </c>
      <c r="W5903">
        <f t="shared" si="4257"/>
        <v>5249.473614462011</v>
      </c>
      <c r="X5903">
        <f t="shared" si="4258"/>
        <v>0</v>
      </c>
      <c r="Y5903">
        <f t="shared" si="4241"/>
        <v>19.343628773799811</v>
      </c>
      <c r="Z5903">
        <f t="shared" si="4242"/>
        <v>2561.116241099322</v>
      </c>
      <c r="AA5903">
        <f t="shared" si="4243"/>
        <v>7.1642353101896568</v>
      </c>
      <c r="AB5903">
        <f t="shared" si="4259"/>
        <v>19.343628773799811</v>
      </c>
      <c r="AC5903">
        <v>0</v>
      </c>
      <c r="AD5903">
        <f t="shared" si="4260"/>
        <v>0</v>
      </c>
      <c r="AE5903">
        <f t="shared" si="4244"/>
        <v>0</v>
      </c>
      <c r="AF5903">
        <f t="shared" si="4261"/>
        <v>2865.0283411063801</v>
      </c>
      <c r="AG5903">
        <f t="shared" si="4262"/>
        <v>6227.0451937540547</v>
      </c>
      <c r="AH5903">
        <f t="shared" si="4263"/>
        <v>0.35391875309260745</v>
      </c>
      <c r="AI5903">
        <f t="shared" si="4245"/>
        <v>0.3249977947232881</v>
      </c>
      <c r="AJ5903">
        <f t="shared" si="4246"/>
        <v>0.67500220527671184</v>
      </c>
      <c r="AK5903">
        <f t="shared" si="4247"/>
        <v>2865.0283411063801</v>
      </c>
      <c r="AL5903">
        <f t="shared" si="4248"/>
        <v>6227.0451937540547</v>
      </c>
      <c r="AM5903">
        <f t="shared" si="4264"/>
        <v>0.35391875309260745</v>
      </c>
      <c r="AN5903">
        <f t="shared" si="4265"/>
        <v>2865.0283411063801</v>
      </c>
      <c r="AO5903">
        <f t="shared" si="4265"/>
        <v>6227.0451937540547</v>
      </c>
      <c r="AP5903">
        <f t="shared" si="4249"/>
        <v>1134.2804870274188</v>
      </c>
      <c r="AQ5903">
        <f t="shared" si="4250"/>
        <v>2231.2195272143545</v>
      </c>
      <c r="AR5903">
        <f t="shared" si="4251"/>
        <v>0</v>
      </c>
      <c r="AS5903">
        <f t="shared" si="4266"/>
        <v>2865.0283411063801</v>
      </c>
      <c r="AT5903">
        <f t="shared" si="4252"/>
        <v>0</v>
      </c>
      <c r="AU5903">
        <f t="shared" si="4267"/>
        <v>0.45698796520489399</v>
      </c>
      <c r="AV5903">
        <f t="shared" si="4268"/>
        <v>16.150684931506849</v>
      </c>
      <c r="AW5903">
        <f t="shared" si="4269"/>
        <v>2.5842127223202516E-3</v>
      </c>
      <c r="AX5903">
        <f t="shared" si="4270"/>
        <v>20</v>
      </c>
      <c r="AY5903">
        <f t="shared" si="4271"/>
        <v>10000</v>
      </c>
      <c r="AZ5903">
        <f t="shared" si="4272"/>
        <v>0</v>
      </c>
      <c r="BA5903">
        <f t="shared" si="4273"/>
        <v>0</v>
      </c>
      <c r="BB5903">
        <f t="shared" si="4274"/>
        <v>0.84315893546407228</v>
      </c>
    </row>
    <row r="5904" spans="6:54" x14ac:dyDescent="0.25">
      <c r="F5904">
        <v>5896</v>
      </c>
      <c r="G5904" t="b">
        <f t="shared" si="4235"/>
        <v>0</v>
      </c>
      <c r="H5904">
        <f t="shared" si="4236"/>
        <v>1.2999999319380666</v>
      </c>
      <c r="I5904">
        <f t="shared" si="4275"/>
        <v>6227.0451937540547</v>
      </c>
      <c r="J5904">
        <f t="shared" si="4276"/>
        <v>2865.0283411063801</v>
      </c>
      <c r="K5904" s="15">
        <f t="shared" si="4253"/>
        <v>9092.0735348604358</v>
      </c>
      <c r="L5904">
        <f t="shared" si="4237"/>
        <v>1.024730143876134</v>
      </c>
      <c r="M5904">
        <f t="shared" si="4254"/>
        <v>0.46009435486032835</v>
      </c>
      <c r="N5904">
        <f t="shared" si="4238"/>
        <v>0</v>
      </c>
      <c r="O5904">
        <f t="shared" si="4239"/>
        <v>1.0986051773308504E-3</v>
      </c>
      <c r="P5904">
        <f t="shared" si="4240"/>
        <v>4.3757454571095416E-4</v>
      </c>
      <c r="Q5904">
        <f t="shared" si="4277"/>
        <v>1.5361797230418045E-3</v>
      </c>
      <c r="R5904">
        <f t="shared" si="4278"/>
        <v>1.5350004029308639E-3</v>
      </c>
      <c r="S5904">
        <f t="shared" si="4279"/>
        <v>1.5975923906985626E-4</v>
      </c>
      <c r="T5904" s="17">
        <f t="shared" si="4255"/>
        <v>47.257118481926305</v>
      </c>
      <c r="U5904" s="17">
        <f t="shared" si="4256"/>
        <v>25.771851225389014</v>
      </c>
      <c r="V5904">
        <f t="shared" si="4280"/>
        <v>21.485267256537291</v>
      </c>
      <c r="W5904">
        <f t="shared" si="4257"/>
        <v>5230.1299869491559</v>
      </c>
      <c r="X5904">
        <f t="shared" si="4258"/>
        <v>0</v>
      </c>
      <c r="Y5904">
        <f t="shared" si="4241"/>
        <v>19.336740530883564</v>
      </c>
      <c r="Z5904">
        <f t="shared" si="4242"/>
        <v>2578.525506995742</v>
      </c>
      <c r="AA5904">
        <f t="shared" si="4243"/>
        <v>7.1616841346215754</v>
      </c>
      <c r="AB5904">
        <f t="shared" si="4259"/>
        <v>19.336740530883564</v>
      </c>
      <c r="AC5904">
        <v>0</v>
      </c>
      <c r="AD5904">
        <f t="shared" si="4260"/>
        <v>0</v>
      </c>
      <c r="AE5904">
        <f t="shared" si="4244"/>
        <v>0</v>
      </c>
      <c r="AF5904">
        <f t="shared" si="4261"/>
        <v>2884.3650816372638</v>
      </c>
      <c r="AG5904">
        <f t="shared" si="4262"/>
        <v>6227.0451937540547</v>
      </c>
      <c r="AH5904">
        <f t="shared" si="4263"/>
        <v>0.35630743275778409</v>
      </c>
      <c r="AI5904">
        <f t="shared" si="4245"/>
        <v>0.32499779475745905</v>
      </c>
      <c r="AJ5904">
        <f t="shared" si="4246"/>
        <v>0.67500220524254095</v>
      </c>
      <c r="AK5904">
        <f t="shared" si="4247"/>
        <v>2884.3650816372638</v>
      </c>
      <c r="AL5904">
        <f t="shared" si="4248"/>
        <v>6227.0451937540547</v>
      </c>
      <c r="AM5904">
        <f t="shared" si="4264"/>
        <v>0.35630743275778409</v>
      </c>
      <c r="AN5904">
        <f t="shared" si="4265"/>
        <v>2884.3650816372638</v>
      </c>
      <c r="AO5904">
        <f t="shared" si="4265"/>
        <v>6227.0451937540547</v>
      </c>
      <c r="AP5904">
        <f t="shared" si="4249"/>
        <v>1134.2804870274188</v>
      </c>
      <c r="AQ5904">
        <f t="shared" si="4250"/>
        <v>2246.2785451117215</v>
      </c>
      <c r="AR5904">
        <f t="shared" si="4251"/>
        <v>0</v>
      </c>
      <c r="AS5904">
        <f t="shared" si="4266"/>
        <v>2884.3650816372638</v>
      </c>
      <c r="AT5904">
        <f t="shared" si="4252"/>
        <v>0</v>
      </c>
      <c r="AU5904">
        <f t="shared" si="4267"/>
        <v>0.46009435486032835</v>
      </c>
      <c r="AV5904">
        <f t="shared" si="4268"/>
        <v>16.153424657534245</v>
      </c>
      <c r="AW5904">
        <f t="shared" si="4269"/>
        <v>2.5806588316599245E-3</v>
      </c>
      <c r="AX5904">
        <f t="shared" si="4270"/>
        <v>20</v>
      </c>
      <c r="AY5904">
        <f t="shared" si="4271"/>
        <v>10000</v>
      </c>
      <c r="AZ5904">
        <f t="shared" si="4272"/>
        <v>0</v>
      </c>
      <c r="BA5904">
        <f t="shared" si="4273"/>
        <v>0</v>
      </c>
      <c r="BB5904">
        <f t="shared" si="4274"/>
        <v>0.84495660315767229</v>
      </c>
    </row>
    <row r="5905" spans="6:54" x14ac:dyDescent="0.25">
      <c r="F5905">
        <v>5897</v>
      </c>
      <c r="G5905" t="b">
        <f t="shared" si="4235"/>
        <v>0</v>
      </c>
      <c r="H5905">
        <f t="shared" si="4236"/>
        <v>1.2999999321399607</v>
      </c>
      <c r="I5905">
        <f t="shared" si="4275"/>
        <v>6227.0451937540547</v>
      </c>
      <c r="J5905">
        <f t="shared" si="4276"/>
        <v>2884.3650816372638</v>
      </c>
      <c r="K5905" s="15">
        <f t="shared" si="4253"/>
        <v>9111.4102753913176</v>
      </c>
      <c r="L5905">
        <f t="shared" si="4237"/>
        <v>1.024730143876134</v>
      </c>
      <c r="M5905">
        <f t="shared" si="4254"/>
        <v>0.46319963833414657</v>
      </c>
      <c r="N5905">
        <f t="shared" si="4238"/>
        <v>0</v>
      </c>
      <c r="O5905">
        <f t="shared" si="4239"/>
        <v>1.0986051773308504E-3</v>
      </c>
      <c r="P5905">
        <f t="shared" si="4240"/>
        <v>4.2816562591500216E-4</v>
      </c>
      <c r="Q5905">
        <f t="shared" si="4277"/>
        <v>1.5267708032458526E-3</v>
      </c>
      <c r="R5905">
        <f t="shared" si="4278"/>
        <v>1.5256058816345286E-3</v>
      </c>
      <c r="S5905">
        <f t="shared" si="4279"/>
        <v>1.595140085735121E-4</v>
      </c>
      <c r="T5905" s="17">
        <f t="shared" si="4255"/>
        <v>47.257118481926305</v>
      </c>
      <c r="U5905" s="17">
        <f t="shared" si="4256"/>
        <v>25.779502103190389</v>
      </c>
      <c r="V5905">
        <f t="shared" si="4280"/>
        <v>21.477616378735917</v>
      </c>
      <c r="W5905">
        <f t="shared" si="4257"/>
        <v>5210.7932476754759</v>
      </c>
      <c r="X5905">
        <f t="shared" si="4258"/>
        <v>0</v>
      </c>
      <c r="Y5905">
        <f t="shared" si="4241"/>
        <v>19.329854740862327</v>
      </c>
      <c r="Z5905">
        <f t="shared" si="4242"/>
        <v>2595.9285734735377</v>
      </c>
      <c r="AA5905">
        <f t="shared" si="4243"/>
        <v>7.1591338675240435</v>
      </c>
      <c r="AB5905">
        <f t="shared" si="4259"/>
        <v>19.329854740862327</v>
      </c>
      <c r="AC5905">
        <v>0</v>
      </c>
      <c r="AD5905">
        <f t="shared" si="4260"/>
        <v>0</v>
      </c>
      <c r="AE5905">
        <f t="shared" si="4244"/>
        <v>-3.5527136788005009E-15</v>
      </c>
      <c r="AF5905">
        <f t="shared" si="4261"/>
        <v>2903.6949363781259</v>
      </c>
      <c r="AG5905">
        <f t="shared" si="4262"/>
        <v>6227.0451937540547</v>
      </c>
      <c r="AH5905">
        <f t="shared" si="4263"/>
        <v>0.35869526181641009</v>
      </c>
      <c r="AI5905">
        <f t="shared" si="4245"/>
        <v>0.32499779479152857</v>
      </c>
      <c r="AJ5905">
        <f t="shared" si="4246"/>
        <v>0.67500220520847154</v>
      </c>
      <c r="AK5905">
        <f t="shared" si="4247"/>
        <v>2903.6949363781259</v>
      </c>
      <c r="AL5905">
        <f t="shared" si="4248"/>
        <v>6227.0451937540547</v>
      </c>
      <c r="AM5905">
        <f t="shared" si="4264"/>
        <v>0.35869526181641009</v>
      </c>
      <c r="AN5905">
        <f t="shared" si="4265"/>
        <v>2903.6949363781259</v>
      </c>
      <c r="AO5905">
        <f t="shared" si="4265"/>
        <v>6227.0451937540547</v>
      </c>
      <c r="AP5905">
        <f t="shared" si="4249"/>
        <v>1134.2804870274188</v>
      </c>
      <c r="AQ5905">
        <f t="shared" si="4250"/>
        <v>2261.3322005109467</v>
      </c>
      <c r="AR5905">
        <f t="shared" si="4251"/>
        <v>0</v>
      </c>
      <c r="AS5905">
        <f t="shared" si="4266"/>
        <v>2903.6949363781259</v>
      </c>
      <c r="AT5905">
        <f t="shared" si="4252"/>
        <v>0</v>
      </c>
      <c r="AU5905">
        <f t="shared" si="4267"/>
        <v>0.46319963833414657</v>
      </c>
      <c r="AV5905">
        <f t="shared" si="4268"/>
        <v>16.156164383561645</v>
      </c>
      <c r="AW5905">
        <f t="shared" si="4269"/>
        <v>2.5771345439945231E-3</v>
      </c>
      <c r="AX5905">
        <f t="shared" si="4270"/>
        <v>20</v>
      </c>
      <c r="AY5905">
        <f t="shared" si="4271"/>
        <v>10000</v>
      </c>
      <c r="AZ5905">
        <f t="shared" si="4272"/>
        <v>0</v>
      </c>
      <c r="BA5905">
        <f t="shared" si="4273"/>
        <v>0</v>
      </c>
      <c r="BB5905">
        <f t="shared" si="4274"/>
        <v>0.84675363070397058</v>
      </c>
    </row>
    <row r="5906" spans="6:54" x14ac:dyDescent="0.25">
      <c r="F5906">
        <v>5898</v>
      </c>
      <c r="G5906" t="b">
        <f t="shared" si="4235"/>
        <v>0</v>
      </c>
      <c r="H5906">
        <f t="shared" si="4236"/>
        <v>1.2999999323412559</v>
      </c>
      <c r="I5906">
        <f t="shared" si="4275"/>
        <v>6227.0451937540547</v>
      </c>
      <c r="J5906">
        <f t="shared" si="4276"/>
        <v>2903.6949363781259</v>
      </c>
      <c r="K5906" s="15">
        <f t="shared" si="4253"/>
        <v>9130.7401301321806</v>
      </c>
      <c r="L5906">
        <f t="shared" si="4237"/>
        <v>1.024730143876134</v>
      </c>
      <c r="M5906">
        <f t="shared" si="4254"/>
        <v>0.46630381602025855</v>
      </c>
      <c r="N5906">
        <f t="shared" si="4238"/>
        <v>0</v>
      </c>
      <c r="O5906">
        <f t="shared" si="4239"/>
        <v>1.0986051773308504E-3</v>
      </c>
      <c r="P5906">
        <f t="shared" si="4240"/>
        <v>4.1896226380981697E-4</v>
      </c>
      <c r="Q5906">
        <f t="shared" si="4277"/>
        <v>1.5175674411406674E-3</v>
      </c>
      <c r="R5906">
        <f t="shared" si="4278"/>
        <v>1.5164165179463174E-3</v>
      </c>
      <c r="S5906">
        <f t="shared" si="4279"/>
        <v>1.5927065306382926E-4</v>
      </c>
      <c r="T5906" s="17">
        <f t="shared" si="4255"/>
        <v>47.257118481926305</v>
      </c>
      <c r="U5906" s="17">
        <f t="shared" si="4256"/>
        <v>25.787150256523393</v>
      </c>
      <c r="V5906">
        <f t="shared" si="4280"/>
        <v>21.469968225402912</v>
      </c>
      <c r="W5906">
        <f t="shared" si="4257"/>
        <v>5191.4633941880875</v>
      </c>
      <c r="X5906">
        <f t="shared" si="4258"/>
        <v>0</v>
      </c>
      <c r="Y5906">
        <f t="shared" si="4241"/>
        <v>19.32297140286262</v>
      </c>
      <c r="Z5906">
        <f t="shared" si="4242"/>
        <v>2613.3254427403135</v>
      </c>
      <c r="AA5906">
        <f t="shared" si="4243"/>
        <v>7.1565845085735527</v>
      </c>
      <c r="AB5906">
        <f t="shared" si="4259"/>
        <v>19.32297140286262</v>
      </c>
      <c r="AC5906">
        <v>0</v>
      </c>
      <c r="AD5906">
        <f t="shared" si="4260"/>
        <v>0</v>
      </c>
      <c r="AE5906">
        <f t="shared" si="4244"/>
        <v>0</v>
      </c>
      <c r="AF5906">
        <f t="shared" si="4261"/>
        <v>2923.0179077809885</v>
      </c>
      <c r="AG5906">
        <f t="shared" si="4262"/>
        <v>6227.0451937540547</v>
      </c>
      <c r="AH5906">
        <f t="shared" si="4263"/>
        <v>0.36108224057138838</v>
      </c>
      <c r="AI5906">
        <f t="shared" si="4245"/>
        <v>0.32499779482549701</v>
      </c>
      <c r="AJ5906">
        <f t="shared" si="4246"/>
        <v>0.67500220517450293</v>
      </c>
      <c r="AK5906">
        <f t="shared" si="4247"/>
        <v>2923.0179077809885</v>
      </c>
      <c r="AL5906">
        <f t="shared" si="4248"/>
        <v>6227.0451937540547</v>
      </c>
      <c r="AM5906">
        <f t="shared" si="4264"/>
        <v>0.36108224057138838</v>
      </c>
      <c r="AN5906">
        <f t="shared" si="4265"/>
        <v>2923.0179077809885</v>
      </c>
      <c r="AO5906">
        <f t="shared" si="4265"/>
        <v>6227.0451937540547</v>
      </c>
      <c r="AP5906">
        <f t="shared" si="4249"/>
        <v>1134.2804870274188</v>
      </c>
      <c r="AQ5906">
        <f t="shared" si="4250"/>
        <v>2276.380495321609</v>
      </c>
      <c r="AR5906">
        <f t="shared" si="4251"/>
        <v>0</v>
      </c>
      <c r="AS5906">
        <f t="shared" si="4266"/>
        <v>2923.0179077809885</v>
      </c>
      <c r="AT5906">
        <f t="shared" si="4252"/>
        <v>0</v>
      </c>
      <c r="AU5906">
        <f t="shared" si="4267"/>
        <v>0.46630381602025855</v>
      </c>
      <c r="AV5906">
        <f t="shared" si="4268"/>
        <v>16.158904109589042</v>
      </c>
      <c r="AW5906">
        <f t="shared" si="4269"/>
        <v>2.5736392103300411E-3</v>
      </c>
      <c r="AX5906">
        <f t="shared" si="4270"/>
        <v>20</v>
      </c>
      <c r="AY5906">
        <f t="shared" si="4271"/>
        <v>10000</v>
      </c>
      <c r="AZ5906">
        <f t="shared" si="4272"/>
        <v>0</v>
      </c>
      <c r="BA5906">
        <f t="shared" si="4273"/>
        <v>0</v>
      </c>
      <c r="BB5906">
        <f t="shared" si="4274"/>
        <v>0.84855001833092369</v>
      </c>
    </row>
    <row r="5907" spans="6:54" x14ac:dyDescent="0.25">
      <c r="F5907">
        <v>5899</v>
      </c>
      <c r="G5907" t="b">
        <f t="shared" si="4235"/>
        <v>0</v>
      </c>
      <c r="H5907">
        <f t="shared" si="4236"/>
        <v>1.2999999325419542</v>
      </c>
      <c r="I5907">
        <f t="shared" si="4275"/>
        <v>6227.0451937540547</v>
      </c>
      <c r="J5907">
        <f t="shared" si="4276"/>
        <v>2923.0179077809885</v>
      </c>
      <c r="K5907" s="15">
        <f t="shared" si="4253"/>
        <v>9150.0631015350427</v>
      </c>
      <c r="L5907">
        <f t="shared" si="4237"/>
        <v>1.024730143876134</v>
      </c>
      <c r="M5907">
        <f t="shared" si="4254"/>
        <v>0.46940688831243399</v>
      </c>
      <c r="N5907">
        <f t="shared" si="4238"/>
        <v>0</v>
      </c>
      <c r="O5907">
        <f t="shared" si="4239"/>
        <v>1.0986051773308504E-3</v>
      </c>
      <c r="P5907">
        <f t="shared" si="4240"/>
        <v>4.0995989888390041E-4</v>
      </c>
      <c r="Q5907">
        <f t="shared" si="4277"/>
        <v>1.5085650762147508E-3</v>
      </c>
      <c r="R5907">
        <f t="shared" si="4278"/>
        <v>1.5074277638952305E-3</v>
      </c>
      <c r="S5907">
        <f t="shared" si="4279"/>
        <v>1.5902913241469917E-4</v>
      </c>
      <c r="T5907" s="17">
        <f t="shared" si="4255"/>
        <v>47.257118481926305</v>
      </c>
      <c r="U5907" s="17">
        <f t="shared" si="4256"/>
        <v>25.794795686358203</v>
      </c>
      <c r="V5907">
        <f t="shared" si="4280"/>
        <v>21.462322795568102</v>
      </c>
      <c r="W5907">
        <f t="shared" si="4257"/>
        <v>5172.1404240349821</v>
      </c>
      <c r="X5907">
        <f t="shared" si="4258"/>
        <v>0</v>
      </c>
      <c r="Y5907">
        <f t="shared" si="4241"/>
        <v>19.316090516011293</v>
      </c>
      <c r="Z5907">
        <f t="shared" si="4242"/>
        <v>2630.7161170028899</v>
      </c>
      <c r="AA5907">
        <f t="shared" si="4243"/>
        <v>7.1540360574467163</v>
      </c>
      <c r="AB5907">
        <f t="shared" si="4259"/>
        <v>19.316090516011293</v>
      </c>
      <c r="AC5907">
        <v>0</v>
      </c>
      <c r="AD5907">
        <f t="shared" si="4260"/>
        <v>0</v>
      </c>
      <c r="AE5907">
        <f t="shared" si="4244"/>
        <v>0</v>
      </c>
      <c r="AF5907">
        <f t="shared" si="4261"/>
        <v>2942.3339982969997</v>
      </c>
      <c r="AG5907">
        <f t="shared" si="4262"/>
        <v>6227.0451937540547</v>
      </c>
      <c r="AH5907">
        <f t="shared" si="4263"/>
        <v>0.36346836932551402</v>
      </c>
      <c r="AI5907">
        <f t="shared" si="4245"/>
        <v>0.3249977948593647</v>
      </c>
      <c r="AJ5907">
        <f t="shared" si="4246"/>
        <v>0.67500220514063525</v>
      </c>
      <c r="AK5907">
        <f t="shared" si="4247"/>
        <v>2942.3339982969997</v>
      </c>
      <c r="AL5907">
        <f t="shared" si="4248"/>
        <v>6227.0451937540547</v>
      </c>
      <c r="AM5907">
        <f t="shared" si="4264"/>
        <v>0.36346836932551402</v>
      </c>
      <c r="AN5907">
        <f t="shared" si="4265"/>
        <v>2942.3339982969997</v>
      </c>
      <c r="AO5907">
        <f t="shared" si="4265"/>
        <v>6227.0451937540547</v>
      </c>
      <c r="AP5907">
        <f t="shared" si="4249"/>
        <v>1134.2804870274188</v>
      </c>
      <c r="AQ5907">
        <f t="shared" si="4250"/>
        <v>2291.4234314526075</v>
      </c>
      <c r="AR5907">
        <f t="shared" si="4251"/>
        <v>0</v>
      </c>
      <c r="AS5907">
        <f t="shared" si="4266"/>
        <v>2942.3339982969997</v>
      </c>
      <c r="AT5907">
        <f t="shared" si="4252"/>
        <v>0</v>
      </c>
      <c r="AU5907">
        <f t="shared" si="4267"/>
        <v>0.46940688831243399</v>
      </c>
      <c r="AV5907">
        <f t="shared" si="4268"/>
        <v>16.161643835616438</v>
      </c>
      <c r="AW5907">
        <f t="shared" si="4269"/>
        <v>2.5701721975734532E-3</v>
      </c>
      <c r="AX5907">
        <f t="shared" si="4270"/>
        <v>20</v>
      </c>
      <c r="AY5907">
        <f t="shared" si="4271"/>
        <v>10000</v>
      </c>
      <c r="AZ5907">
        <f t="shared" si="4272"/>
        <v>0</v>
      </c>
      <c r="BA5907">
        <f t="shared" si="4273"/>
        <v>0</v>
      </c>
      <c r="BB5907">
        <f t="shared" si="4274"/>
        <v>0.85034576626640557</v>
      </c>
    </row>
    <row r="5908" spans="6:54" x14ac:dyDescent="0.25">
      <c r="F5908">
        <v>5900</v>
      </c>
      <c r="G5908" t="b">
        <f t="shared" si="4235"/>
        <v>0</v>
      </c>
      <c r="H5908">
        <f t="shared" si="4236"/>
        <v>1.2999999327420568</v>
      </c>
      <c r="I5908">
        <f t="shared" si="4275"/>
        <v>6227.0451937540547</v>
      </c>
      <c r="J5908">
        <f t="shared" si="4276"/>
        <v>2942.3339982969997</v>
      </c>
      <c r="K5908" s="15">
        <f t="shared" si="4253"/>
        <v>9169.3791920510539</v>
      </c>
      <c r="L5908">
        <f t="shared" si="4237"/>
        <v>1.024730143876134</v>
      </c>
      <c r="M5908">
        <f t="shared" si="4254"/>
        <v>0.47250885560430234</v>
      </c>
      <c r="N5908">
        <f t="shared" si="4238"/>
        <v>0</v>
      </c>
      <c r="O5908">
        <f t="shared" si="4239"/>
        <v>1.0986051773308504E-3</v>
      </c>
      <c r="P5908">
        <f t="shared" si="4240"/>
        <v>4.0115407332661987E-4</v>
      </c>
      <c r="Q5908">
        <f t="shared" si="4277"/>
        <v>1.4997592506574703E-3</v>
      </c>
      <c r="R5908">
        <f t="shared" si="4278"/>
        <v>1.4986351737709125E-3</v>
      </c>
      <c r="S5908">
        <f t="shared" si="4279"/>
        <v>1.5878940748522907E-4</v>
      </c>
      <c r="T5908" s="17">
        <f t="shared" si="4255"/>
        <v>47.257118481926305</v>
      </c>
      <c r="U5908" s="17">
        <f t="shared" si="4256"/>
        <v>25.802438393664655</v>
      </c>
      <c r="V5908">
        <f t="shared" si="4280"/>
        <v>21.45468008826165</v>
      </c>
      <c r="W5908">
        <f t="shared" si="4257"/>
        <v>5152.8243347650205</v>
      </c>
      <c r="X5908">
        <f t="shared" si="4258"/>
        <v>0</v>
      </c>
      <c r="Y5908">
        <f t="shared" si="4241"/>
        <v>19.309212079435486</v>
      </c>
      <c r="Z5908">
        <f t="shared" si="4242"/>
        <v>2648.1005984672997</v>
      </c>
      <c r="AA5908">
        <f t="shared" si="4243"/>
        <v>7.1514885138202562</v>
      </c>
      <c r="AB5908">
        <f t="shared" si="4259"/>
        <v>19.309212079435486</v>
      </c>
      <c r="AC5908">
        <v>0</v>
      </c>
      <c r="AD5908">
        <f t="shared" si="4260"/>
        <v>0</v>
      </c>
      <c r="AE5908">
        <f t="shared" si="4244"/>
        <v>0</v>
      </c>
      <c r="AF5908">
        <f t="shared" si="4261"/>
        <v>2961.643210376435</v>
      </c>
      <c r="AG5908">
        <f t="shared" si="4262"/>
        <v>6227.0451937540547</v>
      </c>
      <c r="AH5908">
        <f t="shared" si="4263"/>
        <v>0.36585364838147449</v>
      </c>
      <c r="AI5908">
        <f t="shared" si="4245"/>
        <v>0.32499779489313191</v>
      </c>
      <c r="AJ5908">
        <f t="shared" si="4246"/>
        <v>0.67500220510686804</v>
      </c>
      <c r="AK5908">
        <f t="shared" si="4247"/>
        <v>2961.643210376435</v>
      </c>
      <c r="AL5908">
        <f t="shared" si="4248"/>
        <v>6227.0451937540547</v>
      </c>
      <c r="AM5908">
        <f t="shared" si="4264"/>
        <v>0.36585364838147449</v>
      </c>
      <c r="AN5908">
        <f t="shared" si="4265"/>
        <v>2961.643210376435</v>
      </c>
      <c r="AO5908">
        <f t="shared" si="4265"/>
        <v>6227.0451937540547</v>
      </c>
      <c r="AP5908">
        <f t="shared" si="4249"/>
        <v>1134.2804870274188</v>
      </c>
      <c r="AQ5908">
        <f t="shared" si="4250"/>
        <v>2306.4610108121619</v>
      </c>
      <c r="AR5908">
        <f t="shared" si="4251"/>
        <v>0</v>
      </c>
      <c r="AS5908">
        <f t="shared" si="4266"/>
        <v>2961.643210376435</v>
      </c>
      <c r="AT5908">
        <f t="shared" si="4252"/>
        <v>0</v>
      </c>
      <c r="AU5908">
        <f t="shared" si="4267"/>
        <v>0.47250885560430234</v>
      </c>
      <c r="AV5908">
        <f t="shared" si="4268"/>
        <v>16.164383561643834</v>
      </c>
      <c r="AW5908">
        <f t="shared" si="4269"/>
        <v>2.5667328881174012E-3</v>
      </c>
      <c r="AX5908">
        <f t="shared" si="4270"/>
        <v>20</v>
      </c>
      <c r="AY5908">
        <f t="shared" si="4271"/>
        <v>10000</v>
      </c>
      <c r="AZ5908">
        <f t="shared" si="4272"/>
        <v>0</v>
      </c>
      <c r="BA5908">
        <f t="shared" si="4273"/>
        <v>0</v>
      </c>
      <c r="BB5908">
        <f t="shared" si="4274"/>
        <v>0.85214087473820987</v>
      </c>
    </row>
    <row r="5909" spans="6:54" x14ac:dyDescent="0.25">
      <c r="F5909">
        <v>5901</v>
      </c>
      <c r="G5909" t="b">
        <f t="shared" si="4235"/>
        <v>0</v>
      </c>
      <c r="H5909">
        <f t="shared" si="4236"/>
        <v>1.2999999329415659</v>
      </c>
      <c r="I5909">
        <f t="shared" si="4275"/>
        <v>6227.0451937540547</v>
      </c>
      <c r="J5909">
        <f t="shared" si="4276"/>
        <v>2961.643210376435</v>
      </c>
      <c r="K5909" s="15">
        <f t="shared" si="4253"/>
        <v>9188.6884041304893</v>
      </c>
      <c r="L5909">
        <f t="shared" si="4237"/>
        <v>1.024730143876134</v>
      </c>
      <c r="M5909">
        <f t="shared" si="4254"/>
        <v>0.47560971828935295</v>
      </c>
      <c r="N5909">
        <f t="shared" si="4238"/>
        <v>0</v>
      </c>
      <c r="O5909">
        <f t="shared" si="4239"/>
        <v>1.0986051773308504E-3</v>
      </c>
      <c r="P5909">
        <f t="shared" si="4240"/>
        <v>3.9254042968169065E-4</v>
      </c>
      <c r="Q5909">
        <f t="shared" si="4277"/>
        <v>1.4911456070125411E-3</v>
      </c>
      <c r="R5909">
        <f t="shared" si="4278"/>
        <v>1.4900344017934053E-3</v>
      </c>
      <c r="S5909">
        <f t="shared" si="4279"/>
        <v>1.5855144009394948E-4</v>
      </c>
      <c r="T5909" s="17">
        <f t="shared" si="4255"/>
        <v>47.257118481926305</v>
      </c>
      <c r="U5909" s="17">
        <f t="shared" si="4256"/>
        <v>25.810078379412236</v>
      </c>
      <c r="V5909">
        <f t="shared" si="4280"/>
        <v>21.44704010251407</v>
      </c>
      <c r="W5909">
        <f t="shared" si="4257"/>
        <v>5133.5151239279367</v>
      </c>
      <c r="X5909">
        <f t="shared" si="4258"/>
        <v>0</v>
      </c>
      <c r="Y5909">
        <f t="shared" si="4241"/>
        <v>19.302336092262664</v>
      </c>
      <c r="Z5909">
        <f t="shared" si="4242"/>
        <v>2665.4788893387918</v>
      </c>
      <c r="AA5909">
        <f t="shared" si="4243"/>
        <v>7.1489418773710147</v>
      </c>
      <c r="AB5909">
        <f t="shared" si="4259"/>
        <v>19.302336092262664</v>
      </c>
      <c r="AC5909">
        <v>0</v>
      </c>
      <c r="AD5909">
        <f t="shared" si="4260"/>
        <v>0</v>
      </c>
      <c r="AE5909">
        <f t="shared" si="4244"/>
        <v>0</v>
      </c>
      <c r="AF5909">
        <f t="shared" si="4261"/>
        <v>2980.9455464686976</v>
      </c>
      <c r="AG5909">
        <f t="shared" si="4262"/>
        <v>6227.0451937540547</v>
      </c>
      <c r="AH5909">
        <f t="shared" si="4263"/>
        <v>0.36823807804184899</v>
      </c>
      <c r="AI5909">
        <f t="shared" si="4245"/>
        <v>0.32499779492679898</v>
      </c>
      <c r="AJ5909">
        <f t="shared" si="4246"/>
        <v>0.67500220507320108</v>
      </c>
      <c r="AK5909">
        <f t="shared" si="4247"/>
        <v>2980.9455464686976</v>
      </c>
      <c r="AL5909">
        <f t="shared" si="4248"/>
        <v>6227.0451937540547</v>
      </c>
      <c r="AM5909">
        <f t="shared" si="4264"/>
        <v>0.36823807804184899</v>
      </c>
      <c r="AN5909">
        <f t="shared" si="4265"/>
        <v>2980.9455464686976</v>
      </c>
      <c r="AO5909">
        <f t="shared" si="4265"/>
        <v>6227.0451937540547</v>
      </c>
      <c r="AP5909">
        <f t="shared" si="4249"/>
        <v>1134.2804870274188</v>
      </c>
      <c r="AQ5909">
        <f t="shared" si="4250"/>
        <v>2321.4932353078116</v>
      </c>
      <c r="AR5909">
        <f t="shared" si="4251"/>
        <v>0</v>
      </c>
      <c r="AS5909">
        <f t="shared" si="4266"/>
        <v>2980.9455464686976</v>
      </c>
      <c r="AT5909">
        <f t="shared" si="4252"/>
        <v>0</v>
      </c>
      <c r="AU5909">
        <f t="shared" si="4267"/>
        <v>0.47560971828935295</v>
      </c>
      <c r="AV5909">
        <f t="shared" si="4268"/>
        <v>16.167123287671235</v>
      </c>
      <c r="AW5909">
        <f t="shared" si="4269"/>
        <v>2.5633206794367014E-3</v>
      </c>
      <c r="AX5909">
        <f t="shared" si="4270"/>
        <v>20</v>
      </c>
      <c r="AY5909">
        <f t="shared" si="4271"/>
        <v>10000</v>
      </c>
      <c r="AZ5909">
        <f t="shared" si="4272"/>
        <v>0</v>
      </c>
      <c r="BA5909">
        <f t="shared" si="4273"/>
        <v>0</v>
      </c>
      <c r="BB5909">
        <f t="shared" si="4274"/>
        <v>0.85393534397404869</v>
      </c>
    </row>
    <row r="5910" spans="6:54" x14ac:dyDescent="0.25">
      <c r="F5910">
        <v>5902</v>
      </c>
      <c r="G5910" t="b">
        <f t="shared" si="4235"/>
        <v>0</v>
      </c>
      <c r="H5910">
        <f t="shared" si="4236"/>
        <v>1.2999999331404835</v>
      </c>
      <c r="I5910">
        <f t="shared" si="4275"/>
        <v>6227.0451937540547</v>
      </c>
      <c r="J5910">
        <f t="shared" si="4276"/>
        <v>2980.9455464686976</v>
      </c>
      <c r="K5910" s="15">
        <f t="shared" si="4253"/>
        <v>9207.9907402227527</v>
      </c>
      <c r="L5910">
        <f t="shared" si="4237"/>
        <v>1.024730143876134</v>
      </c>
      <c r="M5910">
        <f t="shared" si="4254"/>
        <v>0.47870947676093484</v>
      </c>
      <c r="N5910">
        <f t="shared" si="4238"/>
        <v>0</v>
      </c>
      <c r="O5910">
        <f t="shared" si="4239"/>
        <v>1.0986051773308504E-3</v>
      </c>
      <c r="P5910">
        <f t="shared" si="4240"/>
        <v>3.8411470855503237E-4</v>
      </c>
      <c r="Q5910">
        <f t="shared" si="4277"/>
        <v>1.4827198858858828E-3</v>
      </c>
      <c r="R5910">
        <f t="shared" si="4278"/>
        <v>1.4816211998375239E-3</v>
      </c>
      <c r="S5910">
        <f t="shared" si="4279"/>
        <v>1.583151929937556E-4</v>
      </c>
      <c r="T5910" s="17">
        <f t="shared" si="4255"/>
        <v>47.257118481926305</v>
      </c>
      <c r="U5910" s="17">
        <f t="shared" si="4256"/>
        <v>25.817715644570089</v>
      </c>
      <c r="V5910">
        <f t="shared" si="4280"/>
        <v>21.439402837356216</v>
      </c>
      <c r="W5910">
        <f t="shared" si="4257"/>
        <v>5114.2127890743432</v>
      </c>
      <c r="X5910">
        <f t="shared" si="4258"/>
        <v>0</v>
      </c>
      <c r="Y5910">
        <f t="shared" si="4241"/>
        <v>19.295462553620595</v>
      </c>
      <c r="Z5910">
        <f t="shared" si="4242"/>
        <v>2682.8509918218278</v>
      </c>
      <c r="AA5910">
        <f t="shared" si="4243"/>
        <v>7.1463961477759481</v>
      </c>
      <c r="AB5910">
        <f t="shared" si="4259"/>
        <v>19.295462553620595</v>
      </c>
      <c r="AC5910">
        <v>0</v>
      </c>
      <c r="AD5910">
        <f t="shared" si="4260"/>
        <v>0</v>
      </c>
      <c r="AE5910">
        <f t="shared" si="4244"/>
        <v>0</v>
      </c>
      <c r="AF5910">
        <f t="shared" si="4261"/>
        <v>3000.2410090223179</v>
      </c>
      <c r="AG5910">
        <f t="shared" si="4262"/>
        <v>6227.0451937540547</v>
      </c>
      <c r="AH5910">
        <f t="shared" si="4263"/>
        <v>0.37062165860910928</v>
      </c>
      <c r="AI5910">
        <f t="shared" si="4245"/>
        <v>0.32499779496036618</v>
      </c>
      <c r="AJ5910">
        <f t="shared" si="4246"/>
        <v>0.67500220503963382</v>
      </c>
      <c r="AK5910">
        <f t="shared" si="4247"/>
        <v>3000.2410090223179</v>
      </c>
      <c r="AL5910">
        <f t="shared" si="4248"/>
        <v>6227.0451937540547</v>
      </c>
      <c r="AM5910">
        <f t="shared" si="4264"/>
        <v>0.37062165860910928</v>
      </c>
      <c r="AN5910">
        <f t="shared" si="4265"/>
        <v>3000.2410090223179</v>
      </c>
      <c r="AO5910">
        <f t="shared" si="4265"/>
        <v>6227.0451937540547</v>
      </c>
      <c r="AP5910">
        <f t="shared" si="4249"/>
        <v>1134.2804870274188</v>
      </c>
      <c r="AQ5910">
        <f t="shared" si="4250"/>
        <v>2336.520106846418</v>
      </c>
      <c r="AR5910">
        <f t="shared" si="4251"/>
        <v>0</v>
      </c>
      <c r="AS5910">
        <f t="shared" si="4266"/>
        <v>3000.2410090223179</v>
      </c>
      <c r="AT5910">
        <f t="shared" si="4252"/>
        <v>0</v>
      </c>
      <c r="AU5910">
        <f t="shared" si="4267"/>
        <v>0.47870947676093484</v>
      </c>
      <c r="AV5910">
        <f t="shared" si="4268"/>
        <v>16.169863013698631</v>
      </c>
      <c r="AW5910">
        <f t="shared" si="4269"/>
        <v>2.5599349836962892E-3</v>
      </c>
      <c r="AX5910">
        <f t="shared" si="4270"/>
        <v>20</v>
      </c>
      <c r="AY5910">
        <f t="shared" si="4271"/>
        <v>10000</v>
      </c>
      <c r="AZ5910">
        <f t="shared" si="4272"/>
        <v>0</v>
      </c>
      <c r="BA5910">
        <f t="shared" si="4273"/>
        <v>0</v>
      </c>
      <c r="BB5910">
        <f t="shared" si="4274"/>
        <v>0.85572917420155314</v>
      </c>
    </row>
    <row r="5911" spans="6:54" x14ac:dyDescent="0.25">
      <c r="F5911">
        <v>5903</v>
      </c>
      <c r="G5911" t="b">
        <f t="shared" si="4235"/>
        <v>0</v>
      </c>
      <c r="H5911">
        <f t="shared" si="4236"/>
        <v>1.2999999333388108</v>
      </c>
      <c r="I5911">
        <f t="shared" si="4275"/>
        <v>6227.0451937540547</v>
      </c>
      <c r="J5911">
        <f t="shared" si="4276"/>
        <v>3000.2410090223179</v>
      </c>
      <c r="K5911" s="15">
        <f t="shared" si="4253"/>
        <v>9227.2862027763731</v>
      </c>
      <c r="L5911">
        <f t="shared" si="4237"/>
        <v>1.024730143876134</v>
      </c>
      <c r="M5911">
        <f t="shared" si="4254"/>
        <v>0.48180813141225715</v>
      </c>
      <c r="N5911">
        <f t="shared" si="4238"/>
        <v>0</v>
      </c>
      <c r="O5911">
        <f t="shared" si="4239"/>
        <v>1.0986051773308504E-3</v>
      </c>
      <c r="P5911">
        <f t="shared" si="4240"/>
        <v>3.7587274637571733E-4</v>
      </c>
      <c r="Q5911">
        <f t="shared" si="4277"/>
        <v>1.4744779237065677E-3</v>
      </c>
      <c r="R5911">
        <f t="shared" si="4278"/>
        <v>1.473391415209413E-3</v>
      </c>
      <c r="S5911">
        <f t="shared" si="4279"/>
        <v>1.5808062984755969E-4</v>
      </c>
      <c r="T5911" s="17">
        <f t="shared" si="4255"/>
        <v>47.257118481926305</v>
      </c>
      <c r="U5911" s="17">
        <f t="shared" si="4256"/>
        <v>25.82535019010702</v>
      </c>
      <c r="V5911">
        <f t="shared" si="4280"/>
        <v>21.431768291819285</v>
      </c>
      <c r="W5911">
        <f t="shared" si="4257"/>
        <v>5094.9173277557147</v>
      </c>
      <c r="X5911">
        <f t="shared" si="4258"/>
        <v>0</v>
      </c>
      <c r="Y5911">
        <f t="shared" si="4241"/>
        <v>19.288591462637356</v>
      </c>
      <c r="Z5911">
        <f t="shared" si="4242"/>
        <v>2700.2169081200864</v>
      </c>
      <c r="AA5911">
        <f t="shared" si="4243"/>
        <v>7.1438513247121227</v>
      </c>
      <c r="AB5911">
        <f t="shared" si="4259"/>
        <v>19.288591462637356</v>
      </c>
      <c r="AC5911">
        <v>0</v>
      </c>
      <c r="AD5911">
        <f t="shared" si="4260"/>
        <v>0</v>
      </c>
      <c r="AE5911">
        <f t="shared" si="4244"/>
        <v>0</v>
      </c>
      <c r="AF5911">
        <f t="shared" si="4261"/>
        <v>3019.5296004849552</v>
      </c>
      <c r="AG5911">
        <f t="shared" si="4262"/>
        <v>6227.0451937540547</v>
      </c>
      <c r="AH5911">
        <f t="shared" si="4263"/>
        <v>0.37300439038561939</v>
      </c>
      <c r="AI5911">
        <f t="shared" si="4245"/>
        <v>0.3249977949938338</v>
      </c>
      <c r="AJ5911">
        <f t="shared" si="4246"/>
        <v>0.67500220500616626</v>
      </c>
      <c r="AK5911">
        <f t="shared" si="4247"/>
        <v>3019.5296004849552</v>
      </c>
      <c r="AL5911">
        <f t="shared" si="4248"/>
        <v>6227.0451937540547</v>
      </c>
      <c r="AM5911">
        <f t="shared" si="4264"/>
        <v>0.37300439038561939</v>
      </c>
      <c r="AN5911">
        <f t="shared" si="4265"/>
        <v>3019.5296004849552</v>
      </c>
      <c r="AO5911">
        <f t="shared" si="4265"/>
        <v>6227.0451937540547</v>
      </c>
      <c r="AP5911">
        <f t="shared" si="4249"/>
        <v>1134.2804870274188</v>
      </c>
      <c r="AQ5911">
        <f t="shared" si="4250"/>
        <v>2351.5416273341616</v>
      </c>
      <c r="AR5911">
        <f t="shared" si="4251"/>
        <v>0</v>
      </c>
      <c r="AS5911">
        <f t="shared" si="4266"/>
        <v>3019.5296004849552</v>
      </c>
      <c r="AT5911">
        <f t="shared" si="4252"/>
        <v>0</v>
      </c>
      <c r="AU5911">
        <f t="shared" si="4267"/>
        <v>0.48180813141225715</v>
      </c>
      <c r="AV5911">
        <f t="shared" si="4268"/>
        <v>16.172602739726027</v>
      </c>
      <c r="AW5911">
        <f t="shared" si="4269"/>
        <v>2.5565752273702599E-3</v>
      </c>
      <c r="AX5911">
        <f t="shared" si="4270"/>
        <v>20</v>
      </c>
      <c r="AY5911">
        <f t="shared" si="4271"/>
        <v>10000</v>
      </c>
      <c r="AZ5911">
        <f t="shared" si="4272"/>
        <v>0</v>
      </c>
      <c r="BA5911">
        <f t="shared" si="4273"/>
        <v>0</v>
      </c>
      <c r="BB5911">
        <f t="shared" si="4274"/>
        <v>0.85752236564827333</v>
      </c>
    </row>
    <row r="5912" spans="6:54" x14ac:dyDescent="0.25">
      <c r="F5912">
        <v>5904</v>
      </c>
      <c r="G5912" t="b">
        <f t="shared" si="4235"/>
        <v>0</v>
      </c>
      <c r="H5912">
        <f t="shared" si="4236"/>
        <v>1.2999999335365497</v>
      </c>
      <c r="I5912">
        <f t="shared" si="4275"/>
        <v>6227.0451937540547</v>
      </c>
      <c r="J5912">
        <f t="shared" si="4276"/>
        <v>3019.5296004849552</v>
      </c>
      <c r="K5912" s="15">
        <f t="shared" si="4253"/>
        <v>9246.5747942390099</v>
      </c>
      <c r="L5912">
        <f t="shared" si="4237"/>
        <v>1.024730143876134</v>
      </c>
      <c r="M5912">
        <f t="shared" si="4254"/>
        <v>0.484905682636389</v>
      </c>
      <c r="N5912">
        <f t="shared" si="4238"/>
        <v>0</v>
      </c>
      <c r="O5912">
        <f t="shared" si="4239"/>
        <v>1.0986051773308504E-3</v>
      </c>
      <c r="P5912">
        <f t="shared" si="4240"/>
        <v>3.6781047320877207E-4</v>
      </c>
      <c r="Q5912">
        <f t="shared" si="4277"/>
        <v>1.4664156505396226E-3</v>
      </c>
      <c r="R5912">
        <f t="shared" si="4278"/>
        <v>1.465340988474173E-3</v>
      </c>
      <c r="S5912">
        <f t="shared" si="4279"/>
        <v>1.5784771520463141E-4</v>
      </c>
      <c r="T5912" s="17">
        <f t="shared" si="4255"/>
        <v>47.257118481926305</v>
      </c>
      <c r="U5912" s="17">
        <f t="shared" si="4256"/>
        <v>25.832982016991473</v>
      </c>
      <c r="V5912">
        <f t="shared" si="4280"/>
        <v>21.424136464934833</v>
      </c>
      <c r="W5912">
        <f t="shared" si="4257"/>
        <v>5075.6287375244074</v>
      </c>
      <c r="X5912">
        <f t="shared" si="4258"/>
        <v>0</v>
      </c>
      <c r="Y5912">
        <f t="shared" si="4241"/>
        <v>19.281722818441349</v>
      </c>
      <c r="Z5912">
        <f t="shared" si="4242"/>
        <v>2717.5766404364599</v>
      </c>
      <c r="AA5912">
        <f t="shared" si="4243"/>
        <v>7.1413074078567282</v>
      </c>
      <c r="AB5912">
        <f t="shared" si="4259"/>
        <v>19.281722818441349</v>
      </c>
      <c r="AC5912">
        <v>0</v>
      </c>
      <c r="AD5912">
        <f t="shared" si="4260"/>
        <v>0</v>
      </c>
      <c r="AE5912">
        <f t="shared" si="4244"/>
        <v>0</v>
      </c>
      <c r="AF5912">
        <f t="shared" si="4261"/>
        <v>3038.8113233033964</v>
      </c>
      <c r="AG5912">
        <f t="shared" si="4262"/>
        <v>6227.0451937540547</v>
      </c>
      <c r="AH5912">
        <f t="shared" si="4263"/>
        <v>0.3753862736736357</v>
      </c>
      <c r="AI5912">
        <f t="shared" si="4245"/>
        <v>0.32499779502720211</v>
      </c>
      <c r="AJ5912">
        <f t="shared" si="4246"/>
        <v>0.67500220497279784</v>
      </c>
      <c r="AK5912">
        <f t="shared" si="4247"/>
        <v>3038.8113233033964</v>
      </c>
      <c r="AL5912">
        <f t="shared" si="4248"/>
        <v>6227.0451937540547</v>
      </c>
      <c r="AM5912">
        <f t="shared" si="4264"/>
        <v>0.3753862736736357</v>
      </c>
      <c r="AN5912">
        <f t="shared" si="4265"/>
        <v>3038.8113233033964</v>
      </c>
      <c r="AO5912">
        <f t="shared" si="4265"/>
        <v>6227.0451937540547</v>
      </c>
      <c r="AP5912">
        <f t="shared" si="4249"/>
        <v>1134.2804870274188</v>
      </c>
      <c r="AQ5912">
        <f t="shared" si="4250"/>
        <v>2366.5577986765461</v>
      </c>
      <c r="AR5912">
        <f t="shared" si="4251"/>
        <v>0</v>
      </c>
      <c r="AS5912">
        <f t="shared" si="4266"/>
        <v>3038.8113233033964</v>
      </c>
      <c r="AT5912">
        <f t="shared" si="4252"/>
        <v>0</v>
      </c>
      <c r="AU5912">
        <f t="shared" si="4267"/>
        <v>0.484905682636389</v>
      </c>
      <c r="AV5912">
        <f t="shared" si="4268"/>
        <v>16.175342465753424</v>
      </c>
      <c r="AW5912">
        <f t="shared" si="4269"/>
        <v>2.5532408508716267E-3</v>
      </c>
      <c r="AX5912">
        <f t="shared" si="4270"/>
        <v>20</v>
      </c>
      <c r="AY5912">
        <f t="shared" si="4271"/>
        <v>10000</v>
      </c>
      <c r="AZ5912">
        <f t="shared" si="4272"/>
        <v>0</v>
      </c>
      <c r="BA5912">
        <f t="shared" si="4273"/>
        <v>0</v>
      </c>
      <c r="BB5912">
        <f t="shared" si="4274"/>
        <v>0.85931491854167841</v>
      </c>
    </row>
    <row r="5913" spans="6:54" x14ac:dyDescent="0.25">
      <c r="F5913">
        <v>5905</v>
      </c>
      <c r="G5913" t="b">
        <f t="shared" si="4235"/>
        <v>0</v>
      </c>
      <c r="H5913">
        <f t="shared" si="4236"/>
        <v>1.2999999337337023</v>
      </c>
      <c r="I5913">
        <f t="shared" si="4275"/>
        <v>6227.0451937540547</v>
      </c>
      <c r="J5913">
        <f t="shared" si="4276"/>
        <v>3038.8113233033964</v>
      </c>
      <c r="K5913" s="15">
        <f t="shared" si="4253"/>
        <v>9265.8565170574511</v>
      </c>
      <c r="L5913">
        <f t="shared" si="4237"/>
        <v>1.024730143876134</v>
      </c>
      <c r="M5913">
        <f t="shared" si="4254"/>
        <v>0.48800213082625948</v>
      </c>
      <c r="N5913">
        <f t="shared" si="4238"/>
        <v>0</v>
      </c>
      <c r="O5913">
        <f t="shared" si="4239"/>
        <v>1.0986051773308504E-3</v>
      </c>
      <c r="P5913">
        <f t="shared" si="4240"/>
        <v>3.5992391061860835E-4</v>
      </c>
      <c r="Q5913">
        <f t="shared" si="4277"/>
        <v>1.4585290879494588E-3</v>
      </c>
      <c r="R5913">
        <f t="shared" si="4278"/>
        <v>1.4574659513340027E-3</v>
      </c>
      <c r="S5913">
        <f t="shared" si="4279"/>
        <v>1.5761641447760506E-4</v>
      </c>
      <c r="T5913" s="17">
        <f t="shared" si="4255"/>
        <v>47.257118481926305</v>
      </c>
      <c r="U5913" s="17">
        <f t="shared" si="4256"/>
        <v>25.840611126191558</v>
      </c>
      <c r="V5913">
        <f t="shared" si="4280"/>
        <v>21.416507355734748</v>
      </c>
      <c r="W5913">
        <f t="shared" si="4257"/>
        <v>5056.3470159336439</v>
      </c>
      <c r="X5913">
        <f t="shared" si="4258"/>
        <v>0</v>
      </c>
      <c r="Y5913">
        <f t="shared" si="4241"/>
        <v>19.274856620161273</v>
      </c>
      <c r="Z5913">
        <f t="shared" si="4242"/>
        <v>2734.9301909730571</v>
      </c>
      <c r="AA5913">
        <f t="shared" si="4243"/>
        <v>7.1387643968870638</v>
      </c>
      <c r="AB5913">
        <f t="shared" si="4259"/>
        <v>19.274856620161273</v>
      </c>
      <c r="AC5913">
        <v>0</v>
      </c>
      <c r="AD5913">
        <f t="shared" si="4260"/>
        <v>0</v>
      </c>
      <c r="AE5913">
        <f t="shared" si="4244"/>
        <v>0</v>
      </c>
      <c r="AF5913">
        <f t="shared" si="4261"/>
        <v>3058.0861799235577</v>
      </c>
      <c r="AG5913">
        <f t="shared" si="4262"/>
        <v>6227.0451937540547</v>
      </c>
      <c r="AH5913">
        <f t="shared" si="4263"/>
        <v>0.37776730877530668</v>
      </c>
      <c r="AI5913">
        <f t="shared" si="4245"/>
        <v>0.32499779506047149</v>
      </c>
      <c r="AJ5913">
        <f t="shared" si="4246"/>
        <v>0.67500220493952856</v>
      </c>
      <c r="AK5913">
        <f t="shared" si="4247"/>
        <v>3058.0861799235577</v>
      </c>
      <c r="AL5913">
        <f t="shared" si="4248"/>
        <v>6227.0451937540547</v>
      </c>
      <c r="AM5913">
        <f t="shared" si="4264"/>
        <v>0.37776730877530668</v>
      </c>
      <c r="AN5913">
        <f t="shared" si="4265"/>
        <v>3058.0861799235577</v>
      </c>
      <c r="AO5913">
        <f t="shared" si="4265"/>
        <v>6227.0451937540547</v>
      </c>
      <c r="AP5913">
        <f t="shared" si="4249"/>
        <v>1134.2804870274188</v>
      </c>
      <c r="AQ5913">
        <f t="shared" si="4250"/>
        <v>2381.5686227783954</v>
      </c>
      <c r="AR5913">
        <f t="shared" si="4251"/>
        <v>0</v>
      </c>
      <c r="AS5913">
        <f t="shared" si="4266"/>
        <v>3058.0861799235577</v>
      </c>
      <c r="AT5913">
        <f t="shared" si="4252"/>
        <v>0</v>
      </c>
      <c r="AU5913">
        <f t="shared" si="4267"/>
        <v>0.48800213082625948</v>
      </c>
      <c r="AV5913">
        <f t="shared" si="4268"/>
        <v>16.17808219178082</v>
      </c>
      <c r="AW5913">
        <f t="shared" si="4269"/>
        <v>2.5499313081924872E-3</v>
      </c>
      <c r="AX5913">
        <f t="shared" si="4270"/>
        <v>20</v>
      </c>
      <c r="AY5913">
        <f t="shared" si="4271"/>
        <v>10000</v>
      </c>
      <c r="AZ5913">
        <f t="shared" si="4272"/>
        <v>0</v>
      </c>
      <c r="BA5913">
        <f t="shared" si="4273"/>
        <v>0</v>
      </c>
      <c r="BB5913">
        <f t="shared" si="4274"/>
        <v>0.86110683310915648</v>
      </c>
    </row>
    <row r="5914" spans="6:54" x14ac:dyDescent="0.25">
      <c r="F5914">
        <v>5906</v>
      </c>
      <c r="G5914" t="b">
        <f t="shared" si="4235"/>
        <v>0</v>
      </c>
      <c r="H5914">
        <f t="shared" si="4236"/>
        <v>1.2999999339302699</v>
      </c>
      <c r="I5914">
        <f t="shared" si="4275"/>
        <v>6227.0451937540547</v>
      </c>
      <c r="J5914">
        <f t="shared" si="4276"/>
        <v>3058.0861799235577</v>
      </c>
      <c r="K5914" s="15">
        <f t="shared" si="4253"/>
        <v>9285.1313736776119</v>
      </c>
      <c r="L5914">
        <f t="shared" si="4237"/>
        <v>1.024730143876134</v>
      </c>
      <c r="M5914">
        <f t="shared" si="4254"/>
        <v>0.49109747637465773</v>
      </c>
      <c r="N5914">
        <f t="shared" si="4238"/>
        <v>0</v>
      </c>
      <c r="O5914">
        <f t="shared" si="4239"/>
        <v>1.0986051773308504E-3</v>
      </c>
      <c r="P5914">
        <f t="shared" si="4240"/>
        <v>3.5220916958189819E-4</v>
      </c>
      <c r="Q5914">
        <f t="shared" si="4277"/>
        <v>1.4508143469127487E-3</v>
      </c>
      <c r="R5914">
        <f t="shared" si="4278"/>
        <v>1.4497624245543017E-3</v>
      </c>
      <c r="S5914">
        <f t="shared" si="4279"/>
        <v>1.5738669392013259E-4</v>
      </c>
      <c r="T5914" s="17">
        <f t="shared" si="4255"/>
        <v>47.257118481926305</v>
      </c>
      <c r="U5914" s="17">
        <f t="shared" si="4256"/>
        <v>25.848237518675052</v>
      </c>
      <c r="V5914">
        <f t="shared" si="4280"/>
        <v>21.408880963251253</v>
      </c>
      <c r="W5914">
        <f t="shared" si="4257"/>
        <v>5037.0721605375184</v>
      </c>
      <c r="X5914">
        <f t="shared" si="4258"/>
        <v>0</v>
      </c>
      <c r="Y5914">
        <f t="shared" si="4241"/>
        <v>19.267992866926129</v>
      </c>
      <c r="Z5914">
        <f t="shared" si="4242"/>
        <v>2752.2775619312019</v>
      </c>
      <c r="AA5914">
        <f t="shared" si="4243"/>
        <v>7.1362222914805402</v>
      </c>
      <c r="AB5914">
        <f t="shared" si="4259"/>
        <v>19.267992866926129</v>
      </c>
      <c r="AC5914">
        <v>0</v>
      </c>
      <c r="AD5914">
        <f t="shared" si="4260"/>
        <v>0</v>
      </c>
      <c r="AE5914">
        <f t="shared" si="4244"/>
        <v>0</v>
      </c>
      <c r="AF5914">
        <f t="shared" si="4261"/>
        <v>3077.354172790484</v>
      </c>
      <c r="AG5914">
        <f t="shared" si="4262"/>
        <v>6227.0451937540547</v>
      </c>
      <c r="AH5914">
        <f t="shared" si="4263"/>
        <v>0.38014749599267345</v>
      </c>
      <c r="AI5914">
        <f t="shared" si="4245"/>
        <v>0.32499779509364213</v>
      </c>
      <c r="AJ5914">
        <f t="shared" si="4246"/>
        <v>0.67500220490635776</v>
      </c>
      <c r="AK5914">
        <f t="shared" si="4247"/>
        <v>3077.354172790484</v>
      </c>
      <c r="AL5914">
        <f t="shared" si="4248"/>
        <v>6227.0451937540547</v>
      </c>
      <c r="AM5914">
        <f t="shared" si="4264"/>
        <v>0.38014749599267345</v>
      </c>
      <c r="AN5914">
        <f t="shared" si="4265"/>
        <v>3077.354172790484</v>
      </c>
      <c r="AO5914">
        <f t="shared" si="4265"/>
        <v>6227.0451937540547</v>
      </c>
      <c r="AP5914">
        <f t="shared" si="4249"/>
        <v>1134.2804870274188</v>
      </c>
      <c r="AQ5914">
        <f t="shared" si="4250"/>
        <v>2396.5741015438552</v>
      </c>
      <c r="AR5914">
        <f t="shared" si="4251"/>
        <v>0</v>
      </c>
      <c r="AS5914">
        <f t="shared" si="4266"/>
        <v>3077.354172790484</v>
      </c>
      <c r="AT5914">
        <f t="shared" si="4252"/>
        <v>0</v>
      </c>
      <c r="AU5914">
        <f t="shared" si="4267"/>
        <v>0.49109747637465773</v>
      </c>
      <c r="AV5914">
        <f t="shared" si="4268"/>
        <v>16.18082191780822</v>
      </c>
      <c r="AW5914">
        <f t="shared" si="4269"/>
        <v>2.5466460665542552E-3</v>
      </c>
      <c r="AX5914">
        <f t="shared" si="4270"/>
        <v>20</v>
      </c>
      <c r="AY5914">
        <f t="shared" si="4271"/>
        <v>10000</v>
      </c>
      <c r="AZ5914">
        <f t="shared" si="4272"/>
        <v>0</v>
      </c>
      <c r="BA5914">
        <f t="shared" si="4273"/>
        <v>0</v>
      </c>
      <c r="BB5914">
        <f t="shared" si="4274"/>
        <v>0.86289810957801449</v>
      </c>
    </row>
    <row r="5915" spans="6:54" x14ac:dyDescent="0.25">
      <c r="F5915">
        <v>5907</v>
      </c>
      <c r="G5915" t="b">
        <f t="shared" si="4235"/>
        <v>0</v>
      </c>
      <c r="H5915">
        <f t="shared" si="4236"/>
        <v>1.2999999341262547</v>
      </c>
      <c r="I5915">
        <f t="shared" si="4275"/>
        <v>6227.0451937540547</v>
      </c>
      <c r="J5915">
        <f t="shared" si="4276"/>
        <v>3077.354172790484</v>
      </c>
      <c r="K5915" s="15">
        <f t="shared" si="4253"/>
        <v>9304.3993665445378</v>
      </c>
      <c r="L5915">
        <f t="shared" si="4237"/>
        <v>1.024730143876134</v>
      </c>
      <c r="M5915">
        <f t="shared" si="4254"/>
        <v>0.49419171967423303</v>
      </c>
      <c r="N5915">
        <f t="shared" si="4238"/>
        <v>0</v>
      </c>
      <c r="O5915">
        <f t="shared" si="4239"/>
        <v>1.0986051773308504E-3</v>
      </c>
      <c r="P5915">
        <f t="shared" si="4240"/>
        <v>3.4466244844873179E-4</v>
      </c>
      <c r="Q5915">
        <f t="shared" si="4277"/>
        <v>1.4432676257795823E-3</v>
      </c>
      <c r="R5915">
        <f t="shared" si="4278"/>
        <v>1.4422266159386243E-3</v>
      </c>
      <c r="S5915">
        <f t="shared" si="4279"/>
        <v>1.5715852060516235E-4</v>
      </c>
      <c r="T5915" s="17">
        <f t="shared" si="4255"/>
        <v>47.257118481926305</v>
      </c>
      <c r="U5915" s="17">
        <f t="shared" si="4256"/>
        <v>25.855861195409354</v>
      </c>
      <c r="V5915">
        <f t="shared" si="4280"/>
        <v>21.401257286516952</v>
      </c>
      <c r="W5915">
        <f t="shared" si="4257"/>
        <v>5017.804168890998</v>
      </c>
      <c r="X5915">
        <f t="shared" si="4258"/>
        <v>0</v>
      </c>
      <c r="Y5915">
        <f t="shared" si="4241"/>
        <v>19.261131557865259</v>
      </c>
      <c r="Z5915">
        <f t="shared" si="4242"/>
        <v>2769.6187555114357</v>
      </c>
      <c r="AA5915">
        <f t="shared" si="4243"/>
        <v>7.1336810913146955</v>
      </c>
      <c r="AB5915">
        <f t="shared" si="4259"/>
        <v>19.261131557865259</v>
      </c>
      <c r="AC5915">
        <v>0</v>
      </c>
      <c r="AD5915">
        <f t="shared" si="4260"/>
        <v>0</v>
      </c>
      <c r="AE5915">
        <f t="shared" si="4244"/>
        <v>-3.5527136788005009E-15</v>
      </c>
      <c r="AF5915">
        <f t="shared" si="4261"/>
        <v>3096.6153043483491</v>
      </c>
      <c r="AG5915">
        <f t="shared" si="4262"/>
        <v>6227.0451937540547</v>
      </c>
      <c r="AH5915">
        <f t="shared" si="4263"/>
        <v>0.38252683562766937</v>
      </c>
      <c r="AI5915">
        <f t="shared" si="4245"/>
        <v>0.32499779512671451</v>
      </c>
      <c r="AJ5915">
        <f t="shared" si="4246"/>
        <v>0.67500220487328544</v>
      </c>
      <c r="AK5915">
        <f t="shared" si="4247"/>
        <v>3096.6153043483491</v>
      </c>
      <c r="AL5915">
        <f t="shared" si="4248"/>
        <v>6227.0451937540547</v>
      </c>
      <c r="AM5915">
        <f t="shared" si="4264"/>
        <v>0.38252683562766937</v>
      </c>
      <c r="AN5915">
        <f t="shared" si="4265"/>
        <v>3096.6153043483491</v>
      </c>
      <c r="AO5915">
        <f t="shared" si="4265"/>
        <v>6227.0451937540547</v>
      </c>
      <c r="AP5915">
        <f t="shared" si="4249"/>
        <v>1134.2804870274188</v>
      </c>
      <c r="AQ5915">
        <f t="shared" si="4250"/>
        <v>2411.5742368763936</v>
      </c>
      <c r="AR5915">
        <f t="shared" si="4251"/>
        <v>0</v>
      </c>
      <c r="AS5915">
        <f t="shared" si="4266"/>
        <v>3096.6153043483491</v>
      </c>
      <c r="AT5915">
        <f t="shared" si="4252"/>
        <v>0</v>
      </c>
      <c r="AU5915">
        <f t="shared" si="4267"/>
        <v>0.49419171967423303</v>
      </c>
      <c r="AV5915">
        <f t="shared" si="4268"/>
        <v>16.183561643835617</v>
      </c>
      <c r="AW5915">
        <f t="shared" si="4269"/>
        <v>2.5433846060676549E-3</v>
      </c>
      <c r="AX5915">
        <f t="shared" si="4270"/>
        <v>20</v>
      </c>
      <c r="AY5915">
        <f t="shared" si="4271"/>
        <v>10000</v>
      </c>
      <c r="AZ5915">
        <f t="shared" si="4272"/>
        <v>0</v>
      </c>
      <c r="BA5915">
        <f t="shared" si="4273"/>
        <v>0</v>
      </c>
      <c r="BB5915">
        <f t="shared" si="4274"/>
        <v>0.86468874817547869</v>
      </c>
    </row>
    <row r="5916" spans="6:54" x14ac:dyDescent="0.25">
      <c r="F5916">
        <v>5908</v>
      </c>
      <c r="G5916" t="b">
        <f t="shared" si="4235"/>
        <v>0</v>
      </c>
      <c r="H5916">
        <f t="shared" si="4236"/>
        <v>1.2999999343216579</v>
      </c>
      <c r="I5916">
        <f t="shared" si="4275"/>
        <v>6227.0451937540547</v>
      </c>
      <c r="J5916">
        <f t="shared" si="4276"/>
        <v>3096.6153043483491</v>
      </c>
      <c r="K5916" s="15">
        <f t="shared" si="4253"/>
        <v>9323.6604981024029</v>
      </c>
      <c r="L5916">
        <f t="shared" si="4237"/>
        <v>1.024730143876134</v>
      </c>
      <c r="M5916">
        <f t="shared" si="4254"/>
        <v>0.49728486111749487</v>
      </c>
      <c r="N5916">
        <f t="shared" si="4238"/>
        <v>0</v>
      </c>
      <c r="O5916">
        <f t="shared" si="4239"/>
        <v>1.0986051773308504E-3</v>
      </c>
      <c r="P5916">
        <f t="shared" si="4240"/>
        <v>3.3728003095092766E-4</v>
      </c>
      <c r="Q5916">
        <f t="shared" si="4277"/>
        <v>1.4358852082817781E-3</v>
      </c>
      <c r="R5916">
        <f t="shared" si="4278"/>
        <v>1.4348548183490406E-3</v>
      </c>
      <c r="S5916">
        <f t="shared" si="4279"/>
        <v>1.5693186240382405E-4</v>
      </c>
      <c r="T5916" s="17">
        <f t="shared" si="4255"/>
        <v>47.257118481926305</v>
      </c>
      <c r="U5916" s="17">
        <f t="shared" si="4256"/>
        <v>25.86348215736156</v>
      </c>
      <c r="V5916">
        <f t="shared" si="4280"/>
        <v>21.393636324564746</v>
      </c>
      <c r="W5916">
        <f t="shared" si="4257"/>
        <v>4998.5430385499176</v>
      </c>
      <c r="X5916">
        <f t="shared" si="4258"/>
        <v>0</v>
      </c>
      <c r="Y5916">
        <f t="shared" si="4241"/>
        <v>19.254272692108273</v>
      </c>
      <c r="Z5916">
        <f t="shared" si="4242"/>
        <v>2786.9537739135144</v>
      </c>
      <c r="AA5916">
        <f t="shared" si="4243"/>
        <v>7.1311407960671671</v>
      </c>
      <c r="AB5916">
        <f t="shared" si="4259"/>
        <v>19.254272692108273</v>
      </c>
      <c r="AC5916">
        <v>0</v>
      </c>
      <c r="AD5916">
        <f t="shared" si="4260"/>
        <v>0</v>
      </c>
      <c r="AE5916">
        <f t="shared" si="4244"/>
        <v>-3.5527136788005009E-15</v>
      </c>
      <c r="AF5916">
        <f t="shared" si="4261"/>
        <v>3115.8695770404574</v>
      </c>
      <c r="AG5916">
        <f t="shared" si="4262"/>
        <v>6227.0451937540547</v>
      </c>
      <c r="AH5916">
        <f t="shared" si="4263"/>
        <v>0.38490532798212057</v>
      </c>
      <c r="AI5916">
        <f t="shared" si="4245"/>
        <v>0.32499779515968868</v>
      </c>
      <c r="AJ5916">
        <f t="shared" si="4246"/>
        <v>0.67500220484031137</v>
      </c>
      <c r="AK5916">
        <f t="shared" si="4247"/>
        <v>3115.8695770404574</v>
      </c>
      <c r="AL5916">
        <f t="shared" si="4248"/>
        <v>6227.0451937540547</v>
      </c>
      <c r="AM5916">
        <f t="shared" si="4264"/>
        <v>0.38490532798212057</v>
      </c>
      <c r="AN5916">
        <f t="shared" si="4265"/>
        <v>3115.8695770404574</v>
      </c>
      <c r="AO5916">
        <f t="shared" si="4265"/>
        <v>6227.0451937540547</v>
      </c>
      <c r="AP5916">
        <f t="shared" si="4249"/>
        <v>1134.2804870274188</v>
      </c>
      <c r="AQ5916">
        <f t="shared" si="4250"/>
        <v>2426.5690306788006</v>
      </c>
      <c r="AR5916">
        <f t="shared" si="4251"/>
        <v>0</v>
      </c>
      <c r="AS5916">
        <f t="shared" si="4266"/>
        <v>3115.8695770404574</v>
      </c>
      <c r="AT5916">
        <f t="shared" si="4252"/>
        <v>0</v>
      </c>
      <c r="AU5916">
        <f t="shared" si="4267"/>
        <v>0.49728486111749487</v>
      </c>
      <c r="AV5916">
        <f t="shared" si="4268"/>
        <v>16.186301369863013</v>
      </c>
      <c r="AW5916">
        <f t="shared" si="4269"/>
        <v>2.540146419402171E-3</v>
      </c>
      <c r="AX5916">
        <f t="shared" si="4270"/>
        <v>20</v>
      </c>
      <c r="AY5916">
        <f t="shared" si="4271"/>
        <v>10000</v>
      </c>
      <c r="AZ5916">
        <f t="shared" si="4272"/>
        <v>0</v>
      </c>
      <c r="BA5916">
        <f t="shared" si="4273"/>
        <v>0</v>
      </c>
      <c r="BB5916">
        <f t="shared" si="4274"/>
        <v>0.86647874912869427</v>
      </c>
    </row>
    <row r="5917" spans="6:54" x14ac:dyDescent="0.25">
      <c r="F5917">
        <v>5909</v>
      </c>
      <c r="G5917" t="b">
        <f t="shared" si="4235"/>
        <v>0</v>
      </c>
      <c r="H5917">
        <f t="shared" si="4236"/>
        <v>1.2999999345164814</v>
      </c>
      <c r="I5917">
        <f t="shared" si="4275"/>
        <v>6227.0451937540547</v>
      </c>
      <c r="J5917">
        <f t="shared" si="4276"/>
        <v>3115.8695770404574</v>
      </c>
      <c r="K5917" s="15">
        <f t="shared" si="4253"/>
        <v>9342.9147707945122</v>
      </c>
      <c r="L5917">
        <f t="shared" si="4237"/>
        <v>1.024730143876134</v>
      </c>
      <c r="M5917">
        <f t="shared" si="4254"/>
        <v>0.50037690109681299</v>
      </c>
      <c r="N5917">
        <f t="shared" si="4238"/>
        <v>0</v>
      </c>
      <c r="O5917">
        <f t="shared" si="4239"/>
        <v>1.0986051773308504E-3</v>
      </c>
      <c r="P5917">
        <f t="shared" si="4240"/>
        <v>3.3005828425638692E-4</v>
      </c>
      <c r="Q5917">
        <f t="shared" si="4277"/>
        <v>1.4286634615872373E-3</v>
      </c>
      <c r="R5917">
        <f t="shared" si="4278"/>
        <v>1.427643407773016E-3</v>
      </c>
      <c r="S5917">
        <f t="shared" si="4279"/>
        <v>1.5670668796490144E-4</v>
      </c>
      <c r="T5917" s="17">
        <f t="shared" si="4255"/>
        <v>47.257118481926305</v>
      </c>
      <c r="U5917" s="17">
        <f t="shared" si="4256"/>
        <v>25.871100405498385</v>
      </c>
      <c r="V5917">
        <f t="shared" si="4280"/>
        <v>21.38601807642792</v>
      </c>
      <c r="W5917">
        <f t="shared" si="4257"/>
        <v>4979.2887670709842</v>
      </c>
      <c r="X5917">
        <f t="shared" si="4258"/>
        <v>0</v>
      </c>
      <c r="Y5917">
        <f t="shared" si="4241"/>
        <v>19.247416268785127</v>
      </c>
      <c r="Z5917">
        <f t="shared" si="4242"/>
        <v>2804.2826193364117</v>
      </c>
      <c r="AA5917">
        <f t="shared" si="4243"/>
        <v>7.1286014054157185</v>
      </c>
      <c r="AB5917">
        <f t="shared" si="4259"/>
        <v>19.247416268785127</v>
      </c>
      <c r="AC5917">
        <v>0</v>
      </c>
      <c r="AD5917">
        <f t="shared" si="4260"/>
        <v>0</v>
      </c>
      <c r="AE5917">
        <f t="shared" si="4244"/>
        <v>0</v>
      </c>
      <c r="AF5917">
        <f t="shared" si="4261"/>
        <v>3135.1169933092424</v>
      </c>
      <c r="AG5917">
        <f t="shared" si="4262"/>
        <v>6227.0451937540547</v>
      </c>
      <c r="AH5917">
        <f t="shared" si="4263"/>
        <v>0.38728297335774547</v>
      </c>
      <c r="AI5917">
        <f t="shared" si="4245"/>
        <v>0.32499779519256505</v>
      </c>
      <c r="AJ5917">
        <f t="shared" si="4246"/>
        <v>0.675002204807435</v>
      </c>
      <c r="AK5917">
        <f t="shared" si="4247"/>
        <v>3135.1169933092424</v>
      </c>
      <c r="AL5917">
        <f t="shared" si="4248"/>
        <v>6227.0451937540547</v>
      </c>
      <c r="AM5917">
        <f t="shared" si="4264"/>
        <v>0.38728297335774547</v>
      </c>
      <c r="AN5917">
        <f t="shared" si="4265"/>
        <v>3135.1169933092424</v>
      </c>
      <c r="AO5917">
        <f t="shared" si="4265"/>
        <v>6227.0451937540547</v>
      </c>
      <c r="AP5917">
        <f t="shared" si="4249"/>
        <v>1134.2804870274188</v>
      </c>
      <c r="AQ5917">
        <f t="shared" si="4250"/>
        <v>2441.558484853188</v>
      </c>
      <c r="AR5917">
        <f t="shared" si="4251"/>
        <v>0</v>
      </c>
      <c r="AS5917">
        <f t="shared" si="4266"/>
        <v>3135.1169933092424</v>
      </c>
      <c r="AT5917">
        <f t="shared" si="4252"/>
        <v>0</v>
      </c>
      <c r="AU5917">
        <f t="shared" si="4267"/>
        <v>0.50037690109681299</v>
      </c>
      <c r="AV5917">
        <f t="shared" si="4268"/>
        <v>16.18904109589041</v>
      </c>
      <c r="AW5917">
        <f t="shared" si="4269"/>
        <v>2.5369310114646644E-3</v>
      </c>
      <c r="AX5917">
        <f t="shared" si="4270"/>
        <v>20</v>
      </c>
      <c r="AY5917">
        <f t="shared" si="4271"/>
        <v>10000</v>
      </c>
      <c r="AZ5917">
        <f t="shared" si="4272"/>
        <v>0</v>
      </c>
      <c r="BA5917">
        <f t="shared" si="4273"/>
        <v>0</v>
      </c>
      <c r="BB5917">
        <f t="shared" si="4274"/>
        <v>0.86826811266472581</v>
      </c>
    </row>
    <row r="5918" spans="6:54" x14ac:dyDescent="0.25">
      <c r="F5918">
        <v>5910</v>
      </c>
      <c r="G5918" t="b">
        <f t="shared" si="4235"/>
        <v>0</v>
      </c>
      <c r="H5918">
        <f t="shared" si="4236"/>
        <v>1.2999999347107272</v>
      </c>
      <c r="I5918">
        <f t="shared" si="4275"/>
        <v>6227.0451937540547</v>
      </c>
      <c r="J5918">
        <f t="shared" si="4276"/>
        <v>3135.1169933092424</v>
      </c>
      <c r="K5918" s="15">
        <f t="shared" si="4253"/>
        <v>9362.1621870632971</v>
      </c>
      <c r="L5918">
        <f t="shared" si="4237"/>
        <v>1.024730143876134</v>
      </c>
      <c r="M5918">
        <f t="shared" si="4254"/>
        <v>0.50346784000441736</v>
      </c>
      <c r="N5918">
        <f t="shared" si="4238"/>
        <v>0</v>
      </c>
      <c r="O5918">
        <f t="shared" si="4239"/>
        <v>1.0986051773308504E-3</v>
      </c>
      <c r="P5918">
        <f t="shared" si="4240"/>
        <v>3.229936570684154E-4</v>
      </c>
      <c r="Q5918">
        <f t="shared" si="4277"/>
        <v>1.4215988343992659E-3</v>
      </c>
      <c r="R5918">
        <f t="shared" si="4278"/>
        <v>1.4205888414345891E-3</v>
      </c>
      <c r="S5918">
        <f t="shared" si="4279"/>
        <v>1.564829666948744E-4</v>
      </c>
      <c r="T5918" s="17">
        <f t="shared" si="4255"/>
        <v>47.257118481926305</v>
      </c>
      <c r="U5918" s="17">
        <f t="shared" si="4256"/>
        <v>25.878715940786222</v>
      </c>
      <c r="V5918">
        <f t="shared" si="4280"/>
        <v>21.378402541140083</v>
      </c>
      <c r="W5918">
        <f t="shared" si="4257"/>
        <v>4960.0413520117763</v>
      </c>
      <c r="X5918">
        <f t="shared" si="4258"/>
        <v>0</v>
      </c>
      <c r="Y5918">
        <f t="shared" si="4241"/>
        <v>19.240562287026076</v>
      </c>
      <c r="Z5918">
        <f t="shared" si="4242"/>
        <v>2821.6052939783181</v>
      </c>
      <c r="AA5918">
        <f t="shared" si="4243"/>
        <v>7.1260629190382243</v>
      </c>
      <c r="AB5918">
        <f t="shared" si="4259"/>
        <v>19.240562287026076</v>
      </c>
      <c r="AC5918">
        <v>0</v>
      </c>
      <c r="AD5918">
        <f t="shared" si="4260"/>
        <v>0</v>
      </c>
      <c r="AE5918">
        <f t="shared" si="4244"/>
        <v>0</v>
      </c>
      <c r="AF5918">
        <f t="shared" si="4261"/>
        <v>3154.3575555962684</v>
      </c>
      <c r="AG5918">
        <f t="shared" si="4262"/>
        <v>6227.0451937540547</v>
      </c>
      <c r="AH5918">
        <f t="shared" si="4263"/>
        <v>0.38965977205615498</v>
      </c>
      <c r="AI5918">
        <f t="shared" si="4245"/>
        <v>0.32499779522534389</v>
      </c>
      <c r="AJ5918">
        <f t="shared" si="4246"/>
        <v>0.67500220477465611</v>
      </c>
      <c r="AK5918">
        <f t="shared" si="4247"/>
        <v>3154.3575555962684</v>
      </c>
      <c r="AL5918">
        <f t="shared" si="4248"/>
        <v>6227.0451937540547</v>
      </c>
      <c r="AM5918">
        <f t="shared" si="4264"/>
        <v>0.38965977205615498</v>
      </c>
      <c r="AN5918">
        <f t="shared" si="4265"/>
        <v>3154.3575555962684</v>
      </c>
      <c r="AO5918">
        <f t="shared" si="4265"/>
        <v>6227.0451937540547</v>
      </c>
      <c r="AP5918">
        <f t="shared" si="4249"/>
        <v>1134.2804870274188</v>
      </c>
      <c r="AQ5918">
        <f t="shared" si="4250"/>
        <v>2456.5426013009924</v>
      </c>
      <c r="AR5918">
        <f t="shared" si="4251"/>
        <v>0</v>
      </c>
      <c r="AS5918">
        <f t="shared" si="4266"/>
        <v>3154.3575555962684</v>
      </c>
      <c r="AT5918">
        <f t="shared" si="4252"/>
        <v>0</v>
      </c>
      <c r="AU5918">
        <f t="shared" si="4267"/>
        <v>0.50346784000441736</v>
      </c>
      <c r="AV5918">
        <f t="shared" si="4268"/>
        <v>16.19178082191781</v>
      </c>
      <c r="AW5918">
        <f t="shared" si="4269"/>
        <v>2.5337378990868708E-3</v>
      </c>
      <c r="AX5918">
        <f t="shared" si="4270"/>
        <v>20</v>
      </c>
      <c r="AY5918">
        <f t="shared" si="4271"/>
        <v>10000</v>
      </c>
      <c r="AZ5918">
        <f t="shared" si="4272"/>
        <v>0</v>
      </c>
      <c r="BA5918">
        <f t="shared" si="4273"/>
        <v>0</v>
      </c>
      <c r="BB5918">
        <f t="shared" si="4274"/>
        <v>0.87005683901055642</v>
      </c>
    </row>
    <row r="5919" spans="6:54" x14ac:dyDescent="0.25">
      <c r="F5919">
        <v>5911</v>
      </c>
      <c r="G5919" t="b">
        <f t="shared" si="4235"/>
        <v>0</v>
      </c>
      <c r="H5919">
        <f t="shared" si="4236"/>
        <v>1.2999999349043967</v>
      </c>
      <c r="I5919">
        <f t="shared" si="4275"/>
        <v>6227.0451937540547</v>
      </c>
      <c r="J5919">
        <f t="shared" si="4276"/>
        <v>3154.3575555962684</v>
      </c>
      <c r="K5919" s="15">
        <f t="shared" si="4253"/>
        <v>9381.4027493503236</v>
      </c>
      <c r="L5919">
        <f t="shared" si="4237"/>
        <v>1.024730143876134</v>
      </c>
      <c r="M5919">
        <f t="shared" si="4254"/>
        <v>0.50655767823239828</v>
      </c>
      <c r="N5919">
        <f t="shared" si="4238"/>
        <v>0</v>
      </c>
      <c r="O5919">
        <f t="shared" si="4239"/>
        <v>1.0986051773308504E-3</v>
      </c>
      <c r="P5919">
        <f t="shared" si="4240"/>
        <v>3.1608267776895741E-4</v>
      </c>
      <c r="Q5919">
        <f t="shared" si="4277"/>
        <v>1.4146878550998078E-3</v>
      </c>
      <c r="R5919">
        <f t="shared" si="4278"/>
        <v>1.4136876559482925E-3</v>
      </c>
      <c r="S5919">
        <f t="shared" si="4279"/>
        <v>1.5626066873851308E-4</v>
      </c>
      <c r="T5919" s="17">
        <f t="shared" si="4255"/>
        <v>47.257118481926305</v>
      </c>
      <c r="U5919" s="17">
        <f t="shared" si="4256"/>
        <v>25.886328764191109</v>
      </c>
      <c r="V5919">
        <f t="shared" si="4280"/>
        <v>21.370789717735196</v>
      </c>
      <c r="W5919">
        <f t="shared" si="4257"/>
        <v>4940.8007909307398</v>
      </c>
      <c r="X5919">
        <f t="shared" si="4258"/>
        <v>0</v>
      </c>
      <c r="Y5919">
        <f t="shared" si="4241"/>
        <v>19.233710745961677</v>
      </c>
      <c r="Z5919">
        <f t="shared" si="4242"/>
        <v>2838.9218000366418</v>
      </c>
      <c r="AA5919">
        <f t="shared" si="4243"/>
        <v>7.1235253366126736</v>
      </c>
      <c r="AB5919">
        <f t="shared" si="4259"/>
        <v>19.233710745961677</v>
      </c>
      <c r="AC5919">
        <v>0</v>
      </c>
      <c r="AD5919">
        <f t="shared" si="4260"/>
        <v>0</v>
      </c>
      <c r="AE5919">
        <f t="shared" si="4244"/>
        <v>0</v>
      </c>
      <c r="AF5919">
        <f t="shared" si="4261"/>
        <v>3173.59126634223</v>
      </c>
      <c r="AG5919">
        <f t="shared" si="4262"/>
        <v>6227.0451937540547</v>
      </c>
      <c r="AH5919">
        <f t="shared" si="4263"/>
        <v>0.39203572437885259</v>
      </c>
      <c r="AI5919">
        <f t="shared" si="4245"/>
        <v>0.32499779525802547</v>
      </c>
      <c r="AJ5919">
        <f t="shared" si="4246"/>
        <v>0.67500220474197448</v>
      </c>
      <c r="AK5919">
        <f t="shared" si="4247"/>
        <v>3173.59126634223</v>
      </c>
      <c r="AL5919">
        <f t="shared" si="4248"/>
        <v>6227.0451937540547</v>
      </c>
      <c r="AM5919">
        <f t="shared" si="4264"/>
        <v>0.39203572437885259</v>
      </c>
      <c r="AN5919">
        <f t="shared" si="4265"/>
        <v>3173.59126634223</v>
      </c>
      <c r="AO5919">
        <f t="shared" si="4265"/>
        <v>6227.0451937540547</v>
      </c>
      <c r="AP5919">
        <f t="shared" si="4249"/>
        <v>1134.2804870274188</v>
      </c>
      <c r="AQ5919">
        <f t="shared" si="4250"/>
        <v>2471.5213819229702</v>
      </c>
      <c r="AR5919">
        <f t="shared" si="4251"/>
        <v>0</v>
      </c>
      <c r="AS5919">
        <f t="shared" si="4266"/>
        <v>3173.59126634223</v>
      </c>
      <c r="AT5919">
        <f t="shared" si="4252"/>
        <v>0</v>
      </c>
      <c r="AU5919">
        <f t="shared" si="4267"/>
        <v>0.50655767823239828</v>
      </c>
      <c r="AV5919">
        <f t="shared" si="4268"/>
        <v>16.194520547945206</v>
      </c>
      <c r="AW5919">
        <f t="shared" si="4269"/>
        <v>2.5305666107215091E-3</v>
      </c>
      <c r="AX5919">
        <f t="shared" si="4270"/>
        <v>20</v>
      </c>
      <c r="AY5919">
        <f t="shared" si="4271"/>
        <v>10000</v>
      </c>
      <c r="AZ5919">
        <f t="shared" si="4272"/>
        <v>0</v>
      </c>
      <c r="BA5919">
        <f t="shared" si="4273"/>
        <v>0</v>
      </c>
      <c r="BB5919">
        <f t="shared" si="4274"/>
        <v>0.87184492839308902</v>
      </c>
    </row>
    <row r="5920" spans="6:54" x14ac:dyDescent="0.25">
      <c r="F5920">
        <v>5912</v>
      </c>
      <c r="G5920" t="b">
        <f t="shared" si="4235"/>
        <v>0</v>
      </c>
      <c r="H5920">
        <f t="shared" si="4236"/>
        <v>1.2999999350974918</v>
      </c>
      <c r="I5920">
        <f t="shared" si="4275"/>
        <v>6227.0451937540547</v>
      </c>
      <c r="J5920">
        <f t="shared" si="4276"/>
        <v>3173.59126634223</v>
      </c>
      <c r="K5920" s="15">
        <f t="shared" si="4253"/>
        <v>9400.6364600962843</v>
      </c>
      <c r="L5920">
        <f t="shared" si="4237"/>
        <v>1.024730143876134</v>
      </c>
      <c r="M5920">
        <f t="shared" si="4254"/>
        <v>0.50964641617270634</v>
      </c>
      <c r="N5920">
        <f t="shared" si="4238"/>
        <v>0</v>
      </c>
      <c r="O5920">
        <f t="shared" si="4239"/>
        <v>1.0986051773308504E-3</v>
      </c>
      <c r="P5920">
        <f t="shared" si="4240"/>
        <v>3.0932195260471477E-4</v>
      </c>
      <c r="Q5920">
        <f t="shared" si="4277"/>
        <v>1.4079271299355651E-3</v>
      </c>
      <c r="R5920">
        <f t="shared" si="4278"/>
        <v>1.4069364655162619E-3</v>
      </c>
      <c r="S5920">
        <f t="shared" si="4279"/>
        <v>1.5603976496000722E-4</v>
      </c>
      <c r="T5920" s="17">
        <f t="shared" si="4255"/>
        <v>47.257118481926305</v>
      </c>
      <c r="U5920" s="17">
        <f t="shared" si="4256"/>
        <v>25.893938876678753</v>
      </c>
      <c r="V5920">
        <f t="shared" si="4280"/>
        <v>21.363179605247552</v>
      </c>
      <c r="W5920">
        <f t="shared" si="4257"/>
        <v>4921.5670813871893</v>
      </c>
      <c r="X5920">
        <f t="shared" si="4258"/>
        <v>0</v>
      </c>
      <c r="Y5920">
        <f t="shared" si="4241"/>
        <v>19.226861644722799</v>
      </c>
      <c r="Z5920">
        <f t="shared" si="4242"/>
        <v>2856.2321397080073</v>
      </c>
      <c r="AA5920">
        <f t="shared" si="4243"/>
        <v>7.1209886578171666</v>
      </c>
      <c r="AB5920">
        <f t="shared" si="4259"/>
        <v>19.226861644722799</v>
      </c>
      <c r="AC5920">
        <v>0</v>
      </c>
      <c r="AD5920">
        <f t="shared" si="4260"/>
        <v>0</v>
      </c>
      <c r="AE5920">
        <f t="shared" si="4244"/>
        <v>-3.5527136788005009E-15</v>
      </c>
      <c r="AF5920">
        <f t="shared" si="4261"/>
        <v>3192.8181279869527</v>
      </c>
      <c r="AG5920">
        <f t="shared" si="4262"/>
        <v>6227.0451937540547</v>
      </c>
      <c r="AH5920">
        <f t="shared" si="4263"/>
        <v>0.3944108306272347</v>
      </c>
      <c r="AI5920">
        <f t="shared" si="4245"/>
        <v>0.32499779529061018</v>
      </c>
      <c r="AJ5920">
        <f t="shared" si="4246"/>
        <v>0.67500220470938987</v>
      </c>
      <c r="AK5920">
        <f t="shared" si="4247"/>
        <v>3192.8181279869527</v>
      </c>
      <c r="AL5920">
        <f t="shared" si="4248"/>
        <v>6227.0451937540547</v>
      </c>
      <c r="AM5920">
        <f t="shared" si="4264"/>
        <v>0.3944108306272347</v>
      </c>
      <c r="AN5920">
        <f t="shared" si="4265"/>
        <v>3192.8181279869527</v>
      </c>
      <c r="AO5920">
        <f t="shared" si="4265"/>
        <v>6227.0451937540547</v>
      </c>
      <c r="AP5920">
        <f t="shared" si="4249"/>
        <v>1134.2804870274188</v>
      </c>
      <c r="AQ5920">
        <f t="shared" si="4250"/>
        <v>2486.4948286192034</v>
      </c>
      <c r="AR5920">
        <f t="shared" si="4251"/>
        <v>0</v>
      </c>
      <c r="AS5920">
        <f t="shared" si="4266"/>
        <v>3192.8181279869527</v>
      </c>
      <c r="AT5920">
        <f t="shared" si="4252"/>
        <v>0</v>
      </c>
      <c r="AU5920">
        <f t="shared" si="4267"/>
        <v>0.50964641617270634</v>
      </c>
      <c r="AV5920">
        <f t="shared" si="4268"/>
        <v>16.197260273972603</v>
      </c>
      <c r="AW5920">
        <f t="shared" si="4269"/>
        <v>2.5274166861467473E-3</v>
      </c>
      <c r="AX5920">
        <f t="shared" si="4270"/>
        <v>20</v>
      </c>
      <c r="AY5920">
        <f t="shared" si="4271"/>
        <v>10000</v>
      </c>
      <c r="AZ5920">
        <f t="shared" si="4272"/>
        <v>0</v>
      </c>
      <c r="BA5920">
        <f t="shared" si="4273"/>
        <v>0</v>
      </c>
      <c r="BB5920">
        <f t="shared" si="4274"/>
        <v>0.87363238103914531</v>
      </c>
    </row>
    <row r="5921" spans="6:54" x14ac:dyDescent="0.25">
      <c r="F5921">
        <v>5913</v>
      </c>
      <c r="G5921" t="b">
        <f t="shared" si="4235"/>
        <v>0</v>
      </c>
      <c r="H5921">
        <f t="shared" si="4236"/>
        <v>1.299999935290014</v>
      </c>
      <c r="I5921">
        <f t="shared" si="4275"/>
        <v>6227.0451937540547</v>
      </c>
      <c r="J5921">
        <f t="shared" si="4276"/>
        <v>3192.8181279869527</v>
      </c>
      <c r="K5921" s="15">
        <f t="shared" si="4253"/>
        <v>9419.8633217410079</v>
      </c>
      <c r="L5921">
        <f t="shared" si="4237"/>
        <v>1.024730143876134</v>
      </c>
      <c r="M5921">
        <f t="shared" si="4254"/>
        <v>0.5127340542171529</v>
      </c>
      <c r="N5921">
        <f t="shared" si="4238"/>
        <v>0</v>
      </c>
      <c r="O5921">
        <f t="shared" si="4239"/>
        <v>1.0986051773308504E-3</v>
      </c>
      <c r="P5921">
        <f t="shared" si="4240"/>
        <v>3.0270816391514432E-4</v>
      </c>
      <c r="Q5921">
        <f t="shared" si="4277"/>
        <v>1.4013133412459947E-3</v>
      </c>
      <c r="R5921">
        <f t="shared" si="4278"/>
        <v>1.4003319601667563E-3</v>
      </c>
      <c r="S5921">
        <f t="shared" si="4279"/>
        <v>1.5582022692461439E-4</v>
      </c>
      <c r="T5921" s="17">
        <f t="shared" si="4255"/>
        <v>47.257118481926305</v>
      </c>
      <c r="U5921" s="17">
        <f t="shared" si="4256"/>
        <v>25.9015462792145</v>
      </c>
      <c r="V5921">
        <f t="shared" si="4280"/>
        <v>21.355572202711805</v>
      </c>
      <c r="W5921">
        <f t="shared" si="4257"/>
        <v>4902.3402209413107</v>
      </c>
      <c r="X5921">
        <f t="shared" si="4258"/>
        <v>0</v>
      </c>
      <c r="Y5921">
        <f t="shared" si="4241"/>
        <v>19.220014982440624</v>
      </c>
      <c r="Z5921">
        <f t="shared" si="4242"/>
        <v>2873.5363151882575</v>
      </c>
      <c r="AA5921">
        <f t="shared" si="4243"/>
        <v>7.118452882329926</v>
      </c>
      <c r="AB5921">
        <f t="shared" si="4259"/>
        <v>19.220014982440624</v>
      </c>
      <c r="AC5921">
        <v>0</v>
      </c>
      <c r="AD5921">
        <f t="shared" si="4260"/>
        <v>0</v>
      </c>
      <c r="AE5921">
        <f t="shared" si="4244"/>
        <v>0</v>
      </c>
      <c r="AF5921">
        <f t="shared" si="4261"/>
        <v>3212.0381429693934</v>
      </c>
      <c r="AG5921">
        <f t="shared" si="4262"/>
        <v>6227.0451937540547</v>
      </c>
      <c r="AH5921">
        <f t="shared" si="4263"/>
        <v>0.39678509110259003</v>
      </c>
      <c r="AI5921">
        <f t="shared" si="4245"/>
        <v>0.32499779532309819</v>
      </c>
      <c r="AJ5921">
        <f t="shared" si="4246"/>
        <v>0.67500220467690175</v>
      </c>
      <c r="AK5921">
        <f t="shared" si="4247"/>
        <v>3212.0381429693934</v>
      </c>
      <c r="AL5921">
        <f t="shared" si="4248"/>
        <v>6227.0451937540547</v>
      </c>
      <c r="AM5921">
        <f t="shared" si="4264"/>
        <v>0.39678509110259003</v>
      </c>
      <c r="AN5921">
        <f t="shared" si="4265"/>
        <v>3212.0381429693934</v>
      </c>
      <c r="AO5921">
        <f t="shared" si="4265"/>
        <v>6227.0451937540547</v>
      </c>
      <c r="AP5921">
        <f t="shared" si="4249"/>
        <v>1134.2804870274188</v>
      </c>
      <c r="AQ5921">
        <f t="shared" si="4250"/>
        <v>2501.4629432890965</v>
      </c>
      <c r="AR5921">
        <f t="shared" si="4251"/>
        <v>0</v>
      </c>
      <c r="AS5921">
        <f t="shared" si="4266"/>
        <v>3212.0381429693934</v>
      </c>
      <c r="AT5921">
        <f t="shared" si="4252"/>
        <v>0</v>
      </c>
      <c r="AU5921">
        <f t="shared" si="4267"/>
        <v>0.5127340542171529</v>
      </c>
      <c r="AV5921">
        <f t="shared" si="4268"/>
        <v>16.2</v>
      </c>
      <c r="AW5921">
        <f t="shared" si="4269"/>
        <v>2.5242876761787528E-3</v>
      </c>
      <c r="AX5921">
        <f t="shared" si="4270"/>
        <v>20</v>
      </c>
      <c r="AY5921">
        <f t="shared" si="4271"/>
        <v>10000</v>
      </c>
      <c r="AZ5921">
        <f t="shared" si="4272"/>
        <v>0</v>
      </c>
      <c r="BA5921">
        <f t="shared" si="4273"/>
        <v>0</v>
      </c>
      <c r="BB5921">
        <f t="shared" si="4274"/>
        <v>0.87541919717546657</v>
      </c>
    </row>
    <row r="5922" spans="6:54" x14ac:dyDescent="0.25">
      <c r="F5922">
        <v>5914</v>
      </c>
      <c r="G5922" t="b">
        <f t="shared" si="4235"/>
        <v>0</v>
      </c>
      <c r="H5922">
        <f t="shared" si="4236"/>
        <v>1.2999999354819651</v>
      </c>
      <c r="I5922">
        <f t="shared" si="4275"/>
        <v>6227.0451937540547</v>
      </c>
      <c r="J5922">
        <f t="shared" si="4276"/>
        <v>3212.0381429693934</v>
      </c>
      <c r="K5922" s="15">
        <f t="shared" si="4253"/>
        <v>9439.0833367234482</v>
      </c>
      <c r="L5922">
        <f t="shared" si="4237"/>
        <v>1.024730143876134</v>
      </c>
      <c r="M5922">
        <f t="shared" si="4254"/>
        <v>0.51582059275740932</v>
      </c>
      <c r="N5922">
        <f t="shared" si="4238"/>
        <v>0</v>
      </c>
      <c r="O5922">
        <f t="shared" si="4239"/>
        <v>1.0986051773308504E-3</v>
      </c>
      <c r="P5922">
        <f t="shared" si="4240"/>
        <v>2.9623806840135743E-4</v>
      </c>
      <c r="Q5922">
        <f t="shared" si="4277"/>
        <v>1.3948432457322078E-3</v>
      </c>
      <c r="R5922">
        <f t="shared" si="4278"/>
        <v>1.3938709040327568E-3</v>
      </c>
      <c r="S5922">
        <f t="shared" si="4279"/>
        <v>1.5560202688081142E-4</v>
      </c>
      <c r="T5922" s="17">
        <f t="shared" si="4255"/>
        <v>47.257118481926305</v>
      </c>
      <c r="U5922" s="17">
        <f t="shared" si="4256"/>
        <v>25.909150972763367</v>
      </c>
      <c r="V5922">
        <f t="shared" si="4280"/>
        <v>21.347967509162938</v>
      </c>
      <c r="W5922">
        <f t="shared" si="4257"/>
        <v>4883.1202071541584</v>
      </c>
      <c r="X5922">
        <f t="shared" si="4258"/>
        <v>0</v>
      </c>
      <c r="Y5922">
        <f t="shared" si="4241"/>
        <v>19.213170758246644</v>
      </c>
      <c r="Z5922">
        <f t="shared" si="4242"/>
        <v>2890.8343286724544</v>
      </c>
      <c r="AA5922">
        <f t="shared" si="4243"/>
        <v>7.1159180098292829</v>
      </c>
      <c r="AB5922">
        <f t="shared" si="4259"/>
        <v>19.213170758246644</v>
      </c>
      <c r="AC5922">
        <v>0</v>
      </c>
      <c r="AD5922">
        <f t="shared" si="4260"/>
        <v>0</v>
      </c>
      <c r="AE5922">
        <f t="shared" si="4244"/>
        <v>0</v>
      </c>
      <c r="AF5922">
        <f t="shared" si="4261"/>
        <v>3231.2513137276401</v>
      </c>
      <c r="AG5922">
        <f t="shared" si="4262"/>
        <v>6227.0451937540547</v>
      </c>
      <c r="AH5922">
        <f t="shared" si="4263"/>
        <v>0.39915850610610021</v>
      </c>
      <c r="AI5922">
        <f t="shared" si="4245"/>
        <v>0.32499779535548984</v>
      </c>
      <c r="AJ5922">
        <f t="shared" si="4246"/>
        <v>0.67500220464451011</v>
      </c>
      <c r="AK5922">
        <f t="shared" si="4247"/>
        <v>3231.2513137276401</v>
      </c>
      <c r="AL5922">
        <f t="shared" si="4248"/>
        <v>6227.0451937540547</v>
      </c>
      <c r="AM5922">
        <f t="shared" si="4264"/>
        <v>0.39915850610610021</v>
      </c>
      <c r="AN5922">
        <f t="shared" si="4265"/>
        <v>3231.2513137276401</v>
      </c>
      <c r="AO5922">
        <f t="shared" si="4265"/>
        <v>6227.0451937540547</v>
      </c>
      <c r="AP5922">
        <f t="shared" si="4249"/>
        <v>1134.2804870274188</v>
      </c>
      <c r="AQ5922">
        <f t="shared" si="4250"/>
        <v>2516.4257278313776</v>
      </c>
      <c r="AR5922">
        <f t="shared" si="4251"/>
        <v>0</v>
      </c>
      <c r="AS5922">
        <f t="shared" si="4266"/>
        <v>3231.2513137276401</v>
      </c>
      <c r="AT5922">
        <f t="shared" si="4252"/>
        <v>0</v>
      </c>
      <c r="AU5922">
        <f t="shared" si="4267"/>
        <v>0.51582059275740932</v>
      </c>
      <c r="AV5922">
        <f t="shared" si="4268"/>
        <v>16.202739726027396</v>
      </c>
      <c r="AW5922">
        <f t="shared" si="4269"/>
        <v>2.521179142392106E-3</v>
      </c>
      <c r="AX5922">
        <f t="shared" si="4270"/>
        <v>20</v>
      </c>
      <c r="AY5922">
        <f t="shared" si="4271"/>
        <v>10000</v>
      </c>
      <c r="AZ5922">
        <f t="shared" si="4272"/>
        <v>0</v>
      </c>
      <c r="BA5922">
        <f t="shared" si="4273"/>
        <v>0</v>
      </c>
      <c r="BB5922">
        <f t="shared" si="4274"/>
        <v>0.87720537702871293</v>
      </c>
    </row>
    <row r="5923" spans="6:54" x14ac:dyDescent="0.25">
      <c r="F5923">
        <v>5915</v>
      </c>
      <c r="G5923" t="b">
        <f t="shared" si="4235"/>
        <v>0</v>
      </c>
      <c r="H5923">
        <f t="shared" si="4236"/>
        <v>1.2999999356733469</v>
      </c>
      <c r="I5923">
        <f t="shared" si="4275"/>
        <v>6227.0451937540547</v>
      </c>
      <c r="J5923">
        <f t="shared" si="4276"/>
        <v>3231.2513137276401</v>
      </c>
      <c r="K5923" s="15">
        <f t="shared" si="4253"/>
        <v>9458.2965074816948</v>
      </c>
      <c r="L5923">
        <f t="shared" si="4237"/>
        <v>1.024730143876134</v>
      </c>
      <c r="M5923">
        <f t="shared" si="4254"/>
        <v>0.51890603218500786</v>
      </c>
      <c r="N5923">
        <f t="shared" si="4238"/>
        <v>0</v>
      </c>
      <c r="O5923">
        <f t="shared" si="4239"/>
        <v>1.0986051773308504E-3</v>
      </c>
      <c r="P5923">
        <f t="shared" si="4240"/>
        <v>2.8990849543496022E-4</v>
      </c>
      <c r="Q5923">
        <f t="shared" si="4277"/>
        <v>1.3885136727658106E-3</v>
      </c>
      <c r="R5923">
        <f t="shared" si="4278"/>
        <v>1.3875501336700902E-3</v>
      </c>
      <c r="S5923">
        <f t="shared" si="4279"/>
        <v>1.5538513774293375E-4</v>
      </c>
      <c r="T5923" s="17">
        <f t="shared" si="4255"/>
        <v>47.257118481926305</v>
      </c>
      <c r="U5923" s="17">
        <f t="shared" si="4256"/>
        <v>25.916752958290015</v>
      </c>
      <c r="V5923">
        <f t="shared" si="4280"/>
        <v>21.34036552363629</v>
      </c>
      <c r="W5923">
        <f t="shared" si="4257"/>
        <v>4863.9070375876554</v>
      </c>
      <c r="X5923">
        <f t="shared" si="4258"/>
        <v>0</v>
      </c>
      <c r="Y5923">
        <f t="shared" si="4241"/>
        <v>19.206328971272661</v>
      </c>
      <c r="Z5923">
        <f t="shared" si="4242"/>
        <v>2908.1261823548762</v>
      </c>
      <c r="AA5923">
        <f t="shared" si="4243"/>
        <v>7.1133840399936847</v>
      </c>
      <c r="AB5923">
        <f t="shared" si="4259"/>
        <v>19.206328971272661</v>
      </c>
      <c r="AC5923">
        <v>0</v>
      </c>
      <c r="AD5923">
        <f t="shared" si="4260"/>
        <v>0</v>
      </c>
      <c r="AE5923">
        <f t="shared" si="4244"/>
        <v>0</v>
      </c>
      <c r="AF5923">
        <f t="shared" si="4261"/>
        <v>3250.4576426989129</v>
      </c>
      <c r="AG5923">
        <f t="shared" si="4262"/>
        <v>6227.0451937540547</v>
      </c>
      <c r="AH5923">
        <f t="shared" si="4263"/>
        <v>0.40153107593883958</v>
      </c>
      <c r="AI5923">
        <f t="shared" si="4245"/>
        <v>0.32499779538778539</v>
      </c>
      <c r="AJ5923">
        <f t="shared" si="4246"/>
        <v>0.67500220461221461</v>
      </c>
      <c r="AK5923">
        <f t="shared" si="4247"/>
        <v>3250.4576426989129</v>
      </c>
      <c r="AL5923">
        <f t="shared" si="4248"/>
        <v>6227.0451937540547</v>
      </c>
      <c r="AM5923">
        <f t="shared" si="4264"/>
        <v>0.40153107593883958</v>
      </c>
      <c r="AN5923">
        <f t="shared" si="4265"/>
        <v>3250.4576426989129</v>
      </c>
      <c r="AO5923">
        <f t="shared" si="4265"/>
        <v>6227.0451937540547</v>
      </c>
      <c r="AP5923">
        <f t="shared" si="4249"/>
        <v>1134.2804870274188</v>
      </c>
      <c r="AQ5923">
        <f t="shared" si="4250"/>
        <v>2531.3831841440988</v>
      </c>
      <c r="AR5923">
        <f t="shared" si="4251"/>
        <v>0</v>
      </c>
      <c r="AS5923">
        <f t="shared" si="4266"/>
        <v>3250.4576426989129</v>
      </c>
      <c r="AT5923">
        <f t="shared" si="4252"/>
        <v>0</v>
      </c>
      <c r="AU5923">
        <f t="shared" si="4267"/>
        <v>0.51890603218500786</v>
      </c>
      <c r="AV5923">
        <f t="shared" si="4268"/>
        <v>16.205479452054796</v>
      </c>
      <c r="AW5923">
        <f t="shared" si="4269"/>
        <v>2.5180906568478168E-3</v>
      </c>
      <c r="AX5923">
        <f t="shared" si="4270"/>
        <v>20</v>
      </c>
      <c r="AY5923">
        <f t="shared" si="4271"/>
        <v>10000</v>
      </c>
      <c r="AZ5923">
        <f t="shared" si="4272"/>
        <v>0</v>
      </c>
      <c r="BA5923">
        <f t="shared" si="4273"/>
        <v>0</v>
      </c>
      <c r="BB5923">
        <f t="shared" si="4274"/>
        <v>0.87899092082546426</v>
      </c>
    </row>
    <row r="5924" spans="6:54" x14ac:dyDescent="0.25">
      <c r="F5924">
        <v>5916</v>
      </c>
      <c r="G5924" t="b">
        <f t="shared" si="4235"/>
        <v>0</v>
      </c>
      <c r="H5924">
        <f t="shared" si="4236"/>
        <v>1.2999999358641607</v>
      </c>
      <c r="I5924">
        <f t="shared" si="4275"/>
        <v>6227.0451937540547</v>
      </c>
      <c r="J5924">
        <f t="shared" si="4276"/>
        <v>3250.4576426989129</v>
      </c>
      <c r="K5924" s="15">
        <f t="shared" si="4253"/>
        <v>9477.502836452968</v>
      </c>
      <c r="L5924">
        <f t="shared" si="4237"/>
        <v>1.024730143876134</v>
      </c>
      <c r="M5924">
        <f t="shared" si="4254"/>
        <v>0.5219903728913412</v>
      </c>
      <c r="N5924">
        <f t="shared" si="4238"/>
        <v>0</v>
      </c>
      <c r="O5924">
        <f t="shared" si="4239"/>
        <v>1.0986051773308504E-3</v>
      </c>
      <c r="P5924">
        <f t="shared" si="4240"/>
        <v>2.8371634540590287E-4</v>
      </c>
      <c r="Q5924">
        <f t="shared" si="4277"/>
        <v>1.3823215227367533E-3</v>
      </c>
      <c r="R5924">
        <f t="shared" si="4278"/>
        <v>1.3813665564148536E-3</v>
      </c>
      <c r="S5924">
        <f t="shared" si="4279"/>
        <v>1.5516953307428819E-4</v>
      </c>
      <c r="T5924" s="17">
        <f t="shared" si="4255"/>
        <v>47.257118481926305</v>
      </c>
      <c r="U5924" s="17">
        <f t="shared" si="4256"/>
        <v>25.924352236758768</v>
      </c>
      <c r="V5924">
        <f t="shared" si="4280"/>
        <v>21.332766245167537</v>
      </c>
      <c r="W5924">
        <f t="shared" si="4257"/>
        <v>4844.7007098045888</v>
      </c>
      <c r="X5924">
        <f t="shared" si="4258"/>
        <v>0</v>
      </c>
      <c r="Y5924">
        <f t="shared" si="4241"/>
        <v>19.199489620650784</v>
      </c>
      <c r="Z5924">
        <f t="shared" si="4242"/>
        <v>2925.4118784290217</v>
      </c>
      <c r="AA5924">
        <f t="shared" si="4243"/>
        <v>7.1108509725016953</v>
      </c>
      <c r="AB5924">
        <f t="shared" si="4259"/>
        <v>19.199489620650784</v>
      </c>
      <c r="AC5924">
        <v>0</v>
      </c>
      <c r="AD5924">
        <f t="shared" si="4260"/>
        <v>0</v>
      </c>
      <c r="AE5924">
        <f t="shared" si="4244"/>
        <v>0</v>
      </c>
      <c r="AF5924">
        <f t="shared" si="4261"/>
        <v>3269.6571323195635</v>
      </c>
      <c r="AG5924">
        <f t="shared" si="4262"/>
        <v>6227.0451937540547</v>
      </c>
      <c r="AH5924">
        <f t="shared" si="4263"/>
        <v>0.40390280090177511</v>
      </c>
      <c r="AI5924">
        <f t="shared" si="4245"/>
        <v>0.32499779541998514</v>
      </c>
      <c r="AJ5924">
        <f t="shared" si="4246"/>
        <v>0.67500220458001492</v>
      </c>
      <c r="AK5924">
        <f t="shared" si="4247"/>
        <v>3269.6571323195635</v>
      </c>
      <c r="AL5924">
        <f t="shared" si="4248"/>
        <v>6227.0451937540547</v>
      </c>
      <c r="AM5924">
        <f t="shared" si="4264"/>
        <v>0.40390280090177511</v>
      </c>
      <c r="AN5924">
        <f t="shared" si="4265"/>
        <v>3269.6571323195635</v>
      </c>
      <c r="AO5924">
        <f t="shared" si="4265"/>
        <v>6227.0451937540547</v>
      </c>
      <c r="AP5924">
        <f t="shared" si="4249"/>
        <v>1134.2804870274188</v>
      </c>
      <c r="AQ5924">
        <f t="shared" si="4250"/>
        <v>2546.3353141246357</v>
      </c>
      <c r="AR5924">
        <f t="shared" si="4251"/>
        <v>0</v>
      </c>
      <c r="AS5924">
        <f t="shared" si="4266"/>
        <v>3269.6571323195635</v>
      </c>
      <c r="AT5924">
        <f t="shared" si="4252"/>
        <v>0</v>
      </c>
      <c r="AU5924">
        <f t="shared" si="4267"/>
        <v>0.5219903728913412</v>
      </c>
      <c r="AV5924">
        <f t="shared" si="4268"/>
        <v>16.208219178082192</v>
      </c>
      <c r="AW5924">
        <f t="shared" si="4269"/>
        <v>2.5150218018287368E-3</v>
      </c>
      <c r="AX5924">
        <f t="shared" si="4270"/>
        <v>20</v>
      </c>
      <c r="AY5924">
        <f t="shared" si="4271"/>
        <v>10000</v>
      </c>
      <c r="AZ5924">
        <f t="shared" si="4272"/>
        <v>0</v>
      </c>
      <c r="BA5924">
        <f t="shared" si="4273"/>
        <v>0</v>
      </c>
      <c r="BB5924">
        <f t="shared" si="4274"/>
        <v>0.88077582879221927</v>
      </c>
    </row>
    <row r="5925" spans="6:54" x14ac:dyDescent="0.25">
      <c r="F5925">
        <v>5917</v>
      </c>
      <c r="G5925" t="b">
        <f t="shared" si="4235"/>
        <v>0</v>
      </c>
      <c r="H5925">
        <f t="shared" si="4236"/>
        <v>1.2999999360544088</v>
      </c>
      <c r="I5925">
        <f t="shared" si="4275"/>
        <v>6227.0451937540547</v>
      </c>
      <c r="J5925">
        <f t="shared" si="4276"/>
        <v>3269.6571323195635</v>
      </c>
      <c r="K5925" s="15">
        <f t="shared" si="4253"/>
        <v>9496.7023260736187</v>
      </c>
      <c r="L5925">
        <f t="shared" si="4237"/>
        <v>1.024730143876134</v>
      </c>
      <c r="M5925">
        <f t="shared" si="4254"/>
        <v>0.5250736152676625</v>
      </c>
      <c r="N5925">
        <f t="shared" si="4238"/>
        <v>0</v>
      </c>
      <c r="O5925">
        <f t="shared" si="4239"/>
        <v>1.0986051773308504E-3</v>
      </c>
      <c r="P5925">
        <f t="shared" si="4240"/>
        <v>2.7765858810842591E-4</v>
      </c>
      <c r="Q5925">
        <f t="shared" si="4277"/>
        <v>1.3762637654392764E-3</v>
      </c>
      <c r="R5925">
        <f t="shared" si="4278"/>
        <v>1.3753171487778104E-3</v>
      </c>
      <c r="S5925">
        <f t="shared" si="4279"/>
        <v>1.5495518707072487E-4</v>
      </c>
      <c r="T5925" s="17">
        <f t="shared" si="4255"/>
        <v>47.257118481926305</v>
      </c>
      <c r="U5925" s="17">
        <f t="shared" si="4256"/>
        <v>25.931948809133612</v>
      </c>
      <c r="V5925">
        <f t="shared" si="4280"/>
        <v>21.325169672792693</v>
      </c>
      <c r="W5925">
        <f t="shared" si="4257"/>
        <v>4825.5012213686205</v>
      </c>
      <c r="X5925">
        <f t="shared" si="4258"/>
        <v>0</v>
      </c>
      <c r="Y5925">
        <f t="shared" si="4241"/>
        <v>19.192652705513424</v>
      </c>
      <c r="Z5925">
        <f t="shared" si="4242"/>
        <v>2942.6914190876073</v>
      </c>
      <c r="AA5925">
        <f t="shared" si="4243"/>
        <v>7.1083188070319885</v>
      </c>
      <c r="AB5925">
        <f t="shared" si="4259"/>
        <v>19.192652705513424</v>
      </c>
      <c r="AC5925">
        <v>0</v>
      </c>
      <c r="AD5925">
        <f t="shared" si="4260"/>
        <v>0</v>
      </c>
      <c r="AE5925">
        <f t="shared" si="4244"/>
        <v>0</v>
      </c>
      <c r="AF5925">
        <f t="shared" si="4261"/>
        <v>3288.8497850250769</v>
      </c>
      <c r="AG5925">
        <f t="shared" si="4262"/>
        <v>6227.0451937540547</v>
      </c>
      <c r="AH5925">
        <f t="shared" si="4263"/>
        <v>0.40627368129576674</v>
      </c>
      <c r="AI5925">
        <f t="shared" si="4245"/>
        <v>0.3249977954520894</v>
      </c>
      <c r="AJ5925">
        <f t="shared" si="4246"/>
        <v>0.67500220454791071</v>
      </c>
      <c r="AK5925">
        <f t="shared" si="4247"/>
        <v>3288.8497850250769</v>
      </c>
      <c r="AL5925">
        <f t="shared" si="4248"/>
        <v>6227.0451937540547</v>
      </c>
      <c r="AM5925">
        <f t="shared" si="4264"/>
        <v>0.40627368129576674</v>
      </c>
      <c r="AN5925">
        <f t="shared" si="4265"/>
        <v>3288.8497850250769</v>
      </c>
      <c r="AO5925">
        <f t="shared" si="4265"/>
        <v>6227.0451937540547</v>
      </c>
      <c r="AP5925">
        <f t="shared" si="4249"/>
        <v>1134.2804870274188</v>
      </c>
      <c r="AQ5925">
        <f t="shared" si="4250"/>
        <v>2561.2821196696896</v>
      </c>
      <c r="AR5925">
        <f t="shared" si="4251"/>
        <v>0</v>
      </c>
      <c r="AS5925">
        <f t="shared" si="4266"/>
        <v>3288.8497850250769</v>
      </c>
      <c r="AT5925">
        <f t="shared" si="4252"/>
        <v>0</v>
      </c>
      <c r="AU5925">
        <f t="shared" si="4267"/>
        <v>0.5250736152676625</v>
      </c>
      <c r="AV5925">
        <f t="shared" si="4268"/>
        <v>16.210958904109589</v>
      </c>
      <c r="AW5925">
        <f t="shared" si="4269"/>
        <v>2.5119721695821343E-3</v>
      </c>
      <c r="AX5925">
        <f t="shared" si="4270"/>
        <v>20</v>
      </c>
      <c r="AY5925">
        <f t="shared" si="4271"/>
        <v>10000</v>
      </c>
      <c r="AZ5925">
        <f t="shared" si="4272"/>
        <v>0</v>
      </c>
      <c r="BA5925">
        <f t="shared" si="4273"/>
        <v>0</v>
      </c>
      <c r="BB5925">
        <f t="shared" si="4274"/>
        <v>0.8825601011553964</v>
      </c>
    </row>
    <row r="5926" spans="6:54" x14ac:dyDescent="0.25">
      <c r="F5926">
        <v>5918</v>
      </c>
      <c r="G5926" t="b">
        <f t="shared" si="4235"/>
        <v>0</v>
      </c>
      <c r="H5926">
        <f t="shared" si="4236"/>
        <v>1.2999999362440926</v>
      </c>
      <c r="I5926">
        <f t="shared" si="4275"/>
        <v>6227.0451937540547</v>
      </c>
      <c r="J5926">
        <f t="shared" si="4276"/>
        <v>3288.8497850250769</v>
      </c>
      <c r="K5926" s="15">
        <f t="shared" si="4253"/>
        <v>9515.8949787791316</v>
      </c>
      <c r="L5926">
        <f t="shared" si="4237"/>
        <v>1.024730143876134</v>
      </c>
      <c r="M5926">
        <f t="shared" si="4254"/>
        <v>0.52815575970508599</v>
      </c>
      <c r="N5926">
        <f t="shared" si="4238"/>
        <v>0</v>
      </c>
      <c r="O5926">
        <f t="shared" si="4239"/>
        <v>1.0986051773308504E-3</v>
      </c>
      <c r="P5926">
        <f t="shared" si="4240"/>
        <v>2.7173226116420946E-4</v>
      </c>
      <c r="Q5926">
        <f t="shared" si="4277"/>
        <v>1.3703374384950598E-3</v>
      </c>
      <c r="R5926">
        <f t="shared" si="4278"/>
        <v>1.3693989548760888E-3</v>
      </c>
      <c r="S5926">
        <f t="shared" si="4279"/>
        <v>1.5474207454465444E-4</v>
      </c>
      <c r="T5926" s="17">
        <f t="shared" si="4255"/>
        <v>47.257118481926305</v>
      </c>
      <c r="U5926" s="17">
        <f t="shared" si="4256"/>
        <v>25.939542676378178</v>
      </c>
      <c r="V5926">
        <f t="shared" si="4280"/>
        <v>21.317575805548127</v>
      </c>
      <c r="W5926">
        <f t="shared" si="4257"/>
        <v>4806.3085698442774</v>
      </c>
      <c r="X5926">
        <f t="shared" si="4258"/>
        <v>0</v>
      </c>
      <c r="Y5926">
        <f t="shared" si="4241"/>
        <v>19.185818224993316</v>
      </c>
      <c r="Z5926">
        <f t="shared" si="4242"/>
        <v>2959.9648065225692</v>
      </c>
      <c r="AA5926">
        <f t="shared" si="4243"/>
        <v>7.1057875432633573</v>
      </c>
      <c r="AB5926">
        <f t="shared" si="4259"/>
        <v>19.185818224993316</v>
      </c>
      <c r="AC5926">
        <v>0</v>
      </c>
      <c r="AD5926">
        <f t="shared" si="4260"/>
        <v>0</v>
      </c>
      <c r="AE5926">
        <f t="shared" si="4244"/>
        <v>0</v>
      </c>
      <c r="AF5926">
        <f t="shared" si="4261"/>
        <v>3308.0356032500704</v>
      </c>
      <c r="AG5926">
        <f t="shared" si="4262"/>
        <v>6227.0451937540547</v>
      </c>
      <c r="AH5926">
        <f t="shared" si="4263"/>
        <v>0.40864371742156708</v>
      </c>
      <c r="AI5926">
        <f t="shared" si="4245"/>
        <v>0.32499779548409841</v>
      </c>
      <c r="AJ5926">
        <f t="shared" si="4246"/>
        <v>0.67500220451590165</v>
      </c>
      <c r="AK5926">
        <f t="shared" si="4247"/>
        <v>3308.0356032500704</v>
      </c>
      <c r="AL5926">
        <f t="shared" si="4248"/>
        <v>6227.0451937540547</v>
      </c>
      <c r="AM5926">
        <f t="shared" si="4264"/>
        <v>0.40864371742156708</v>
      </c>
      <c r="AN5926">
        <f t="shared" si="4265"/>
        <v>3308.0356032500704</v>
      </c>
      <c r="AO5926">
        <f t="shared" si="4265"/>
        <v>6227.0451937540547</v>
      </c>
      <c r="AP5926">
        <f t="shared" si="4249"/>
        <v>1134.2804870274188</v>
      </c>
      <c r="AQ5926">
        <f t="shared" si="4250"/>
        <v>2576.2236026752853</v>
      </c>
      <c r="AR5926">
        <f t="shared" si="4251"/>
        <v>0</v>
      </c>
      <c r="AS5926">
        <f t="shared" si="4266"/>
        <v>3308.0356032500704</v>
      </c>
      <c r="AT5926">
        <f t="shared" si="4252"/>
        <v>0</v>
      </c>
      <c r="AU5926">
        <f t="shared" si="4267"/>
        <v>0.52815575970508599</v>
      </c>
      <c r="AV5926">
        <f t="shared" si="4268"/>
        <v>16.213698630136985</v>
      </c>
      <c r="AW5926">
        <f t="shared" si="4269"/>
        <v>2.508941362069219E-3</v>
      </c>
      <c r="AX5926">
        <f t="shared" si="4270"/>
        <v>20</v>
      </c>
      <c r="AY5926">
        <f t="shared" si="4271"/>
        <v>10000</v>
      </c>
      <c r="AZ5926">
        <f t="shared" si="4272"/>
        <v>0</v>
      </c>
      <c r="BA5926">
        <f t="shared" si="4273"/>
        <v>0</v>
      </c>
      <c r="BB5926">
        <f t="shared" si="4274"/>
        <v>0.88434373814133338</v>
      </c>
    </row>
    <row r="5927" spans="6:54" x14ac:dyDescent="0.25">
      <c r="F5927">
        <v>5919</v>
      </c>
      <c r="G5927" t="b">
        <f t="shared" si="4235"/>
        <v>0</v>
      </c>
      <c r="H5927">
        <f t="shared" si="4236"/>
        <v>1.2999999364332135</v>
      </c>
      <c r="I5927">
        <f t="shared" si="4275"/>
        <v>6227.0451937540547</v>
      </c>
      <c r="J5927">
        <f t="shared" si="4276"/>
        <v>3308.0356032500704</v>
      </c>
      <c r="K5927" s="15">
        <f t="shared" si="4253"/>
        <v>9535.0807970041242</v>
      </c>
      <c r="L5927">
        <f t="shared" si="4237"/>
        <v>1.024730143876134</v>
      </c>
      <c r="M5927">
        <f t="shared" si="4254"/>
        <v>0.53123680659458616</v>
      </c>
      <c r="N5927">
        <f t="shared" si="4238"/>
        <v>0</v>
      </c>
      <c r="O5927">
        <f t="shared" si="4239"/>
        <v>1.0986051773308504E-3</v>
      </c>
      <c r="P5927">
        <f t="shared" si="4240"/>
        <v>2.6593446848186225E-4</v>
      </c>
      <c r="Q5927">
        <f t="shared" si="4277"/>
        <v>1.3645396458127127E-3</v>
      </c>
      <c r="R5927">
        <f t="shared" si="4278"/>
        <v>1.363609084900741E-3</v>
      </c>
      <c r="S5927">
        <f t="shared" si="4279"/>
        <v>1.5453017090949763E-4</v>
      </c>
      <c r="T5927" s="17">
        <f t="shared" si="4255"/>
        <v>47.257118481926305</v>
      </c>
      <c r="U5927" s="17">
        <f t="shared" si="4256"/>
        <v>25.947133839455759</v>
      </c>
      <c r="V5927">
        <f t="shared" si="4280"/>
        <v>21.309984642470546</v>
      </c>
      <c r="W5927">
        <f t="shared" si="4257"/>
        <v>4787.1227527969486</v>
      </c>
      <c r="X5927">
        <f t="shared" si="4258"/>
        <v>0</v>
      </c>
      <c r="Y5927">
        <f t="shared" si="4241"/>
        <v>19.178986178223493</v>
      </c>
      <c r="Z5927">
        <f t="shared" si="4242"/>
        <v>2977.2320429250635</v>
      </c>
      <c r="AA5927">
        <f t="shared" si="4243"/>
        <v>7.1032571808747074</v>
      </c>
      <c r="AB5927">
        <f t="shared" si="4259"/>
        <v>19.178986178223493</v>
      </c>
      <c r="AC5927">
        <v>0</v>
      </c>
      <c r="AD5927">
        <f t="shared" si="4260"/>
        <v>0</v>
      </c>
      <c r="AE5927">
        <f t="shared" si="4244"/>
        <v>0</v>
      </c>
      <c r="AF5927">
        <f t="shared" si="4261"/>
        <v>3327.2145894282939</v>
      </c>
      <c r="AG5927">
        <f t="shared" si="4262"/>
        <v>6227.0451937540547</v>
      </c>
      <c r="AH5927">
        <f t="shared" si="4263"/>
        <v>0.41101290957982195</v>
      </c>
      <c r="AI5927">
        <f t="shared" si="4245"/>
        <v>0.32499779551601249</v>
      </c>
      <c r="AJ5927">
        <f t="shared" si="4246"/>
        <v>0.67500220448398762</v>
      </c>
      <c r="AK5927">
        <f t="shared" si="4247"/>
        <v>3327.2145894282939</v>
      </c>
      <c r="AL5927">
        <f t="shared" si="4248"/>
        <v>6227.0451937540547</v>
      </c>
      <c r="AM5927">
        <f t="shared" si="4264"/>
        <v>0.41101290957982195</v>
      </c>
      <c r="AN5927">
        <f t="shared" si="4265"/>
        <v>3327.2145894282939</v>
      </c>
      <c r="AO5927">
        <f t="shared" si="4265"/>
        <v>6227.0451937540547</v>
      </c>
      <c r="AP5927">
        <f t="shared" si="4249"/>
        <v>1134.2804870274188</v>
      </c>
      <c r="AQ5927">
        <f t="shared" si="4250"/>
        <v>2591.1597650367721</v>
      </c>
      <c r="AR5927">
        <f t="shared" si="4251"/>
        <v>0</v>
      </c>
      <c r="AS5927">
        <f t="shared" si="4266"/>
        <v>3327.2145894282939</v>
      </c>
      <c r="AT5927">
        <f t="shared" si="4252"/>
        <v>0</v>
      </c>
      <c r="AU5927">
        <f t="shared" si="4267"/>
        <v>0.53123680659458616</v>
      </c>
      <c r="AV5927">
        <f t="shared" si="4268"/>
        <v>16.216438356164385</v>
      </c>
      <c r="AW5927">
        <f t="shared" si="4269"/>
        <v>2.5059289907214152E-3</v>
      </c>
      <c r="AX5927">
        <f t="shared" si="4270"/>
        <v>20</v>
      </c>
      <c r="AY5927">
        <f t="shared" si="4271"/>
        <v>10000</v>
      </c>
      <c r="AZ5927">
        <f t="shared" si="4272"/>
        <v>0</v>
      </c>
      <c r="BA5927">
        <f t="shared" si="4273"/>
        <v>0</v>
      </c>
      <c r="BB5927">
        <f t="shared" si="4274"/>
        <v>0.8861267399762871</v>
      </c>
    </row>
    <row r="5928" spans="6:54" x14ac:dyDescent="0.25">
      <c r="F5928">
        <v>5920</v>
      </c>
      <c r="G5928" t="b">
        <f t="shared" si="4235"/>
        <v>0</v>
      </c>
      <c r="H5928">
        <f t="shared" si="4236"/>
        <v>1.2999999366217738</v>
      </c>
      <c r="I5928">
        <f t="shared" si="4275"/>
        <v>6227.0451937540547</v>
      </c>
      <c r="J5928">
        <f t="shared" si="4276"/>
        <v>3327.2145894282939</v>
      </c>
      <c r="K5928" s="15">
        <f t="shared" si="4253"/>
        <v>9554.2597831823477</v>
      </c>
      <c r="L5928">
        <f t="shared" si="4237"/>
        <v>1.024730143876134</v>
      </c>
      <c r="M5928">
        <f t="shared" si="4254"/>
        <v>0.53431675632699871</v>
      </c>
      <c r="N5928">
        <f t="shared" si="4238"/>
        <v>0</v>
      </c>
      <c r="O5928">
        <f t="shared" si="4239"/>
        <v>1.0986051773308504E-3</v>
      </c>
      <c r="P5928">
        <f t="shared" si="4240"/>
        <v>2.6026237875189387E-4</v>
      </c>
      <c r="Q5928">
        <f t="shared" si="4277"/>
        <v>1.3588675560827442E-3</v>
      </c>
      <c r="R5928">
        <f t="shared" si="4278"/>
        <v>1.3579447136194966E-3</v>
      </c>
      <c r="S5928">
        <f t="shared" si="4279"/>
        <v>1.5431945216455418E-4</v>
      </c>
      <c r="T5928" s="17">
        <f t="shared" si="4255"/>
        <v>47.257118481926305</v>
      </c>
      <c r="U5928" s="17">
        <f t="shared" si="4256"/>
        <v>25.954722299329308</v>
      </c>
      <c r="V5928">
        <f t="shared" si="4280"/>
        <v>21.302396182596997</v>
      </c>
      <c r="W5928">
        <f t="shared" si="4257"/>
        <v>4767.9437677928981</v>
      </c>
      <c r="X5928">
        <f t="shared" si="4258"/>
        <v>0</v>
      </c>
      <c r="Y5928">
        <f t="shared" si="4241"/>
        <v>19.172156564337296</v>
      </c>
      <c r="Z5928">
        <f t="shared" si="4242"/>
        <v>2994.4931304854645</v>
      </c>
      <c r="AA5928">
        <f t="shared" si="4243"/>
        <v>7.1007277195450573</v>
      </c>
      <c r="AB5928">
        <f t="shared" si="4259"/>
        <v>19.172156564337296</v>
      </c>
      <c r="AC5928">
        <v>0</v>
      </c>
      <c r="AD5928">
        <f t="shared" si="4260"/>
        <v>0</v>
      </c>
      <c r="AE5928">
        <f t="shared" si="4244"/>
        <v>0</v>
      </c>
      <c r="AF5928">
        <f t="shared" si="4261"/>
        <v>3346.3867459926314</v>
      </c>
      <c r="AG5928">
        <f t="shared" si="4262"/>
        <v>6227.0451937540547</v>
      </c>
      <c r="AH5928">
        <f t="shared" si="4263"/>
        <v>0.41338125807106979</v>
      </c>
      <c r="AI5928">
        <f t="shared" si="4245"/>
        <v>0.32499779554783192</v>
      </c>
      <c r="AJ5928">
        <f t="shared" si="4246"/>
        <v>0.67500220445216819</v>
      </c>
      <c r="AK5928">
        <f t="shared" si="4247"/>
        <v>3346.3867459926314</v>
      </c>
      <c r="AL5928">
        <f t="shared" si="4248"/>
        <v>6227.0451937540547</v>
      </c>
      <c r="AM5928">
        <f t="shared" si="4264"/>
        <v>0.41338125807106979</v>
      </c>
      <c r="AN5928">
        <f t="shared" si="4265"/>
        <v>3346.3867459926314</v>
      </c>
      <c r="AO5928">
        <f t="shared" si="4265"/>
        <v>6227.0451937540547</v>
      </c>
      <c r="AP5928">
        <f t="shared" si="4249"/>
        <v>1134.2804870274188</v>
      </c>
      <c r="AQ5928">
        <f t="shared" si="4250"/>
        <v>2606.0906086488258</v>
      </c>
      <c r="AR5928">
        <f t="shared" si="4251"/>
        <v>0</v>
      </c>
      <c r="AS5928">
        <f t="shared" si="4266"/>
        <v>3346.3867459926314</v>
      </c>
      <c r="AT5928">
        <f t="shared" si="4252"/>
        <v>0</v>
      </c>
      <c r="AU5928">
        <f t="shared" si="4267"/>
        <v>0.53431675632699871</v>
      </c>
      <c r="AV5928">
        <f t="shared" si="4268"/>
        <v>16.219178082191782</v>
      </c>
      <c r="AW5928">
        <f t="shared" si="4269"/>
        <v>2.5029346762031803E-3</v>
      </c>
      <c r="AX5928">
        <f t="shared" si="4270"/>
        <v>20</v>
      </c>
      <c r="AY5928">
        <f t="shared" si="4271"/>
        <v>10000</v>
      </c>
      <c r="AZ5928">
        <f t="shared" si="4272"/>
        <v>0</v>
      </c>
      <c r="BA5928">
        <f t="shared" si="4273"/>
        <v>0</v>
      </c>
      <c r="BB5928">
        <f t="shared" si="4274"/>
        <v>0.88790910688643421</v>
      </c>
    </row>
    <row r="5929" spans="6:54" x14ac:dyDescent="0.25">
      <c r="F5929">
        <v>5921</v>
      </c>
      <c r="G5929" t="b">
        <f t="shared" si="4235"/>
        <v>0</v>
      </c>
      <c r="H5929">
        <f t="shared" si="4236"/>
        <v>1.2999999368097743</v>
      </c>
      <c r="I5929">
        <f t="shared" si="4275"/>
        <v>6227.0451937540547</v>
      </c>
      <c r="J5929">
        <f t="shared" si="4276"/>
        <v>3346.3867459926314</v>
      </c>
      <c r="K5929" s="15">
        <f t="shared" si="4253"/>
        <v>9573.4319397466861</v>
      </c>
      <c r="L5929">
        <f t="shared" si="4237"/>
        <v>1.024730143876134</v>
      </c>
      <c r="M5929">
        <f t="shared" si="4254"/>
        <v>0.53739560929301988</v>
      </c>
      <c r="N5929">
        <f t="shared" si="4238"/>
        <v>0</v>
      </c>
      <c r="O5929">
        <f t="shared" si="4239"/>
        <v>1.0986051773308504E-3</v>
      </c>
      <c r="P5929">
        <f t="shared" si="4240"/>
        <v>2.5471322397634799E-4</v>
      </c>
      <c r="Q5929">
        <f t="shared" si="4277"/>
        <v>1.3533184013071985E-3</v>
      </c>
      <c r="R5929">
        <f t="shared" si="4278"/>
        <v>1.3524030789135999E-3</v>
      </c>
      <c r="S5929">
        <f t="shared" si="4279"/>
        <v>1.5410989488027867E-4</v>
      </c>
      <c r="T5929" s="17">
        <f t="shared" si="4255"/>
        <v>47.257118481926305</v>
      </c>
      <c r="U5929" s="17">
        <f t="shared" si="4256"/>
        <v>25.962308056961437</v>
      </c>
      <c r="V5929">
        <f t="shared" si="4280"/>
        <v>21.294810424964869</v>
      </c>
      <c r="W5929">
        <f t="shared" si="4257"/>
        <v>4748.7716123992486</v>
      </c>
      <c r="X5929">
        <f t="shared" si="4258"/>
        <v>0</v>
      </c>
      <c r="Y5929">
        <f t="shared" si="4241"/>
        <v>19.165329382468382</v>
      </c>
      <c r="Z5929">
        <f t="shared" si="4242"/>
        <v>3011.7480713933683</v>
      </c>
      <c r="AA5929">
        <f t="shared" si="4243"/>
        <v>7.0981991589535403</v>
      </c>
      <c r="AB5929">
        <f t="shared" si="4259"/>
        <v>19.165329382468382</v>
      </c>
      <c r="AC5929">
        <v>0</v>
      </c>
      <c r="AD5929">
        <f t="shared" si="4260"/>
        <v>0</v>
      </c>
      <c r="AE5929">
        <f t="shared" si="4244"/>
        <v>0</v>
      </c>
      <c r="AF5929">
        <f t="shared" si="4261"/>
        <v>3365.5520753750998</v>
      </c>
      <c r="AG5929">
        <f t="shared" si="4262"/>
        <v>6227.0451937540547</v>
      </c>
      <c r="AH5929">
        <f t="shared" si="4263"/>
        <v>0.41574876319574228</v>
      </c>
      <c r="AI5929">
        <f t="shared" si="4245"/>
        <v>0.32499779557955688</v>
      </c>
      <c r="AJ5929">
        <f t="shared" si="4246"/>
        <v>0.67500220442044312</v>
      </c>
      <c r="AK5929">
        <f t="shared" si="4247"/>
        <v>3365.5520753750998</v>
      </c>
      <c r="AL5929">
        <f t="shared" si="4248"/>
        <v>6227.0451937540547</v>
      </c>
      <c r="AM5929">
        <f t="shared" si="4264"/>
        <v>0.41574876319574228</v>
      </c>
      <c r="AN5929">
        <f t="shared" si="4265"/>
        <v>3365.5520753750998</v>
      </c>
      <c r="AO5929">
        <f t="shared" si="4265"/>
        <v>6227.0451937540547</v>
      </c>
      <c r="AP5929">
        <f t="shared" si="4249"/>
        <v>1134.2804870274188</v>
      </c>
      <c r="AQ5929">
        <f t="shared" si="4250"/>
        <v>2621.0161354054458</v>
      </c>
      <c r="AR5929">
        <f t="shared" si="4251"/>
        <v>0</v>
      </c>
      <c r="AS5929">
        <f t="shared" si="4266"/>
        <v>3365.5520753750998</v>
      </c>
      <c r="AT5929">
        <f t="shared" si="4252"/>
        <v>0</v>
      </c>
      <c r="AU5929">
        <f t="shared" si="4267"/>
        <v>0.53739560929301988</v>
      </c>
      <c r="AV5929">
        <f t="shared" si="4268"/>
        <v>16.221917808219178</v>
      </c>
      <c r="AW5929">
        <f t="shared" si="4269"/>
        <v>2.4999580481811783E-3</v>
      </c>
      <c r="AX5929">
        <f t="shared" si="4270"/>
        <v>20</v>
      </c>
      <c r="AY5929">
        <f t="shared" si="4271"/>
        <v>10000</v>
      </c>
      <c r="AZ5929">
        <f t="shared" si="4272"/>
        <v>0</v>
      </c>
      <c r="BA5929">
        <f t="shared" si="4273"/>
        <v>0</v>
      </c>
      <c r="BB5929">
        <f t="shared" si="4274"/>
        <v>0.88969083909787072</v>
      </c>
    </row>
    <row r="5930" spans="6:54" x14ac:dyDescent="0.25">
      <c r="F5930">
        <v>5922</v>
      </c>
      <c r="G5930" t="b">
        <f t="shared" si="4235"/>
        <v>0</v>
      </c>
      <c r="H5930">
        <f t="shared" si="4236"/>
        <v>1.2999999369972175</v>
      </c>
      <c r="I5930">
        <f t="shared" si="4275"/>
        <v>6227.0451937540547</v>
      </c>
      <c r="J5930">
        <f t="shared" si="4276"/>
        <v>3365.5520753750998</v>
      </c>
      <c r="K5930" s="15">
        <f t="shared" si="4253"/>
        <v>9592.5972691291536</v>
      </c>
      <c r="L5930">
        <f t="shared" si="4237"/>
        <v>1.024730143876134</v>
      </c>
      <c r="M5930">
        <f t="shared" si="4254"/>
        <v>0.54047336588320682</v>
      </c>
      <c r="N5930">
        <f t="shared" si="4238"/>
        <v>0</v>
      </c>
      <c r="O5930">
        <f t="shared" si="4239"/>
        <v>1.0986051773308504E-3</v>
      </c>
      <c r="P5930">
        <f t="shared" si="4240"/>
        <v>2.4928429803228441E-4</v>
      </c>
      <c r="Q5930">
        <f t="shared" si="4277"/>
        <v>1.3478894753631348E-3</v>
      </c>
      <c r="R5930">
        <f t="shared" si="4278"/>
        <v>1.3469814803490632E-3</v>
      </c>
      <c r="S5930">
        <f t="shared" si="4279"/>
        <v>1.5390147618395153E-4</v>
      </c>
      <c r="T5930" s="17">
        <f t="shared" si="4255"/>
        <v>47.257118481926305</v>
      </c>
      <c r="U5930" s="17">
        <f t="shared" si="4256"/>
        <v>25.969891113314404</v>
      </c>
      <c r="V5930">
        <f t="shared" si="4280"/>
        <v>21.287227368611902</v>
      </c>
      <c r="W5930">
        <f t="shared" si="4257"/>
        <v>4729.6062841839976</v>
      </c>
      <c r="X5930">
        <f t="shared" si="4258"/>
        <v>0</v>
      </c>
      <c r="Y5930">
        <f t="shared" si="4241"/>
        <v>19.158504631750713</v>
      </c>
      <c r="Z5930">
        <f t="shared" si="4242"/>
        <v>3028.9968678375899</v>
      </c>
      <c r="AA5930">
        <f t="shared" si="4243"/>
        <v>7.0956714987794056</v>
      </c>
      <c r="AB5930">
        <f t="shared" si="4259"/>
        <v>19.158504631750713</v>
      </c>
      <c r="AC5930">
        <v>0</v>
      </c>
      <c r="AD5930">
        <f t="shared" si="4260"/>
        <v>0</v>
      </c>
      <c r="AE5930">
        <f t="shared" si="4244"/>
        <v>0</v>
      </c>
      <c r="AF5930">
        <f t="shared" si="4261"/>
        <v>3384.7105800068507</v>
      </c>
      <c r="AG5930">
        <f t="shared" si="4262"/>
        <v>6227.0451937540547</v>
      </c>
      <c r="AH5930">
        <f t="shared" si="4263"/>
        <v>0.41811542525416373</v>
      </c>
      <c r="AI5930">
        <f t="shared" si="4245"/>
        <v>0.3249977956111878</v>
      </c>
      <c r="AJ5930">
        <f t="shared" si="4246"/>
        <v>0.6750022043888122</v>
      </c>
      <c r="AK5930">
        <f t="shared" si="4247"/>
        <v>3384.7105800068507</v>
      </c>
      <c r="AL5930">
        <f t="shared" si="4248"/>
        <v>6227.0451937540547</v>
      </c>
      <c r="AM5930">
        <f t="shared" si="4264"/>
        <v>0.41811542525416373</v>
      </c>
      <c r="AN5930">
        <f t="shared" si="4265"/>
        <v>3384.7105800068507</v>
      </c>
      <c r="AO5930">
        <f t="shared" si="4265"/>
        <v>6227.0451937540547</v>
      </c>
      <c r="AP5930">
        <f t="shared" si="4249"/>
        <v>1134.2804870274188</v>
      </c>
      <c r="AQ5930">
        <f t="shared" si="4250"/>
        <v>2635.9363471999591</v>
      </c>
      <c r="AR5930">
        <f t="shared" si="4251"/>
        <v>0</v>
      </c>
      <c r="AS5930">
        <f t="shared" si="4266"/>
        <v>3384.7105800068507</v>
      </c>
      <c r="AT5930">
        <f t="shared" si="4252"/>
        <v>0</v>
      </c>
      <c r="AU5930">
        <f t="shared" si="4267"/>
        <v>0.54047336588320682</v>
      </c>
      <c r="AV5930">
        <f t="shared" si="4268"/>
        <v>16.224657534246575</v>
      </c>
      <c r="AW5930">
        <f t="shared" si="4269"/>
        <v>2.496998745099619E-3</v>
      </c>
      <c r="AX5930">
        <f t="shared" si="4270"/>
        <v>20</v>
      </c>
      <c r="AY5930">
        <f t="shared" si="4271"/>
        <v>10000</v>
      </c>
      <c r="AZ5930">
        <f t="shared" si="4272"/>
        <v>0</v>
      </c>
      <c r="BA5930">
        <f t="shared" si="4273"/>
        <v>0</v>
      </c>
      <c r="BB5930">
        <f t="shared" si="4274"/>
        <v>0.89147193683661186</v>
      </c>
    </row>
    <row r="5931" spans="6:54" x14ac:dyDescent="0.25">
      <c r="F5931">
        <v>5923</v>
      </c>
      <c r="G5931" t="b">
        <f t="shared" si="4235"/>
        <v>0</v>
      </c>
      <c r="H5931">
        <f t="shared" si="4236"/>
        <v>1.2999999371841044</v>
      </c>
      <c r="I5931">
        <f t="shared" si="4275"/>
        <v>6227.0451937540547</v>
      </c>
      <c r="J5931">
        <f t="shared" si="4276"/>
        <v>3384.7105800068507</v>
      </c>
      <c r="K5931" s="15">
        <f t="shared" si="4253"/>
        <v>9611.7557737609059</v>
      </c>
      <c r="L5931">
        <f t="shared" si="4237"/>
        <v>1.024730143876134</v>
      </c>
      <c r="M5931">
        <f t="shared" si="4254"/>
        <v>0.54355002648797768</v>
      </c>
      <c r="N5931">
        <f t="shared" si="4238"/>
        <v>0</v>
      </c>
      <c r="O5931">
        <f t="shared" si="4239"/>
        <v>1.0986051773308504E-3</v>
      </c>
      <c r="P5931">
        <f t="shared" si="4240"/>
        <v>2.4397295526831832E-4</v>
      </c>
      <c r="Q5931">
        <f t="shared" si="4277"/>
        <v>1.3425781325991687E-3</v>
      </c>
      <c r="R5931">
        <f t="shared" si="4278"/>
        <v>1.3416772777792296E-3</v>
      </c>
      <c r="S5931">
        <f t="shared" si="4279"/>
        <v>1.5369417374573336E-4</v>
      </c>
      <c r="T5931" s="17">
        <f t="shared" si="4255"/>
        <v>47.257118481926305</v>
      </c>
      <c r="U5931" s="17">
        <f t="shared" si="4256"/>
        <v>25.977471469350135</v>
      </c>
      <c r="V5931">
        <f t="shared" si="4280"/>
        <v>21.27964701257617</v>
      </c>
      <c r="W5931">
        <f t="shared" si="4257"/>
        <v>4710.4477807160001</v>
      </c>
      <c r="X5931">
        <f t="shared" si="4258"/>
        <v>0</v>
      </c>
      <c r="Y5931">
        <f t="shared" si="4241"/>
        <v>19.151682311318552</v>
      </c>
      <c r="Z5931">
        <f t="shared" si="4242"/>
        <v>3046.2395220061658</v>
      </c>
      <c r="AA5931">
        <f t="shared" si="4243"/>
        <v>7.0931447387020148</v>
      </c>
      <c r="AB5931">
        <f t="shared" si="4259"/>
        <v>19.151682311318552</v>
      </c>
      <c r="AC5931">
        <v>0</v>
      </c>
      <c r="AD5931">
        <f t="shared" si="4260"/>
        <v>0</v>
      </c>
      <c r="AE5931">
        <f t="shared" si="4244"/>
        <v>0</v>
      </c>
      <c r="AF5931">
        <f t="shared" si="4261"/>
        <v>3403.8622623181691</v>
      </c>
      <c r="AG5931">
        <f t="shared" si="4262"/>
        <v>6227.0451937540547</v>
      </c>
      <c r="AH5931">
        <f t="shared" si="4263"/>
        <v>0.42048124454655184</v>
      </c>
      <c r="AI5931">
        <f t="shared" si="4245"/>
        <v>0.32499779564272485</v>
      </c>
      <c r="AJ5931">
        <f t="shared" si="4246"/>
        <v>0.67500220435727509</v>
      </c>
      <c r="AK5931">
        <f t="shared" si="4247"/>
        <v>3403.8622623181691</v>
      </c>
      <c r="AL5931">
        <f t="shared" si="4248"/>
        <v>6227.0451937540547</v>
      </c>
      <c r="AM5931">
        <f t="shared" si="4264"/>
        <v>0.42048124454655184</v>
      </c>
      <c r="AN5931">
        <f t="shared" si="4265"/>
        <v>3403.8622623181691</v>
      </c>
      <c r="AO5931">
        <f t="shared" si="4265"/>
        <v>6227.0451937540547</v>
      </c>
      <c r="AP5931">
        <f t="shared" si="4249"/>
        <v>1134.2804870274188</v>
      </c>
      <c r="AQ5931">
        <f t="shared" si="4250"/>
        <v>2650.8512459250155</v>
      </c>
      <c r="AR5931">
        <f t="shared" si="4251"/>
        <v>0</v>
      </c>
      <c r="AS5931">
        <f t="shared" si="4266"/>
        <v>3403.8622623181691</v>
      </c>
      <c r="AT5931">
        <f t="shared" si="4252"/>
        <v>0</v>
      </c>
      <c r="AU5931">
        <f t="shared" si="4267"/>
        <v>0.54355002648797768</v>
      </c>
      <c r="AV5931">
        <f t="shared" si="4268"/>
        <v>16.227397260273971</v>
      </c>
      <c r="AW5931">
        <f t="shared" si="4269"/>
        <v>2.4940564139615852E-3</v>
      </c>
      <c r="AX5931">
        <f t="shared" si="4270"/>
        <v>20</v>
      </c>
      <c r="AY5931">
        <f t="shared" si="4271"/>
        <v>10000</v>
      </c>
      <c r="AZ5931">
        <f t="shared" si="4272"/>
        <v>0</v>
      </c>
      <c r="BA5931">
        <f t="shared" si="4273"/>
        <v>0</v>
      </c>
      <c r="BB5931">
        <f t="shared" si="4274"/>
        <v>0.89325240032859288</v>
      </c>
    </row>
    <row r="5932" spans="6:54" x14ac:dyDescent="0.25">
      <c r="F5932">
        <v>5924</v>
      </c>
      <c r="G5932" t="b">
        <f t="shared" si="4235"/>
        <v>0</v>
      </c>
      <c r="H5932">
        <f t="shared" si="4236"/>
        <v>1.2999999373704372</v>
      </c>
      <c r="I5932">
        <f t="shared" si="4275"/>
        <v>6227.0451937540547</v>
      </c>
      <c r="J5932">
        <f t="shared" si="4276"/>
        <v>3403.8622623181691</v>
      </c>
      <c r="K5932" s="15">
        <f t="shared" si="4253"/>
        <v>9630.9074560722238</v>
      </c>
      <c r="L5932">
        <f t="shared" si="4237"/>
        <v>1.024730143876134</v>
      </c>
      <c r="M5932">
        <f t="shared" si="4254"/>
        <v>0.54662559149761147</v>
      </c>
      <c r="N5932">
        <f t="shared" si="4238"/>
        <v>0</v>
      </c>
      <c r="O5932">
        <f t="shared" si="4239"/>
        <v>1.0986051773308504E-3</v>
      </c>
      <c r="P5932">
        <f t="shared" si="4240"/>
        <v>2.387766091334495E-4</v>
      </c>
      <c r="Q5932">
        <f t="shared" si="4277"/>
        <v>1.3373817864642998E-3</v>
      </c>
      <c r="R5932">
        <f t="shared" si="4278"/>
        <v>1.3364878899809751E-3</v>
      </c>
      <c r="S5932">
        <f t="shared" si="4279"/>
        <v>1.5348796576509165E-4</v>
      </c>
      <c r="T5932" s="17">
        <f t="shared" si="4255"/>
        <v>47.257118481926305</v>
      </c>
      <c r="U5932" s="17">
        <f t="shared" si="4256"/>
        <v>25.985049126030205</v>
      </c>
      <c r="V5932">
        <f t="shared" si="4280"/>
        <v>21.2720693558961</v>
      </c>
      <c r="W5932">
        <f t="shared" si="4257"/>
        <v>4691.2960995649837</v>
      </c>
      <c r="X5932">
        <f t="shared" si="4258"/>
        <v>0</v>
      </c>
      <c r="Y5932">
        <f t="shared" si="4241"/>
        <v>19.144862420306492</v>
      </c>
      <c r="Z5932">
        <f t="shared" si="4242"/>
        <v>3063.4760360863525</v>
      </c>
      <c r="AA5932">
        <f t="shared" si="4243"/>
        <v>7.0906188784008473</v>
      </c>
      <c r="AB5932">
        <f t="shared" si="4259"/>
        <v>19.144862420306492</v>
      </c>
      <c r="AC5932">
        <v>0</v>
      </c>
      <c r="AD5932">
        <f t="shared" si="4260"/>
        <v>0</v>
      </c>
      <c r="AE5932">
        <f t="shared" si="4244"/>
        <v>0</v>
      </c>
      <c r="AF5932">
        <f t="shared" si="4261"/>
        <v>3423.0071247384758</v>
      </c>
      <c r="AG5932">
        <f t="shared" si="4262"/>
        <v>6227.0451937540547</v>
      </c>
      <c r="AH5932">
        <f t="shared" si="4263"/>
        <v>0.42284622137301725</v>
      </c>
      <c r="AI5932">
        <f t="shared" si="4245"/>
        <v>0.32499779567416842</v>
      </c>
      <c r="AJ5932">
        <f t="shared" si="4246"/>
        <v>0.67500220432583169</v>
      </c>
      <c r="AK5932">
        <f t="shared" si="4247"/>
        <v>3423.0071247384758</v>
      </c>
      <c r="AL5932">
        <f t="shared" si="4248"/>
        <v>6227.0451937540547</v>
      </c>
      <c r="AM5932">
        <f t="shared" si="4264"/>
        <v>0.42284622137301725</v>
      </c>
      <c r="AN5932">
        <f t="shared" si="4265"/>
        <v>3423.0071247384758</v>
      </c>
      <c r="AO5932">
        <f t="shared" si="4265"/>
        <v>6227.0451937540547</v>
      </c>
      <c r="AP5932">
        <f t="shared" si="4249"/>
        <v>1134.2804870274188</v>
      </c>
      <c r="AQ5932">
        <f t="shared" si="4250"/>
        <v>2665.7608334725946</v>
      </c>
      <c r="AR5932">
        <f t="shared" si="4251"/>
        <v>0</v>
      </c>
      <c r="AS5932">
        <f t="shared" si="4266"/>
        <v>3423.0071247384758</v>
      </c>
      <c r="AT5932">
        <f t="shared" si="4252"/>
        <v>0</v>
      </c>
      <c r="AU5932">
        <f t="shared" si="4267"/>
        <v>0.54662559149761147</v>
      </c>
      <c r="AV5932">
        <f t="shared" si="4268"/>
        <v>16.230136986301371</v>
      </c>
      <c r="AW5932">
        <f t="shared" si="4269"/>
        <v>2.4911307101161727E-3</v>
      </c>
      <c r="AX5932">
        <f t="shared" si="4270"/>
        <v>20</v>
      </c>
      <c r="AY5932">
        <f t="shared" si="4271"/>
        <v>10000</v>
      </c>
      <c r="AZ5932">
        <f t="shared" si="4272"/>
        <v>0</v>
      </c>
      <c r="BA5932">
        <f t="shared" si="4273"/>
        <v>0</v>
      </c>
      <c r="BB5932">
        <f t="shared" si="4274"/>
        <v>0.89503222979966801</v>
      </c>
    </row>
    <row r="5933" spans="6:54" x14ac:dyDescent="0.25">
      <c r="F5933">
        <v>5925</v>
      </c>
      <c r="G5933" t="b">
        <f t="shared" si="4235"/>
        <v>0</v>
      </c>
      <c r="H5933">
        <f t="shared" si="4236"/>
        <v>1.299999937556217</v>
      </c>
      <c r="I5933">
        <f t="shared" si="4275"/>
        <v>6227.0451937540547</v>
      </c>
      <c r="J5933">
        <f t="shared" si="4276"/>
        <v>3423.0071247384758</v>
      </c>
      <c r="K5933" s="15">
        <f t="shared" si="4253"/>
        <v>9650.0523184925296</v>
      </c>
      <c r="L5933">
        <f t="shared" si="4237"/>
        <v>1.024730143876134</v>
      </c>
      <c r="M5933">
        <f t="shared" si="4254"/>
        <v>0.54970006130224847</v>
      </c>
      <c r="N5933">
        <f t="shared" si="4238"/>
        <v>0</v>
      </c>
      <c r="O5933">
        <f t="shared" si="4239"/>
        <v>1.0986051773308504E-3</v>
      </c>
      <c r="P5933">
        <f t="shared" si="4240"/>
        <v>2.3369273083742489E-4</v>
      </c>
      <c r="Q5933">
        <f t="shared" si="4277"/>
        <v>1.3322979081682753E-3</v>
      </c>
      <c r="R5933">
        <f t="shared" si="4278"/>
        <v>1.3314107933209973E-3</v>
      </c>
      <c r="S5933">
        <f t="shared" si="4279"/>
        <v>1.5328283095758879E-4</v>
      </c>
      <c r="T5933" s="17">
        <f t="shared" si="4255"/>
        <v>47.257118481926305</v>
      </c>
      <c r="U5933" s="17">
        <f t="shared" si="4256"/>
        <v>25.99262408431586</v>
      </c>
      <c r="V5933">
        <f t="shared" si="4280"/>
        <v>21.264494397610445</v>
      </c>
      <c r="W5933">
        <f t="shared" si="4257"/>
        <v>4672.151238301537</v>
      </c>
      <c r="X5933">
        <f t="shared" si="4258"/>
        <v>0</v>
      </c>
      <c r="Y5933">
        <f t="shared" si="4241"/>
        <v>19.138044957849402</v>
      </c>
      <c r="Z5933">
        <f t="shared" si="4242"/>
        <v>3080.7064122646284</v>
      </c>
      <c r="AA5933">
        <f t="shared" si="4243"/>
        <v>7.08809391755549</v>
      </c>
      <c r="AB5933">
        <f t="shared" si="4259"/>
        <v>19.138044957849402</v>
      </c>
      <c r="AC5933">
        <v>0</v>
      </c>
      <c r="AD5933">
        <f t="shared" si="4260"/>
        <v>0</v>
      </c>
      <c r="AE5933">
        <f t="shared" si="4244"/>
        <v>0</v>
      </c>
      <c r="AF5933">
        <f t="shared" si="4261"/>
        <v>3442.1451696963254</v>
      </c>
      <c r="AG5933">
        <f t="shared" si="4262"/>
        <v>6227.0451937540547</v>
      </c>
      <c r="AH5933">
        <f t="shared" si="4263"/>
        <v>0.42521035603356383</v>
      </c>
      <c r="AI5933">
        <f t="shared" si="4245"/>
        <v>0.32499779570551868</v>
      </c>
      <c r="AJ5933">
        <f t="shared" si="4246"/>
        <v>0.67500220429448143</v>
      </c>
      <c r="AK5933">
        <f t="shared" si="4247"/>
        <v>3442.1451696963254</v>
      </c>
      <c r="AL5933">
        <f t="shared" si="4248"/>
        <v>6227.0451937540547</v>
      </c>
      <c r="AM5933">
        <f t="shared" si="4264"/>
        <v>0.42521035603356383</v>
      </c>
      <c r="AN5933">
        <f t="shared" si="4265"/>
        <v>3442.1451696963254</v>
      </c>
      <c r="AO5933">
        <f t="shared" si="4265"/>
        <v>6227.0451937540547</v>
      </c>
      <c r="AP5933">
        <f t="shared" si="4249"/>
        <v>1134.2804870274188</v>
      </c>
      <c r="AQ5933">
        <f t="shared" si="4250"/>
        <v>2680.6651117339993</v>
      </c>
      <c r="AR5933">
        <f t="shared" si="4251"/>
        <v>0</v>
      </c>
      <c r="AS5933">
        <f t="shared" si="4266"/>
        <v>3442.1451696963254</v>
      </c>
      <c r="AT5933">
        <f t="shared" si="4252"/>
        <v>0</v>
      </c>
      <c r="AU5933">
        <f t="shared" si="4267"/>
        <v>0.54970006130224847</v>
      </c>
      <c r="AV5933">
        <f t="shared" si="4268"/>
        <v>16.232876712328768</v>
      </c>
      <c r="AW5933">
        <f t="shared" si="4269"/>
        <v>2.48822129705127E-3</v>
      </c>
      <c r="AX5933">
        <f t="shared" si="4270"/>
        <v>20</v>
      </c>
      <c r="AY5933">
        <f t="shared" si="4271"/>
        <v>10000</v>
      </c>
      <c r="AZ5933">
        <f t="shared" si="4272"/>
        <v>0</v>
      </c>
      <c r="BA5933">
        <f t="shared" si="4273"/>
        <v>0</v>
      </c>
      <c r="BB5933">
        <f t="shared" si="4274"/>
        <v>0.89681142547561121</v>
      </c>
    </row>
    <row r="5934" spans="6:54" x14ac:dyDescent="0.25">
      <c r="F5934">
        <v>5926</v>
      </c>
      <c r="G5934" t="b">
        <f t="shared" si="4235"/>
        <v>0</v>
      </c>
      <c r="H5934">
        <f t="shared" si="4236"/>
        <v>1.2999999377414457</v>
      </c>
      <c r="I5934">
        <f t="shared" si="4275"/>
        <v>6227.0451937540547</v>
      </c>
      <c r="J5934">
        <f t="shared" si="4276"/>
        <v>3442.1451696963254</v>
      </c>
      <c r="K5934" s="15">
        <f t="shared" si="4253"/>
        <v>9669.1903634503797</v>
      </c>
      <c r="L5934">
        <f t="shared" si="4237"/>
        <v>1.024730143876134</v>
      </c>
      <c r="M5934">
        <f t="shared" si="4254"/>
        <v>0.5527734362918898</v>
      </c>
      <c r="N5934">
        <f t="shared" si="4238"/>
        <v>0</v>
      </c>
      <c r="O5934">
        <f t="shared" si="4239"/>
        <v>1.0986051773308504E-3</v>
      </c>
      <c r="P5934">
        <f t="shared" si="4240"/>
        <v>2.2871884804190147E-4</v>
      </c>
      <c r="Q5934">
        <f t="shared" si="4277"/>
        <v>1.3273240253727518E-3</v>
      </c>
      <c r="R5934">
        <f t="shared" si="4278"/>
        <v>1.3264435204534131E-3</v>
      </c>
      <c r="S5934">
        <f t="shared" si="4279"/>
        <v>1.5307874854202105E-4</v>
      </c>
      <c r="T5934" s="17">
        <f t="shared" si="4255"/>
        <v>47.257118481926305</v>
      </c>
      <c r="U5934" s="17">
        <f t="shared" si="4256"/>
        <v>26.000196345167986</v>
      </c>
      <c r="V5934">
        <f t="shared" si="4280"/>
        <v>21.25692213675832</v>
      </c>
      <c r="W5934">
        <f t="shared" si="4257"/>
        <v>4653.0131944971145</v>
      </c>
      <c r="X5934">
        <f t="shared" si="4258"/>
        <v>0</v>
      </c>
      <c r="Y5934">
        <f t="shared" si="4241"/>
        <v>19.13122992308249</v>
      </c>
      <c r="Z5934">
        <f t="shared" si="4242"/>
        <v>3097.9306527266931</v>
      </c>
      <c r="AA5934">
        <f t="shared" si="4243"/>
        <v>7.0855698558456508</v>
      </c>
      <c r="AB5934">
        <f t="shared" si="4259"/>
        <v>19.13122992308249</v>
      </c>
      <c r="AC5934">
        <v>0</v>
      </c>
      <c r="AD5934">
        <f t="shared" si="4260"/>
        <v>0</v>
      </c>
      <c r="AE5934">
        <f t="shared" si="4244"/>
        <v>-3.5527136788005009E-15</v>
      </c>
      <c r="AF5934">
        <f t="shared" si="4261"/>
        <v>3461.276399619408</v>
      </c>
      <c r="AG5934">
        <f t="shared" si="4262"/>
        <v>6227.0451937540547</v>
      </c>
      <c r="AH5934">
        <f t="shared" si="4263"/>
        <v>0.42757364882808835</v>
      </c>
      <c r="AI5934">
        <f t="shared" si="4245"/>
        <v>0.3249977957367759</v>
      </c>
      <c r="AJ5934">
        <f t="shared" si="4246"/>
        <v>0.6750022042632241</v>
      </c>
      <c r="AK5934">
        <f t="shared" si="4247"/>
        <v>3461.276399619408</v>
      </c>
      <c r="AL5934">
        <f t="shared" si="4248"/>
        <v>6227.0451937540547</v>
      </c>
      <c r="AM5934">
        <f t="shared" si="4264"/>
        <v>0.42757364882808835</v>
      </c>
      <c r="AN5934">
        <f t="shared" si="4265"/>
        <v>3461.276399619408</v>
      </c>
      <c r="AO5934">
        <f t="shared" si="4265"/>
        <v>6227.0451937540547</v>
      </c>
      <c r="AP5934">
        <f t="shared" si="4249"/>
        <v>1134.2804870274188</v>
      </c>
      <c r="AQ5934">
        <f t="shared" si="4250"/>
        <v>2695.5640825998603</v>
      </c>
      <c r="AR5934">
        <f t="shared" si="4251"/>
        <v>0</v>
      </c>
      <c r="AS5934">
        <f t="shared" si="4266"/>
        <v>3461.276399619408</v>
      </c>
      <c r="AT5934">
        <f t="shared" si="4252"/>
        <v>0</v>
      </c>
      <c r="AU5934">
        <f t="shared" si="4267"/>
        <v>0.5527734362918898</v>
      </c>
      <c r="AV5934">
        <f t="shared" si="4268"/>
        <v>16.235616438356164</v>
      </c>
      <c r="AW5934">
        <f t="shared" si="4269"/>
        <v>2.4853278461918265E-3</v>
      </c>
      <c r="AX5934">
        <f t="shared" si="4270"/>
        <v>20</v>
      </c>
      <c r="AY5934">
        <f t="shared" si="4271"/>
        <v>10000</v>
      </c>
      <c r="AZ5934">
        <f t="shared" si="4272"/>
        <v>0</v>
      </c>
      <c r="BA5934">
        <f t="shared" si="4273"/>
        <v>0</v>
      </c>
      <c r="BB5934">
        <f t="shared" si="4274"/>
        <v>0.89858998758211672</v>
      </c>
    </row>
    <row r="5935" spans="6:54" x14ac:dyDescent="0.25">
      <c r="F5935">
        <v>5927</v>
      </c>
      <c r="G5935" t="b">
        <f t="shared" si="4235"/>
        <v>0</v>
      </c>
      <c r="H5935">
        <f t="shared" si="4236"/>
        <v>1.2999999379261251</v>
      </c>
      <c r="I5935">
        <f t="shared" si="4275"/>
        <v>6227.0451937540547</v>
      </c>
      <c r="J5935">
        <f t="shared" si="4276"/>
        <v>3461.276399619408</v>
      </c>
      <c r="K5935" s="15">
        <f t="shared" si="4253"/>
        <v>9688.3215933734627</v>
      </c>
      <c r="L5935">
        <f t="shared" si="4237"/>
        <v>1.024730143876134</v>
      </c>
      <c r="M5935">
        <f t="shared" si="4254"/>
        <v>0.55584571685639761</v>
      </c>
      <c r="N5935">
        <f t="shared" si="4238"/>
        <v>0</v>
      </c>
      <c r="O5935">
        <f t="shared" si="4239"/>
        <v>1.0986051773308504E-3</v>
      </c>
      <c r="P5935">
        <f t="shared" si="4240"/>
        <v>2.2385254358168913E-4</v>
      </c>
      <c r="Q5935">
        <f t="shared" si="4277"/>
        <v>1.3224577209125395E-3</v>
      </c>
      <c r="R5935">
        <f t="shared" si="4278"/>
        <v>1.3215836590464436E-3</v>
      </c>
      <c r="S5935">
        <f t="shared" si="4279"/>
        <v>1.5287569822789837E-4</v>
      </c>
      <c r="T5935" s="17">
        <f t="shared" si="4255"/>
        <v>47.257118481926305</v>
      </c>
      <c r="U5935" s="17">
        <f t="shared" si="4256"/>
        <v>26.007765909547143</v>
      </c>
      <c r="V5935">
        <f t="shared" si="4280"/>
        <v>21.249352572379163</v>
      </c>
      <c r="W5935">
        <f t="shared" si="4257"/>
        <v>4633.8819657240392</v>
      </c>
      <c r="X5935">
        <f t="shared" si="4258"/>
        <v>0</v>
      </c>
      <c r="Y5935">
        <f t="shared" si="4241"/>
        <v>19.124417315141248</v>
      </c>
      <c r="Z5935">
        <f t="shared" si="4242"/>
        <v>3115.1487596574675</v>
      </c>
      <c r="AA5935">
        <f t="shared" si="4243"/>
        <v>7.0830466929511466</v>
      </c>
      <c r="AB5935">
        <f t="shared" si="4259"/>
        <v>19.124417315141248</v>
      </c>
      <c r="AC5935">
        <v>0</v>
      </c>
      <c r="AD5935">
        <f t="shared" si="4260"/>
        <v>0</v>
      </c>
      <c r="AE5935">
        <f t="shared" si="4244"/>
        <v>0</v>
      </c>
      <c r="AF5935">
        <f t="shared" si="4261"/>
        <v>3480.4008169345493</v>
      </c>
      <c r="AG5935">
        <f t="shared" si="4262"/>
        <v>6227.0451937540547</v>
      </c>
      <c r="AH5935">
        <f t="shared" si="4263"/>
        <v>0.42993610005638089</v>
      </c>
      <c r="AI5935">
        <f t="shared" si="4245"/>
        <v>0.32499779576794041</v>
      </c>
      <c r="AJ5935">
        <f t="shared" si="4246"/>
        <v>0.67500220423205959</v>
      </c>
      <c r="AK5935">
        <f t="shared" si="4247"/>
        <v>3480.4008169345493</v>
      </c>
      <c r="AL5935">
        <f t="shared" si="4248"/>
        <v>6227.0451937540547</v>
      </c>
      <c r="AM5935">
        <f t="shared" si="4264"/>
        <v>0.42993610005638089</v>
      </c>
      <c r="AN5935">
        <f t="shared" si="4265"/>
        <v>3480.4008169345493</v>
      </c>
      <c r="AO5935">
        <f t="shared" si="4265"/>
        <v>6227.0451937540547</v>
      </c>
      <c r="AP5935">
        <f t="shared" si="4249"/>
        <v>1134.2804870274188</v>
      </c>
      <c r="AQ5935">
        <f t="shared" si="4250"/>
        <v>2710.4577479601344</v>
      </c>
      <c r="AR5935">
        <f t="shared" si="4251"/>
        <v>0</v>
      </c>
      <c r="AS5935">
        <f t="shared" si="4266"/>
        <v>3480.4008169345493</v>
      </c>
      <c r="AT5935">
        <f t="shared" si="4252"/>
        <v>0</v>
      </c>
      <c r="AU5935">
        <f t="shared" si="4267"/>
        <v>0.55584571685639761</v>
      </c>
      <c r="AV5935">
        <f t="shared" si="4268"/>
        <v>16.238356164383561</v>
      </c>
      <c r="AW5935">
        <f t="shared" si="4269"/>
        <v>2.4824500367034343E-3</v>
      </c>
      <c r="AX5935">
        <f t="shared" si="4270"/>
        <v>20</v>
      </c>
      <c r="AY5935">
        <f t="shared" si="4271"/>
        <v>10000</v>
      </c>
      <c r="AZ5935">
        <f t="shared" si="4272"/>
        <v>0</v>
      </c>
      <c r="BA5935">
        <f t="shared" si="4273"/>
        <v>0</v>
      </c>
      <c r="BB5935">
        <f t="shared" si="4274"/>
        <v>0.90036791634479751</v>
      </c>
    </row>
    <row r="5936" spans="6:54" x14ac:dyDescent="0.25">
      <c r="F5936">
        <v>5928</v>
      </c>
      <c r="G5936" t="b">
        <f t="shared" si="4235"/>
        <v>0</v>
      </c>
      <c r="H5936">
        <f t="shared" si="4236"/>
        <v>1.2999999381102569</v>
      </c>
      <c r="I5936">
        <f t="shared" si="4275"/>
        <v>6227.0451937540547</v>
      </c>
      <c r="J5936">
        <f t="shared" si="4276"/>
        <v>3480.4008169345493</v>
      </c>
      <c r="K5936" s="15">
        <f t="shared" si="4253"/>
        <v>9707.4460106886036</v>
      </c>
      <c r="L5936">
        <f t="shared" si="4237"/>
        <v>1.024730143876134</v>
      </c>
      <c r="M5936">
        <f t="shared" si="4254"/>
        <v>0.55891690338549549</v>
      </c>
      <c r="N5936">
        <f t="shared" si="4238"/>
        <v>0</v>
      </c>
      <c r="O5936">
        <f t="shared" si="4239"/>
        <v>1.0986051773308504E-3</v>
      </c>
      <c r="P5936">
        <f t="shared" si="4240"/>
        <v>2.190914542153752E-4</v>
      </c>
      <c r="Q5936">
        <f t="shared" si="4277"/>
        <v>1.3176966315462256E-3</v>
      </c>
      <c r="R5936">
        <f t="shared" si="4278"/>
        <v>1.3168288505390757E-3</v>
      </c>
      <c r="S5936">
        <f t="shared" si="4279"/>
        <v>1.5267366020325505E-4</v>
      </c>
      <c r="T5936" s="17">
        <f t="shared" si="4255"/>
        <v>47.257118481926305</v>
      </c>
      <c r="U5936" s="17">
        <f t="shared" si="4256"/>
        <v>26.015332778413534</v>
      </c>
      <c r="V5936">
        <f t="shared" si="4280"/>
        <v>21.241785703512772</v>
      </c>
      <c r="W5936">
        <f t="shared" si="4257"/>
        <v>4614.7575495554938</v>
      </c>
      <c r="X5936">
        <f t="shared" si="4258"/>
        <v>0</v>
      </c>
      <c r="Y5936">
        <f t="shared" si="4241"/>
        <v>19.117607133161496</v>
      </c>
      <c r="Z5936">
        <f t="shared" si="4242"/>
        <v>3132.3607352410945</v>
      </c>
      <c r="AA5936">
        <f t="shared" si="4243"/>
        <v>7.0805244285519127</v>
      </c>
      <c r="AB5936">
        <f t="shared" si="4259"/>
        <v>19.117607133161496</v>
      </c>
      <c r="AC5936">
        <v>0</v>
      </c>
      <c r="AD5936">
        <f t="shared" si="4260"/>
        <v>0</v>
      </c>
      <c r="AE5936">
        <f t="shared" si="4244"/>
        <v>0</v>
      </c>
      <c r="AF5936">
        <f t="shared" si="4261"/>
        <v>3499.5184240677108</v>
      </c>
      <c r="AG5936">
        <f t="shared" si="4262"/>
        <v>6227.0451937540547</v>
      </c>
      <c r="AH5936">
        <f t="shared" si="4263"/>
        <v>0.43229771001812495</v>
      </c>
      <c r="AI5936">
        <f t="shared" si="4245"/>
        <v>0.32499779579901256</v>
      </c>
      <c r="AJ5936">
        <f t="shared" si="4246"/>
        <v>0.67500220420098744</v>
      </c>
      <c r="AK5936">
        <f t="shared" si="4247"/>
        <v>3499.5184240677108</v>
      </c>
      <c r="AL5936">
        <f t="shared" si="4248"/>
        <v>6227.0451937540547</v>
      </c>
      <c r="AM5936">
        <f t="shared" si="4264"/>
        <v>0.43229771001812495</v>
      </c>
      <c r="AN5936">
        <f t="shared" si="4265"/>
        <v>3499.5184240677108</v>
      </c>
      <c r="AO5936">
        <f t="shared" si="4265"/>
        <v>6227.0451937540547</v>
      </c>
      <c r="AP5936">
        <f t="shared" si="4249"/>
        <v>1134.2804870274188</v>
      </c>
      <c r="AQ5936">
        <f t="shared" si="4250"/>
        <v>2725.3461097041059</v>
      </c>
      <c r="AR5936">
        <f t="shared" si="4251"/>
        <v>0</v>
      </c>
      <c r="AS5936">
        <f t="shared" si="4266"/>
        <v>3499.5184240677108</v>
      </c>
      <c r="AT5936">
        <f t="shared" si="4252"/>
        <v>0</v>
      </c>
      <c r="AU5936">
        <f t="shared" si="4267"/>
        <v>0.55891690338549549</v>
      </c>
      <c r="AV5936">
        <f t="shared" si="4268"/>
        <v>16.241095890410961</v>
      </c>
      <c r="AW5936">
        <f t="shared" si="4269"/>
        <v>2.4795875553010852E-3</v>
      </c>
      <c r="AX5936">
        <f t="shared" si="4270"/>
        <v>20</v>
      </c>
      <c r="AY5936">
        <f t="shared" si="4271"/>
        <v>10000</v>
      </c>
      <c r="AZ5936">
        <f t="shared" si="4272"/>
        <v>0</v>
      </c>
      <c r="BA5936">
        <f t="shared" si="4273"/>
        <v>0</v>
      </c>
      <c r="BB5936">
        <f t="shared" si="4274"/>
        <v>0.9021452119891864</v>
      </c>
    </row>
    <row r="5937" spans="6:54" x14ac:dyDescent="0.25">
      <c r="F5937">
        <v>5929</v>
      </c>
      <c r="G5937" t="b">
        <f t="shared" si="4235"/>
        <v>0</v>
      </c>
      <c r="H5937">
        <f t="shared" si="4236"/>
        <v>1.2999999382938421</v>
      </c>
      <c r="I5937">
        <f t="shared" si="4275"/>
        <v>6227.0451937540547</v>
      </c>
      <c r="J5937">
        <f t="shared" si="4276"/>
        <v>3499.5184240677108</v>
      </c>
      <c r="K5937" s="15">
        <f t="shared" si="4253"/>
        <v>9726.5636178217646</v>
      </c>
      <c r="L5937">
        <f t="shared" si="4237"/>
        <v>1.024730143876134</v>
      </c>
      <c r="M5937">
        <f t="shared" si="4254"/>
        <v>0.56198699626876825</v>
      </c>
      <c r="N5937">
        <f t="shared" si="4238"/>
        <v>0</v>
      </c>
      <c r="O5937">
        <f t="shared" si="4239"/>
        <v>1.0986051773308504E-3</v>
      </c>
      <c r="P5937">
        <f t="shared" si="4240"/>
        <v>2.1443326940464419E-4</v>
      </c>
      <c r="Q5937">
        <f t="shared" si="4277"/>
        <v>1.3130384467354946E-3</v>
      </c>
      <c r="R5937">
        <f t="shared" si="4278"/>
        <v>1.3121767889253677E-3</v>
      </c>
      <c r="S5937">
        <f t="shared" si="4279"/>
        <v>1.5247261512278202E-4</v>
      </c>
      <c r="T5937" s="17">
        <f t="shared" si="4255"/>
        <v>47.257118481926305</v>
      </c>
      <c r="U5937" s="17">
        <f t="shared" si="4256"/>
        <v>26.022896952727034</v>
      </c>
      <c r="V5937">
        <f t="shared" si="4280"/>
        <v>21.234221529199271</v>
      </c>
      <c r="W5937">
        <f t="shared" si="4257"/>
        <v>4595.6399435655258</v>
      </c>
      <c r="X5937">
        <f t="shared" si="4258"/>
        <v>0</v>
      </c>
      <c r="Y5937">
        <f t="shared" si="4241"/>
        <v>19.110799376279346</v>
      </c>
      <c r="Z5937">
        <f t="shared" si="4242"/>
        <v>3149.5665816609398</v>
      </c>
      <c r="AA5937">
        <f t="shared" si="4243"/>
        <v>7.0780030623279933</v>
      </c>
      <c r="AB5937">
        <f t="shared" si="4259"/>
        <v>19.110799376279346</v>
      </c>
      <c r="AC5937">
        <v>0</v>
      </c>
      <c r="AD5937">
        <f t="shared" si="4260"/>
        <v>0</v>
      </c>
      <c r="AE5937">
        <f t="shared" si="4244"/>
        <v>0</v>
      </c>
      <c r="AF5937">
        <f t="shared" si="4261"/>
        <v>3518.6292234439902</v>
      </c>
      <c r="AG5937">
        <f t="shared" si="4262"/>
        <v>6227.0451937540547</v>
      </c>
      <c r="AH5937">
        <f t="shared" si="4263"/>
        <v>0.43465847901289717</v>
      </c>
      <c r="AI5937">
        <f t="shared" si="4245"/>
        <v>0.32499779582999244</v>
      </c>
      <c r="AJ5937">
        <f t="shared" si="4246"/>
        <v>0.67500220417000756</v>
      </c>
      <c r="AK5937">
        <f t="shared" si="4247"/>
        <v>3518.6292234439902</v>
      </c>
      <c r="AL5937">
        <f t="shared" si="4248"/>
        <v>6227.0451937540547</v>
      </c>
      <c r="AM5937">
        <f t="shared" si="4264"/>
        <v>0.43465847901289717</v>
      </c>
      <c r="AN5937">
        <f t="shared" si="4265"/>
        <v>3518.6292234439902</v>
      </c>
      <c r="AO5937">
        <f t="shared" si="4265"/>
        <v>6227.0451937540547</v>
      </c>
      <c r="AP5937">
        <f t="shared" si="4249"/>
        <v>1134.2804870274188</v>
      </c>
      <c r="AQ5937">
        <f t="shared" si="4250"/>
        <v>2740.2291697203864</v>
      </c>
      <c r="AR5937">
        <f t="shared" si="4251"/>
        <v>0</v>
      </c>
      <c r="AS5937">
        <f t="shared" si="4266"/>
        <v>3518.6292234439902</v>
      </c>
      <c r="AT5937">
        <f t="shared" si="4252"/>
        <v>0</v>
      </c>
      <c r="AU5937">
        <f t="shared" si="4267"/>
        <v>0.56198699626876825</v>
      </c>
      <c r="AV5937">
        <f t="shared" si="4268"/>
        <v>16.243835616438357</v>
      </c>
      <c r="AW5937">
        <f t="shared" si="4269"/>
        <v>2.4767400960629443E-3</v>
      </c>
      <c r="AX5937">
        <f t="shared" si="4270"/>
        <v>20</v>
      </c>
      <c r="AY5937">
        <f t="shared" si="4271"/>
        <v>10000</v>
      </c>
      <c r="AZ5937">
        <f t="shared" si="4272"/>
        <v>0</v>
      </c>
      <c r="BA5937">
        <f t="shared" si="4273"/>
        <v>0</v>
      </c>
      <c r="BB5937">
        <f t="shared" si="4274"/>
        <v>0.90392187474073615</v>
      </c>
    </row>
    <row r="5938" spans="6:54" x14ac:dyDescent="0.25">
      <c r="F5938">
        <v>5930</v>
      </c>
      <c r="G5938" t="b">
        <f t="shared" si="4235"/>
        <v>0</v>
      </c>
      <c r="H5938">
        <f t="shared" si="4236"/>
        <v>1.299999938476883</v>
      </c>
      <c r="I5938">
        <f t="shared" si="4275"/>
        <v>6227.0451937540547</v>
      </c>
      <c r="J5938">
        <f t="shared" si="4276"/>
        <v>3518.6292234439902</v>
      </c>
      <c r="K5938" s="15">
        <f t="shared" si="4253"/>
        <v>9745.6744171980445</v>
      </c>
      <c r="L5938">
        <f t="shared" si="4237"/>
        <v>1.024730143876134</v>
      </c>
      <c r="M5938">
        <f t="shared" si="4254"/>
        <v>0.56505599589566158</v>
      </c>
      <c r="N5938">
        <f t="shared" si="4238"/>
        <v>0</v>
      </c>
      <c r="O5938">
        <f t="shared" si="4239"/>
        <v>1.0986051773308504E-3</v>
      </c>
      <c r="P5938">
        <f t="shared" si="4240"/>
        <v>2.0987573012162653E-4</v>
      </c>
      <c r="Q5938">
        <f t="shared" si="4277"/>
        <v>1.308480907452477E-3</v>
      </c>
      <c r="R5938">
        <f t="shared" si="4278"/>
        <v>1.3076252195676208E-3</v>
      </c>
      <c r="S5938">
        <f t="shared" si="4279"/>
        <v>1.5227254409627114E-4</v>
      </c>
      <c r="T5938" s="17">
        <f t="shared" si="4255"/>
        <v>47.257118481926305</v>
      </c>
      <c r="U5938" s="17">
        <f t="shared" si="4256"/>
        <v>26.030458433447169</v>
      </c>
      <c r="V5938">
        <f t="shared" si="4280"/>
        <v>21.226660048479136</v>
      </c>
      <c r="W5938">
        <f t="shared" si="4257"/>
        <v>4576.5291453290502</v>
      </c>
      <c r="X5938">
        <f t="shared" si="4258"/>
        <v>0</v>
      </c>
      <c r="Y5938">
        <f t="shared" si="4241"/>
        <v>19.103994043631221</v>
      </c>
      <c r="Z5938">
        <f t="shared" si="4242"/>
        <v>3166.7663010995911</v>
      </c>
      <c r="AA5938">
        <f t="shared" si="4243"/>
        <v>7.0754825939595509</v>
      </c>
      <c r="AB5938">
        <f t="shared" si="4259"/>
        <v>19.103994043631221</v>
      </c>
      <c r="AC5938">
        <v>0</v>
      </c>
      <c r="AD5938">
        <f t="shared" si="4260"/>
        <v>0</v>
      </c>
      <c r="AE5938">
        <f t="shared" si="4244"/>
        <v>0</v>
      </c>
      <c r="AF5938">
        <f t="shared" si="4261"/>
        <v>3537.7332174876215</v>
      </c>
      <c r="AG5938">
        <f t="shared" si="4262"/>
        <v>6227.0451937540547</v>
      </c>
      <c r="AH5938">
        <f t="shared" si="4263"/>
        <v>0.43701840734016734</v>
      </c>
      <c r="AI5938">
        <f t="shared" si="4245"/>
        <v>0.32499779586088051</v>
      </c>
      <c r="AJ5938">
        <f t="shared" si="4246"/>
        <v>0.6750022041391196</v>
      </c>
      <c r="AK5938">
        <f t="shared" si="4247"/>
        <v>3537.7332174876215</v>
      </c>
      <c r="AL5938">
        <f t="shared" si="4248"/>
        <v>6227.0451937540547</v>
      </c>
      <c r="AM5938">
        <f t="shared" si="4264"/>
        <v>0.43701840734016734</v>
      </c>
      <c r="AN5938">
        <f t="shared" si="4265"/>
        <v>3537.7332174876215</v>
      </c>
      <c r="AO5938">
        <f t="shared" si="4265"/>
        <v>6227.0451937540547</v>
      </c>
      <c r="AP5938">
        <f t="shared" si="4249"/>
        <v>1134.2804870274188</v>
      </c>
      <c r="AQ5938">
        <f t="shared" si="4250"/>
        <v>2755.1069298969142</v>
      </c>
      <c r="AR5938">
        <f t="shared" si="4251"/>
        <v>0</v>
      </c>
      <c r="AS5938">
        <f t="shared" si="4266"/>
        <v>3537.7332174876215</v>
      </c>
      <c r="AT5938">
        <f t="shared" si="4252"/>
        <v>0</v>
      </c>
      <c r="AU5938">
        <f t="shared" si="4267"/>
        <v>0.56505599589566158</v>
      </c>
      <c r="AV5938">
        <f t="shared" si="4268"/>
        <v>16.246575342465754</v>
      </c>
      <c r="AW5938">
        <f t="shared" si="4269"/>
        <v>2.4739073602490077E-3</v>
      </c>
      <c r="AX5938">
        <f t="shared" si="4270"/>
        <v>20</v>
      </c>
      <c r="AY5938">
        <f t="shared" si="4271"/>
        <v>10000</v>
      </c>
      <c r="AZ5938">
        <f t="shared" si="4272"/>
        <v>0</v>
      </c>
      <c r="BA5938">
        <f t="shared" si="4273"/>
        <v>0</v>
      </c>
      <c r="BB5938">
        <f t="shared" si="4274"/>
        <v>0.90569790482481938</v>
      </c>
    </row>
    <row r="5939" spans="6:54" x14ac:dyDescent="0.25">
      <c r="F5939">
        <v>5931</v>
      </c>
      <c r="G5939" t="b">
        <f t="shared" si="4235"/>
        <v>0</v>
      </c>
      <c r="H5939">
        <f t="shared" si="4236"/>
        <v>1.2999999386593808</v>
      </c>
      <c r="I5939">
        <f t="shared" si="4275"/>
        <v>6227.0451937540547</v>
      </c>
      <c r="J5939">
        <f t="shared" si="4276"/>
        <v>3537.7332174876215</v>
      </c>
      <c r="K5939" s="15">
        <f t="shared" si="4253"/>
        <v>9764.7784112416757</v>
      </c>
      <c r="L5939">
        <f t="shared" si="4237"/>
        <v>1.024730143876134</v>
      </c>
      <c r="M5939">
        <f t="shared" si="4254"/>
        <v>0.56812390265548296</v>
      </c>
      <c r="N5939">
        <f t="shared" si="4238"/>
        <v>0</v>
      </c>
      <c r="O5939">
        <f t="shared" si="4239"/>
        <v>1.0986051773308504E-3</v>
      </c>
      <c r="P5939">
        <f t="shared" si="4240"/>
        <v>2.0541662768362015E-4</v>
      </c>
      <c r="Q5939">
        <f t="shared" si="4277"/>
        <v>1.3040218050144705E-3</v>
      </c>
      <c r="R5939">
        <f t="shared" si="4278"/>
        <v>1.303171938035641E-3</v>
      </c>
      <c r="S5939">
        <f t="shared" si="4279"/>
        <v>1.5207342867736313E-4</v>
      </c>
      <c r="T5939" s="17">
        <f t="shared" si="4255"/>
        <v>47.257118481926305</v>
      </c>
      <c r="U5939" s="17">
        <f t="shared" si="4256"/>
        <v>26.038017221533124</v>
      </c>
      <c r="V5939">
        <f t="shared" si="4280"/>
        <v>21.219101260393181</v>
      </c>
      <c r="W5939">
        <f t="shared" si="4257"/>
        <v>4557.4251524218416</v>
      </c>
      <c r="X5939">
        <f t="shared" si="4258"/>
        <v>0</v>
      </c>
      <c r="Y5939">
        <f t="shared" si="4241"/>
        <v>19.097191134353864</v>
      </c>
      <c r="Z5939">
        <f t="shared" si="4242"/>
        <v>3183.9598957388594</v>
      </c>
      <c r="AA5939">
        <f t="shared" si="4243"/>
        <v>7.0729630231268592</v>
      </c>
      <c r="AB5939">
        <f t="shared" si="4259"/>
        <v>19.097191134353864</v>
      </c>
      <c r="AC5939">
        <v>0</v>
      </c>
      <c r="AD5939">
        <f t="shared" si="4260"/>
        <v>0</v>
      </c>
      <c r="AE5939">
        <f t="shared" si="4244"/>
        <v>0</v>
      </c>
      <c r="AF5939">
        <f t="shared" si="4261"/>
        <v>3556.8304086219755</v>
      </c>
      <c r="AG5939">
        <f t="shared" si="4262"/>
        <v>6227.0451937540547</v>
      </c>
      <c r="AH5939">
        <f t="shared" si="4263"/>
        <v>0.43937749529929893</v>
      </c>
      <c r="AI5939">
        <f t="shared" si="4245"/>
        <v>0.32499779589167688</v>
      </c>
      <c r="AJ5939">
        <f t="shared" si="4246"/>
        <v>0.67500220410832312</v>
      </c>
      <c r="AK5939">
        <f t="shared" si="4247"/>
        <v>3556.8304086219755</v>
      </c>
      <c r="AL5939">
        <f t="shared" si="4248"/>
        <v>6227.0451937540547</v>
      </c>
      <c r="AM5939">
        <f t="shared" si="4264"/>
        <v>0.43937749529929893</v>
      </c>
      <c r="AN5939">
        <f t="shared" si="4265"/>
        <v>3556.8304086219755</v>
      </c>
      <c r="AO5939">
        <f t="shared" si="4265"/>
        <v>6227.0451937540547</v>
      </c>
      <c r="AP5939">
        <f t="shared" si="4249"/>
        <v>1134.2804870274188</v>
      </c>
      <c r="AQ5939">
        <f t="shared" si="4250"/>
        <v>2769.9793921209566</v>
      </c>
      <c r="AR5939">
        <f t="shared" si="4251"/>
        <v>0</v>
      </c>
      <c r="AS5939">
        <f t="shared" si="4266"/>
        <v>3556.8304086219755</v>
      </c>
      <c r="AT5939">
        <f t="shared" si="4252"/>
        <v>0</v>
      </c>
      <c r="AU5939">
        <f t="shared" si="4267"/>
        <v>0.56812390265548296</v>
      </c>
      <c r="AV5939">
        <f t="shared" si="4268"/>
        <v>16.24931506849315</v>
      </c>
      <c r="AW5939">
        <f t="shared" si="4269"/>
        <v>2.4710890561244949E-3</v>
      </c>
      <c r="AX5939">
        <f t="shared" si="4270"/>
        <v>20</v>
      </c>
      <c r="AY5939">
        <f t="shared" si="4271"/>
        <v>10000</v>
      </c>
      <c r="AZ5939">
        <f t="shared" si="4272"/>
        <v>0</v>
      </c>
      <c r="BA5939">
        <f t="shared" si="4273"/>
        <v>0</v>
      </c>
      <c r="BB5939">
        <f t="shared" si="4274"/>
        <v>0.90747330246672808</v>
      </c>
    </row>
    <row r="5940" spans="6:54" x14ac:dyDescent="0.25">
      <c r="F5940">
        <v>5932</v>
      </c>
      <c r="G5940" t="b">
        <f t="shared" si="4235"/>
        <v>0</v>
      </c>
      <c r="H5940">
        <f t="shared" si="4236"/>
        <v>1.2999999388413372</v>
      </c>
      <c r="I5940">
        <f t="shared" si="4275"/>
        <v>6227.0451937540547</v>
      </c>
      <c r="J5940">
        <f t="shared" si="4276"/>
        <v>3556.8304086219755</v>
      </c>
      <c r="K5940" s="15">
        <f t="shared" si="4253"/>
        <v>9783.8756023760307</v>
      </c>
      <c r="L5940">
        <f t="shared" si="4237"/>
        <v>1.024730143876134</v>
      </c>
      <c r="M5940">
        <f t="shared" si="4254"/>
        <v>0.57119071693740098</v>
      </c>
      <c r="N5940">
        <f t="shared" si="4238"/>
        <v>0</v>
      </c>
      <c r="O5940">
        <f t="shared" si="4239"/>
        <v>1.0986051773308504E-3</v>
      </c>
      <c r="P5940">
        <f t="shared" si="4240"/>
        <v>2.0105380261455357E-4</v>
      </c>
      <c r="Q5940">
        <f t="shared" si="4277"/>
        <v>1.2996589799454039E-3</v>
      </c>
      <c r="R5940">
        <f t="shared" si="4278"/>
        <v>1.2988147889730906E-3</v>
      </c>
      <c r="S5940">
        <f t="shared" si="4279"/>
        <v>1.5187525085258991E-4</v>
      </c>
      <c r="T5940" s="17">
        <f t="shared" si="4255"/>
        <v>47.257118481926305</v>
      </c>
      <c r="U5940" s="17">
        <f t="shared" si="4256"/>
        <v>26.045573317943742</v>
      </c>
      <c r="V5940">
        <f t="shared" si="4280"/>
        <v>21.211545163982564</v>
      </c>
      <c r="W5940">
        <f t="shared" si="4257"/>
        <v>4538.3279624205388</v>
      </c>
      <c r="X5940">
        <f t="shared" si="4258"/>
        <v>0</v>
      </c>
      <c r="Y5940">
        <f t="shared" si="4241"/>
        <v>19.090390647584307</v>
      </c>
      <c r="Z5940">
        <f t="shared" si="4242"/>
        <v>3201.1473677597778</v>
      </c>
      <c r="AA5940">
        <f t="shared" si="4243"/>
        <v>7.070444349510308</v>
      </c>
      <c r="AB5940">
        <f t="shared" si="4259"/>
        <v>19.090390647584307</v>
      </c>
      <c r="AC5940">
        <v>0</v>
      </c>
      <c r="AD5940">
        <f t="shared" si="4260"/>
        <v>0</v>
      </c>
      <c r="AE5940">
        <f t="shared" si="4244"/>
        <v>0</v>
      </c>
      <c r="AF5940">
        <f t="shared" si="4261"/>
        <v>3575.9207992695597</v>
      </c>
      <c r="AG5940">
        <f t="shared" si="4262"/>
        <v>6227.0451937540547</v>
      </c>
      <c r="AH5940">
        <f t="shared" si="4263"/>
        <v>0.44173574318954845</v>
      </c>
      <c r="AI5940">
        <f t="shared" si="4245"/>
        <v>0.32499779592238187</v>
      </c>
      <c r="AJ5940">
        <f t="shared" si="4246"/>
        <v>0.67500220407761802</v>
      </c>
      <c r="AK5940">
        <f t="shared" si="4247"/>
        <v>3575.9207992695597</v>
      </c>
      <c r="AL5940">
        <f t="shared" si="4248"/>
        <v>6227.0451937540547</v>
      </c>
      <c r="AM5940">
        <f t="shared" si="4264"/>
        <v>0.44173574318954845</v>
      </c>
      <c r="AN5940">
        <f t="shared" si="4265"/>
        <v>3575.9207992695597</v>
      </c>
      <c r="AO5940">
        <f t="shared" si="4265"/>
        <v>6227.0451937540547</v>
      </c>
      <c r="AP5940">
        <f t="shared" si="4249"/>
        <v>1134.2804870274188</v>
      </c>
      <c r="AQ5940">
        <f t="shared" si="4250"/>
        <v>2784.8465582791077</v>
      </c>
      <c r="AR5940">
        <f t="shared" si="4251"/>
        <v>0</v>
      </c>
      <c r="AS5940">
        <f t="shared" si="4266"/>
        <v>3575.9207992695597</v>
      </c>
      <c r="AT5940">
        <f t="shared" si="4252"/>
        <v>0</v>
      </c>
      <c r="AU5940">
        <f t="shared" si="4267"/>
        <v>0.57119071693740098</v>
      </c>
      <c r="AV5940">
        <f t="shared" si="4268"/>
        <v>16.252054794520546</v>
      </c>
      <c r="AW5940">
        <f t="shared" si="4269"/>
        <v>2.4682848987878448E-3</v>
      </c>
      <c r="AX5940">
        <f t="shared" si="4270"/>
        <v>20</v>
      </c>
      <c r="AY5940">
        <f t="shared" si="4271"/>
        <v>10000</v>
      </c>
      <c r="AZ5940">
        <f t="shared" si="4272"/>
        <v>0</v>
      </c>
      <c r="BA5940">
        <f t="shared" si="4273"/>
        <v>0</v>
      </c>
      <c r="BB5940">
        <f t="shared" si="4274"/>
        <v>0.90924806789167412</v>
      </c>
    </row>
    <row r="5941" spans="6:54" x14ac:dyDescent="0.25">
      <c r="F5941">
        <v>5933</v>
      </c>
      <c r="G5941" t="b">
        <f t="shared" si="4235"/>
        <v>0</v>
      </c>
      <c r="H5941">
        <f t="shared" si="4236"/>
        <v>1.2999999390227541</v>
      </c>
      <c r="I5941">
        <f t="shared" si="4275"/>
        <v>6227.0451937540547</v>
      </c>
      <c r="J5941">
        <f t="shared" si="4276"/>
        <v>3575.9207992695597</v>
      </c>
      <c r="K5941" s="15">
        <f t="shared" si="4253"/>
        <v>9802.9659930236139</v>
      </c>
      <c r="L5941">
        <f t="shared" si="4237"/>
        <v>1.024730143876134</v>
      </c>
      <c r="M5941">
        <f t="shared" si="4254"/>
        <v>0.57425643913044566</v>
      </c>
      <c r="N5941">
        <f t="shared" si="4238"/>
        <v>0</v>
      </c>
      <c r="O5941">
        <f t="shared" si="4239"/>
        <v>1.0986051773308504E-3</v>
      </c>
      <c r="P5941">
        <f t="shared" si="4240"/>
        <v>1.9678514353256181E-4</v>
      </c>
      <c r="Q5941">
        <f t="shared" si="4277"/>
        <v>1.2953903208634122E-3</v>
      </c>
      <c r="R5941">
        <f t="shared" si="4278"/>
        <v>1.2945516649897071E-3</v>
      </c>
      <c r="S5941">
        <f t="shared" si="4279"/>
        <v>1.5167799303070358E-4</v>
      </c>
      <c r="T5941" s="17">
        <f t="shared" si="4255"/>
        <v>47.257118481926305</v>
      </c>
      <c r="U5941" s="17">
        <f t="shared" si="4256"/>
        <v>26.053126723637526</v>
      </c>
      <c r="V5941">
        <f t="shared" si="4280"/>
        <v>21.20399175828878</v>
      </c>
      <c r="W5941">
        <f t="shared" si="4257"/>
        <v>4519.2375729026462</v>
      </c>
      <c r="X5941">
        <f t="shared" si="4258"/>
        <v>0</v>
      </c>
      <c r="Y5941">
        <f t="shared" si="4241"/>
        <v>19.083592582459904</v>
      </c>
      <c r="Z5941">
        <f t="shared" si="4242"/>
        <v>3218.3287193426036</v>
      </c>
      <c r="AA5941">
        <f t="shared" si="4243"/>
        <v>7.067926572790399</v>
      </c>
      <c r="AB5941">
        <f t="shared" si="4259"/>
        <v>19.083592582459904</v>
      </c>
      <c r="AC5941">
        <v>0</v>
      </c>
      <c r="AD5941">
        <f t="shared" si="4260"/>
        <v>0</v>
      </c>
      <c r="AE5941">
        <f t="shared" si="4244"/>
        <v>-3.5527136788005009E-15</v>
      </c>
      <c r="AF5941">
        <f t="shared" si="4261"/>
        <v>3595.0043918520196</v>
      </c>
      <c r="AG5941">
        <f t="shared" si="4262"/>
        <v>6227.0451937540547</v>
      </c>
      <c r="AH5941">
        <f t="shared" si="4263"/>
        <v>0.44409315131006616</v>
      </c>
      <c r="AI5941">
        <f t="shared" si="4245"/>
        <v>0.32499779595299588</v>
      </c>
      <c r="AJ5941">
        <f t="shared" si="4246"/>
        <v>0.67500220404700406</v>
      </c>
      <c r="AK5941">
        <f t="shared" si="4247"/>
        <v>3595.0043918520196</v>
      </c>
      <c r="AL5941">
        <f t="shared" si="4248"/>
        <v>6227.0451937540547</v>
      </c>
      <c r="AM5941">
        <f t="shared" si="4264"/>
        <v>0.44409315131006616</v>
      </c>
      <c r="AN5941">
        <f t="shared" si="4265"/>
        <v>3595.0043918520196</v>
      </c>
      <c r="AO5941">
        <f t="shared" si="4265"/>
        <v>6227.0451937540547</v>
      </c>
      <c r="AP5941">
        <f t="shared" si="4249"/>
        <v>1134.2804870274188</v>
      </c>
      <c r="AQ5941">
        <f t="shared" si="4250"/>
        <v>2799.7084302572903</v>
      </c>
      <c r="AR5941">
        <f t="shared" si="4251"/>
        <v>0</v>
      </c>
      <c r="AS5941">
        <f t="shared" si="4266"/>
        <v>3595.0043918520196</v>
      </c>
      <c r="AT5941">
        <f t="shared" si="4252"/>
        <v>0</v>
      </c>
      <c r="AU5941">
        <f t="shared" si="4267"/>
        <v>0.57425643913044566</v>
      </c>
      <c r="AV5941">
        <f t="shared" si="4268"/>
        <v>16.254794520547946</v>
      </c>
      <c r="AW5941">
        <f t="shared" si="4269"/>
        <v>2.4654946100031903E-3</v>
      </c>
      <c r="AX5941">
        <f t="shared" si="4270"/>
        <v>20</v>
      </c>
      <c r="AY5941">
        <f t="shared" si="4271"/>
        <v>10000</v>
      </c>
      <c r="AZ5941">
        <f t="shared" si="4272"/>
        <v>0</v>
      </c>
      <c r="BA5941">
        <f t="shared" si="4273"/>
        <v>0</v>
      </c>
      <c r="BB5941">
        <f t="shared" si="4274"/>
        <v>0.91102220132478895</v>
      </c>
    </row>
    <row r="5942" spans="6:54" x14ac:dyDescent="0.25">
      <c r="F5942">
        <v>5934</v>
      </c>
      <c r="G5942" t="b">
        <f t="shared" si="4235"/>
        <v>0</v>
      </c>
      <c r="H5942">
        <f t="shared" si="4236"/>
        <v>1.2999999392036328</v>
      </c>
      <c r="I5942">
        <f t="shared" si="4275"/>
        <v>6227.0451937540547</v>
      </c>
      <c r="J5942">
        <f t="shared" si="4276"/>
        <v>3595.0043918520196</v>
      </c>
      <c r="K5942" s="15">
        <f t="shared" si="4253"/>
        <v>9822.0495856060734</v>
      </c>
      <c r="L5942">
        <f t="shared" si="4237"/>
        <v>1.024730143876134</v>
      </c>
      <c r="M5942">
        <f t="shared" si="4254"/>
        <v>0.57732106962350871</v>
      </c>
      <c r="N5942">
        <f t="shared" si="4238"/>
        <v>0</v>
      </c>
      <c r="O5942">
        <f t="shared" si="4239"/>
        <v>1.0986051773308504E-3</v>
      </c>
      <c r="P5942">
        <f t="shared" si="4240"/>
        <v>1.9260858606307316E-4</v>
      </c>
      <c r="Q5942">
        <f t="shared" si="4277"/>
        <v>1.2912137633939236E-3</v>
      </c>
      <c r="R5942">
        <f t="shared" si="4278"/>
        <v>1.2903805055790585E-3</v>
      </c>
      <c r="S5942">
        <f t="shared" si="4279"/>
        <v>1.5148163803228339E-4</v>
      </c>
      <c r="T5942" s="17">
        <f t="shared" si="4255"/>
        <v>47.257118481926305</v>
      </c>
      <c r="U5942" s="17">
        <f t="shared" si="4256"/>
        <v>26.06067743957264</v>
      </c>
      <c r="V5942">
        <f t="shared" si="4280"/>
        <v>21.196441042353666</v>
      </c>
      <c r="W5942">
        <f t="shared" si="4257"/>
        <v>4500.153981446525</v>
      </c>
      <c r="X5942">
        <f t="shared" si="4258"/>
        <v>0</v>
      </c>
      <c r="Y5942">
        <f t="shared" si="4241"/>
        <v>19.076796938118299</v>
      </c>
      <c r="Z5942">
        <f t="shared" si="4242"/>
        <v>3235.5039526668179</v>
      </c>
      <c r="AA5942">
        <f t="shared" si="4243"/>
        <v>7.0654096926477479</v>
      </c>
      <c r="AB5942">
        <f t="shared" si="4259"/>
        <v>19.076796938118299</v>
      </c>
      <c r="AC5942">
        <v>0</v>
      </c>
      <c r="AD5942">
        <f t="shared" si="4260"/>
        <v>0</v>
      </c>
      <c r="AE5942">
        <f t="shared" si="4244"/>
        <v>0</v>
      </c>
      <c r="AF5942">
        <f t="shared" si="4261"/>
        <v>3614.0811887901377</v>
      </c>
      <c r="AG5942">
        <f t="shared" si="4262"/>
        <v>6227.0451937540547</v>
      </c>
      <c r="AH5942">
        <f t="shared" si="4263"/>
        <v>0.44644971995989541</v>
      </c>
      <c r="AI5942">
        <f t="shared" si="4245"/>
        <v>0.32499779598351908</v>
      </c>
      <c r="AJ5942">
        <f t="shared" si="4246"/>
        <v>0.67500220401648092</v>
      </c>
      <c r="AK5942">
        <f t="shared" si="4247"/>
        <v>3614.0811887901377</v>
      </c>
      <c r="AL5942">
        <f t="shared" si="4248"/>
        <v>6227.0451937540547</v>
      </c>
      <c r="AM5942">
        <f t="shared" si="4264"/>
        <v>0.44644971995989541</v>
      </c>
      <c r="AN5942">
        <f t="shared" si="4265"/>
        <v>3614.0811887901377</v>
      </c>
      <c r="AO5942">
        <f t="shared" si="4265"/>
        <v>6227.0451937540547</v>
      </c>
      <c r="AP5942">
        <f t="shared" si="4249"/>
        <v>1134.2804870274188</v>
      </c>
      <c r="AQ5942">
        <f t="shared" si="4250"/>
        <v>2814.5650099407549</v>
      </c>
      <c r="AR5942">
        <f t="shared" si="4251"/>
        <v>0</v>
      </c>
      <c r="AS5942">
        <f t="shared" si="4266"/>
        <v>3614.0811887901377</v>
      </c>
      <c r="AT5942">
        <f t="shared" si="4252"/>
        <v>0</v>
      </c>
      <c r="AU5942">
        <f t="shared" si="4267"/>
        <v>0.57732106962350871</v>
      </c>
      <c r="AV5942">
        <f t="shared" si="4268"/>
        <v>16.257534246575343</v>
      </c>
      <c r="AW5942">
        <f t="shared" si="4269"/>
        <v>2.4627179180371772E-3</v>
      </c>
      <c r="AX5942">
        <f t="shared" si="4270"/>
        <v>20</v>
      </c>
      <c r="AY5942">
        <f t="shared" si="4271"/>
        <v>10000</v>
      </c>
      <c r="AZ5942">
        <f t="shared" si="4272"/>
        <v>0</v>
      </c>
      <c r="BA5942">
        <f t="shared" si="4273"/>
        <v>0</v>
      </c>
      <c r="BB5942">
        <f t="shared" si="4274"/>
        <v>0.91279570299112456</v>
      </c>
    </row>
    <row r="5943" spans="6:54" x14ac:dyDescent="0.25">
      <c r="F5943">
        <v>5935</v>
      </c>
      <c r="G5943" t="b">
        <f t="shared" si="4235"/>
        <v>0</v>
      </c>
      <c r="H5943">
        <f t="shared" si="4236"/>
        <v>1.2999999393839747</v>
      </c>
      <c r="I5943">
        <f t="shared" si="4275"/>
        <v>6227.0451937540547</v>
      </c>
      <c r="J5943">
        <f t="shared" si="4276"/>
        <v>3614.0811887901377</v>
      </c>
      <c r="K5943" s="15">
        <f t="shared" si="4253"/>
        <v>9841.1263825441929</v>
      </c>
      <c r="L5943">
        <f t="shared" si="4237"/>
        <v>1.024730143876134</v>
      </c>
      <c r="M5943">
        <f t="shared" si="4254"/>
        <v>0.58038460880534293</v>
      </c>
      <c r="N5943">
        <f t="shared" si="4238"/>
        <v>0</v>
      </c>
      <c r="O5943">
        <f t="shared" si="4239"/>
        <v>1.0986051773308504E-3</v>
      </c>
      <c r="P5943">
        <f t="shared" si="4240"/>
        <v>1.8852211177681192E-4</v>
      </c>
      <c r="Q5943">
        <f t="shared" si="4277"/>
        <v>1.2871272891076624E-3</v>
      </c>
      <c r="R5943">
        <f t="shared" si="4278"/>
        <v>1.2862992960607222E-3</v>
      </c>
      <c r="S5943">
        <f t="shared" si="4279"/>
        <v>1.5128616907961334E-4</v>
      </c>
      <c r="T5943" s="17">
        <f t="shared" si="4255"/>
        <v>47.257118481926305</v>
      </c>
      <c r="U5943" s="17">
        <f t="shared" si="4256"/>
        <v>26.068225466706895</v>
      </c>
      <c r="V5943">
        <f t="shared" si="4280"/>
        <v>21.18889301521941</v>
      </c>
      <c r="W5943">
        <f t="shared" si="4257"/>
        <v>4481.0771856314041</v>
      </c>
      <c r="X5943">
        <f t="shared" si="4258"/>
        <v>0</v>
      </c>
      <c r="Y5943">
        <f t="shared" si="4241"/>
        <v>19.070003713697471</v>
      </c>
      <c r="Z5943">
        <f t="shared" si="4242"/>
        <v>3252.673069911124</v>
      </c>
      <c r="AA5943">
        <f t="shared" si="4243"/>
        <v>7.0628937087630863</v>
      </c>
      <c r="AB5943">
        <f t="shared" si="4259"/>
        <v>19.070003713697471</v>
      </c>
      <c r="AC5943">
        <v>0</v>
      </c>
      <c r="AD5943">
        <f t="shared" si="4260"/>
        <v>0</v>
      </c>
      <c r="AE5943">
        <f t="shared" si="4244"/>
        <v>0</v>
      </c>
      <c r="AF5943">
        <f t="shared" si="4261"/>
        <v>3633.1511925038353</v>
      </c>
      <c r="AG5943">
        <f t="shared" si="4262"/>
        <v>6227.0451937540547</v>
      </c>
      <c r="AH5943">
        <f t="shared" si="4263"/>
        <v>0.44880544943797351</v>
      </c>
      <c r="AI5943">
        <f t="shared" si="4245"/>
        <v>0.32499779601395168</v>
      </c>
      <c r="AJ5943">
        <f t="shared" si="4246"/>
        <v>0.67500220398604838</v>
      </c>
      <c r="AK5943">
        <f t="shared" si="4247"/>
        <v>3633.1511925038353</v>
      </c>
      <c r="AL5943">
        <f t="shared" si="4248"/>
        <v>6227.0451937540547</v>
      </c>
      <c r="AM5943">
        <f t="shared" si="4264"/>
        <v>0.44880544943797351</v>
      </c>
      <c r="AN5943">
        <f t="shared" si="4265"/>
        <v>3633.1511925038353</v>
      </c>
      <c r="AO5943">
        <f t="shared" si="4265"/>
        <v>6227.0451937540547</v>
      </c>
      <c r="AP5943">
        <f t="shared" si="4249"/>
        <v>1134.2804870274188</v>
      </c>
      <c r="AQ5943">
        <f t="shared" si="4250"/>
        <v>2829.4162992140823</v>
      </c>
      <c r="AR5943">
        <f t="shared" si="4251"/>
        <v>0</v>
      </c>
      <c r="AS5943">
        <f t="shared" si="4266"/>
        <v>3633.1511925038353</v>
      </c>
      <c r="AT5943">
        <f t="shared" si="4252"/>
        <v>0</v>
      </c>
      <c r="AU5943">
        <f t="shared" si="4267"/>
        <v>0.58038460880534293</v>
      </c>
      <c r="AV5943">
        <f t="shared" si="4268"/>
        <v>16.260273972602739</v>
      </c>
      <c r="AW5943">
        <f t="shared" si="4269"/>
        <v>2.4599545575000139E-3</v>
      </c>
      <c r="AX5943">
        <f t="shared" si="4270"/>
        <v>20</v>
      </c>
      <c r="AY5943">
        <f t="shared" si="4271"/>
        <v>10000</v>
      </c>
      <c r="AZ5943">
        <f t="shared" si="4272"/>
        <v>0</v>
      </c>
      <c r="BA5943">
        <f t="shared" si="4273"/>
        <v>0</v>
      </c>
      <c r="BB5943">
        <f t="shared" si="4274"/>
        <v>0.91456857311565209</v>
      </c>
    </row>
    <row r="5944" spans="6:54" x14ac:dyDescent="0.25">
      <c r="F5944">
        <v>5936</v>
      </c>
      <c r="G5944" t="b">
        <f t="shared" si="4235"/>
        <v>0</v>
      </c>
      <c r="H5944">
        <f t="shared" si="4236"/>
        <v>1.2999999395637818</v>
      </c>
      <c r="I5944">
        <f t="shared" si="4275"/>
        <v>6227.0451937540547</v>
      </c>
      <c r="J5944">
        <f t="shared" si="4276"/>
        <v>3633.1511925038353</v>
      </c>
      <c r="K5944" s="15">
        <f t="shared" si="4253"/>
        <v>9860.1963862578905</v>
      </c>
      <c r="L5944">
        <f t="shared" si="4237"/>
        <v>1.024730143876134</v>
      </c>
      <c r="M5944">
        <f t="shared" si="4254"/>
        <v>0.58344705706456312</v>
      </c>
      <c r="N5944">
        <f t="shared" si="4238"/>
        <v>0</v>
      </c>
      <c r="O5944">
        <f t="shared" si="4239"/>
        <v>1.0986051773308504E-3</v>
      </c>
      <c r="P5944">
        <f t="shared" si="4240"/>
        <v>1.8452374715213508E-4</v>
      </c>
      <c r="Q5944">
        <f t="shared" si="4277"/>
        <v>1.2831289244829855E-3</v>
      </c>
      <c r="R5944">
        <f t="shared" si="4278"/>
        <v>1.2823060665464459E-3</v>
      </c>
      <c r="S5944">
        <f t="shared" si="4279"/>
        <v>1.5109156978682249E-4</v>
      </c>
      <c r="T5944" s="17">
        <f t="shared" si="4255"/>
        <v>47.257118481926305</v>
      </c>
      <c r="U5944" s="17">
        <f t="shared" si="4256"/>
        <v>26.075770805997781</v>
      </c>
      <c r="V5944">
        <f t="shared" si="4280"/>
        <v>21.181347675928524</v>
      </c>
      <c r="W5944">
        <f t="shared" si="4257"/>
        <v>4462.0071830373745</v>
      </c>
      <c r="X5944">
        <f t="shared" si="4258"/>
        <v>0</v>
      </c>
      <c r="Y5944">
        <f t="shared" si="4241"/>
        <v>19.063212908335672</v>
      </c>
      <c r="Z5944">
        <f t="shared" si="4242"/>
        <v>3269.836073253452</v>
      </c>
      <c r="AA5944">
        <f t="shared" si="4243"/>
        <v>7.0603786208172554</v>
      </c>
      <c r="AB5944">
        <f t="shared" si="4259"/>
        <v>19.063212908335672</v>
      </c>
      <c r="AC5944">
        <v>0</v>
      </c>
      <c r="AD5944">
        <f t="shared" si="4260"/>
        <v>0</v>
      </c>
      <c r="AE5944">
        <f t="shared" si="4244"/>
        <v>0</v>
      </c>
      <c r="AF5944">
        <f t="shared" si="4261"/>
        <v>3652.2144054121709</v>
      </c>
      <c r="AG5944">
        <f t="shared" si="4262"/>
        <v>6227.0451937540547</v>
      </c>
      <c r="AH5944">
        <f t="shared" si="4263"/>
        <v>0.45116034004313094</v>
      </c>
      <c r="AI5944">
        <f t="shared" si="4245"/>
        <v>0.32499779604429402</v>
      </c>
      <c r="AJ5944">
        <f t="shared" si="4246"/>
        <v>0.67500220395570598</v>
      </c>
      <c r="AK5944">
        <f t="shared" si="4247"/>
        <v>3652.2144054121709</v>
      </c>
      <c r="AL5944">
        <f t="shared" si="4248"/>
        <v>6227.0451937540547</v>
      </c>
      <c r="AM5944">
        <f t="shared" si="4264"/>
        <v>0.45116034004313094</v>
      </c>
      <c r="AN5944">
        <f t="shared" si="4265"/>
        <v>3652.2144054121709</v>
      </c>
      <c r="AO5944">
        <f t="shared" si="4265"/>
        <v>6227.0451937540547</v>
      </c>
      <c r="AP5944">
        <f t="shared" si="4249"/>
        <v>1134.2804870274188</v>
      </c>
      <c r="AQ5944">
        <f t="shared" si="4250"/>
        <v>2844.2622999611808</v>
      </c>
      <c r="AR5944">
        <f t="shared" si="4251"/>
        <v>0</v>
      </c>
      <c r="AS5944">
        <f t="shared" si="4266"/>
        <v>3652.2144054121709</v>
      </c>
      <c r="AT5944">
        <f t="shared" si="4252"/>
        <v>0</v>
      </c>
      <c r="AU5944">
        <f t="shared" si="4267"/>
        <v>0.58344705706456312</v>
      </c>
      <c r="AV5944">
        <f t="shared" si="4268"/>
        <v>16.263013698630136</v>
      </c>
      <c r="AW5944">
        <f t="shared" si="4269"/>
        <v>2.4572042691906252E-3</v>
      </c>
      <c r="AX5944">
        <f t="shared" si="4270"/>
        <v>20</v>
      </c>
      <c r="AY5944">
        <f t="shared" si="4271"/>
        <v>10000</v>
      </c>
      <c r="AZ5944">
        <f t="shared" si="4272"/>
        <v>0</v>
      </c>
      <c r="BA5944">
        <f t="shared" si="4273"/>
        <v>0</v>
      </c>
      <c r="BB5944">
        <f t="shared" si="4274"/>
        <v>0.91634081192326289</v>
      </c>
    </row>
    <row r="5945" spans="6:54" x14ac:dyDescent="0.25">
      <c r="F5945">
        <v>5937</v>
      </c>
      <c r="G5945" t="b">
        <f t="shared" si="4235"/>
        <v>0</v>
      </c>
      <c r="H5945">
        <f t="shared" si="4236"/>
        <v>1.2999999397430555</v>
      </c>
      <c r="I5945">
        <f t="shared" si="4275"/>
        <v>6227.0451937540547</v>
      </c>
      <c r="J5945">
        <f t="shared" si="4276"/>
        <v>3652.2144054121709</v>
      </c>
      <c r="K5945" s="15">
        <f t="shared" si="4253"/>
        <v>9879.2595991662256</v>
      </c>
      <c r="L5945">
        <f t="shared" si="4237"/>
        <v>1.024730143876134</v>
      </c>
      <c r="M5945">
        <f t="shared" si="4254"/>
        <v>0.58650841478964544</v>
      </c>
      <c r="N5945">
        <f t="shared" si="4238"/>
        <v>0</v>
      </c>
      <c r="O5945">
        <f t="shared" si="4239"/>
        <v>1.0986051773308504E-3</v>
      </c>
      <c r="P5945">
        <f t="shared" si="4240"/>
        <v>1.8061156256114278E-4</v>
      </c>
      <c r="Q5945">
        <f t="shared" si="4277"/>
        <v>1.2792167398919933E-3</v>
      </c>
      <c r="R5945">
        <f t="shared" si="4278"/>
        <v>1.278398890930732E-3</v>
      </c>
      <c r="S5945">
        <f t="shared" si="4279"/>
        <v>1.5089782415028083E-4</v>
      </c>
      <c r="T5945" s="17">
        <f t="shared" si="4255"/>
        <v>47.257118481926305</v>
      </c>
      <c r="U5945" s="17">
        <f t="shared" si="4256"/>
        <v>26.083313458402426</v>
      </c>
      <c r="V5945">
        <f t="shared" si="4280"/>
        <v>21.173805023523879</v>
      </c>
      <c r="W5945">
        <f t="shared" si="4257"/>
        <v>4442.9439712453832</v>
      </c>
      <c r="X5945">
        <f t="shared" si="4258"/>
        <v>0</v>
      </c>
      <c r="Y5945">
        <f t="shared" si="4241"/>
        <v>19.056424521171493</v>
      </c>
      <c r="Z5945">
        <f t="shared" si="4242"/>
        <v>3286.992964870954</v>
      </c>
      <c r="AA5945">
        <f t="shared" si="4243"/>
        <v>7.0578644284912153</v>
      </c>
      <c r="AB5945">
        <f t="shared" si="4259"/>
        <v>19.056424521171493</v>
      </c>
      <c r="AC5945">
        <v>0</v>
      </c>
      <c r="AD5945">
        <f t="shared" si="4260"/>
        <v>0</v>
      </c>
      <c r="AE5945">
        <f t="shared" si="4244"/>
        <v>0</v>
      </c>
      <c r="AF5945">
        <f t="shared" si="4261"/>
        <v>3671.2708299333426</v>
      </c>
      <c r="AG5945">
        <f t="shared" si="4262"/>
        <v>6227.0451937540547</v>
      </c>
      <c r="AH5945">
        <f t="shared" si="4263"/>
        <v>0.45351439207409178</v>
      </c>
      <c r="AI5945">
        <f t="shared" si="4245"/>
        <v>0.32499779607454637</v>
      </c>
      <c r="AJ5945">
        <f t="shared" si="4246"/>
        <v>0.67500220392545363</v>
      </c>
      <c r="AK5945">
        <f t="shared" si="4247"/>
        <v>3671.2708299333426</v>
      </c>
      <c r="AL5945">
        <f t="shared" si="4248"/>
        <v>6227.0451937540547</v>
      </c>
      <c r="AM5945">
        <f t="shared" si="4264"/>
        <v>0.45351439207409178</v>
      </c>
      <c r="AN5945">
        <f t="shared" si="4265"/>
        <v>3671.2708299333426</v>
      </c>
      <c r="AO5945">
        <f t="shared" si="4265"/>
        <v>6227.0451937540547</v>
      </c>
      <c r="AP5945">
        <f t="shared" si="4249"/>
        <v>1134.2804870274188</v>
      </c>
      <c r="AQ5945">
        <f t="shared" si="4250"/>
        <v>2859.1030140652883</v>
      </c>
      <c r="AR5945">
        <f t="shared" si="4251"/>
        <v>0</v>
      </c>
      <c r="AS5945">
        <f t="shared" si="4266"/>
        <v>3671.2708299333426</v>
      </c>
      <c r="AT5945">
        <f t="shared" si="4252"/>
        <v>0</v>
      </c>
      <c r="AU5945">
        <f t="shared" si="4267"/>
        <v>0.58650841478964544</v>
      </c>
      <c r="AV5945">
        <f t="shared" si="4268"/>
        <v>16.265753424657536</v>
      </c>
      <c r="AW5945">
        <f t="shared" si="4269"/>
        <v>2.4544667999458012E-3</v>
      </c>
      <c r="AX5945">
        <f t="shared" si="4270"/>
        <v>20</v>
      </c>
      <c r="AY5945">
        <f t="shared" si="4271"/>
        <v>10000</v>
      </c>
      <c r="AZ5945">
        <f t="shared" si="4272"/>
        <v>0</v>
      </c>
      <c r="BA5945">
        <f t="shared" si="4273"/>
        <v>0</v>
      </c>
      <c r="BB5945">
        <f t="shared" si="4274"/>
        <v>0.918112419638768</v>
      </c>
    </row>
    <row r="5946" spans="6:54" x14ac:dyDescent="0.25">
      <c r="F5946">
        <v>5938</v>
      </c>
      <c r="G5946" t="b">
        <f t="shared" si="4235"/>
        <v>0</v>
      </c>
      <c r="H5946">
        <f t="shared" si="4236"/>
        <v>1.2999999399217974</v>
      </c>
      <c r="I5946">
        <f t="shared" si="4275"/>
        <v>6227.0451937540547</v>
      </c>
      <c r="J5946">
        <f t="shared" si="4276"/>
        <v>3671.2708299333426</v>
      </c>
      <c r="K5946" s="15">
        <f t="shared" si="4253"/>
        <v>9898.3160236873973</v>
      </c>
      <c r="L5946">
        <f t="shared" si="4237"/>
        <v>1.024730143876134</v>
      </c>
      <c r="M5946">
        <f t="shared" si="4254"/>
        <v>0.58956868236892779</v>
      </c>
      <c r="N5946">
        <f t="shared" si="4238"/>
        <v>0</v>
      </c>
      <c r="O5946">
        <f t="shared" si="4239"/>
        <v>1.0986051773308504E-3</v>
      </c>
      <c r="P5946">
        <f t="shared" si="4240"/>
        <v>1.7678367127900676E-4</v>
      </c>
      <c r="Q5946">
        <f t="shared" si="4277"/>
        <v>1.2753888486098572E-3</v>
      </c>
      <c r="R5946">
        <f t="shared" si="4278"/>
        <v>1.2745758859035172E-3</v>
      </c>
      <c r="S5946">
        <f t="shared" si="4279"/>
        <v>1.5070491653924325E-4</v>
      </c>
      <c r="T5946" s="17">
        <f t="shared" si="4255"/>
        <v>47.257118481926305</v>
      </c>
      <c r="U5946" s="17">
        <f t="shared" si="4256"/>
        <v>26.090853424877629</v>
      </c>
      <c r="V5946">
        <f t="shared" si="4280"/>
        <v>21.166265057048676</v>
      </c>
      <c r="W5946">
        <f t="shared" si="4257"/>
        <v>4423.8875478372456</v>
      </c>
      <c r="X5946">
        <f t="shared" si="4258"/>
        <v>0</v>
      </c>
      <c r="Y5946">
        <f t="shared" si="4241"/>
        <v>19.049638551343808</v>
      </c>
      <c r="Z5946">
        <f t="shared" si="4242"/>
        <v>3304.1437469400084</v>
      </c>
      <c r="AA5946">
        <f t="shared" si="4243"/>
        <v>7.0553511314660353</v>
      </c>
      <c r="AB5946">
        <f t="shared" si="4259"/>
        <v>19.049638551343808</v>
      </c>
      <c r="AC5946">
        <v>0</v>
      </c>
      <c r="AD5946">
        <f t="shared" si="4260"/>
        <v>0</v>
      </c>
      <c r="AE5946">
        <f t="shared" si="4244"/>
        <v>0</v>
      </c>
      <c r="AF5946">
        <f t="shared" si="4261"/>
        <v>3690.3204684846864</v>
      </c>
      <c r="AG5946">
        <f t="shared" si="4262"/>
        <v>6227.0451937540547</v>
      </c>
      <c r="AH5946">
        <f t="shared" si="4263"/>
        <v>0.45586760582947394</v>
      </c>
      <c r="AI5946">
        <f t="shared" si="4245"/>
        <v>0.32499779610470897</v>
      </c>
      <c r="AJ5946">
        <f t="shared" si="4246"/>
        <v>0.67500220389529109</v>
      </c>
      <c r="AK5946">
        <f t="shared" si="4247"/>
        <v>3690.3204684846864</v>
      </c>
      <c r="AL5946">
        <f t="shared" si="4248"/>
        <v>6227.0451937540547</v>
      </c>
      <c r="AM5946">
        <f t="shared" si="4264"/>
        <v>0.45586760582947394</v>
      </c>
      <c r="AN5946">
        <f t="shared" si="4265"/>
        <v>3690.3204684846864</v>
      </c>
      <c r="AO5946">
        <f t="shared" si="4265"/>
        <v>6227.0451937540547</v>
      </c>
      <c r="AP5946">
        <f t="shared" si="4249"/>
        <v>1134.2804870274188</v>
      </c>
      <c r="AQ5946">
        <f t="shared" si="4250"/>
        <v>2873.9384434089716</v>
      </c>
      <c r="AR5946">
        <f t="shared" si="4251"/>
        <v>0</v>
      </c>
      <c r="AS5946">
        <f t="shared" si="4266"/>
        <v>3690.3204684846864</v>
      </c>
      <c r="AT5946">
        <f t="shared" si="4252"/>
        <v>0</v>
      </c>
      <c r="AU5946">
        <f t="shared" si="4267"/>
        <v>0.58956868236892779</v>
      </c>
      <c r="AV5946">
        <f t="shared" si="4268"/>
        <v>16.268493150684932</v>
      </c>
      <c r="AW5946">
        <f t="shared" si="4269"/>
        <v>2.4517419024932233E-3</v>
      </c>
      <c r="AX5946">
        <f t="shared" si="4270"/>
        <v>20</v>
      </c>
      <c r="AY5946">
        <f t="shared" si="4271"/>
        <v>10000</v>
      </c>
      <c r="AZ5946">
        <f t="shared" si="4272"/>
        <v>0</v>
      </c>
      <c r="BA5946">
        <f t="shared" si="4273"/>
        <v>0</v>
      </c>
      <c r="BB5946">
        <f t="shared" si="4274"/>
        <v>0.91988339648689865</v>
      </c>
    </row>
    <row r="5947" spans="6:54" x14ac:dyDescent="0.25">
      <c r="F5947">
        <v>5939</v>
      </c>
      <c r="G5947" t="b">
        <f t="shared" si="4235"/>
        <v>0</v>
      </c>
      <c r="H5947">
        <f t="shared" si="4236"/>
        <v>1.2999999401000093</v>
      </c>
      <c r="I5947">
        <f t="shared" si="4275"/>
        <v>6227.0451937540547</v>
      </c>
      <c r="J5947">
        <f t="shared" si="4276"/>
        <v>3690.3204684846864</v>
      </c>
      <c r="K5947" s="15">
        <f t="shared" si="4253"/>
        <v>9917.3656622387407</v>
      </c>
      <c r="L5947">
        <f t="shared" si="4237"/>
        <v>1.024730143876134</v>
      </c>
      <c r="M5947">
        <f t="shared" si="4254"/>
        <v>0.59262786019060976</v>
      </c>
      <c r="N5947">
        <f t="shared" si="4238"/>
        <v>0</v>
      </c>
      <c r="O5947">
        <f t="shared" si="4239"/>
        <v>1.0986051773308504E-3</v>
      </c>
      <c r="P5947">
        <f t="shared" si="4240"/>
        <v>1.7303822851597877E-4</v>
      </c>
      <c r="Q5947">
        <f t="shared" si="4277"/>
        <v>1.2716434058468293E-3</v>
      </c>
      <c r="R5947">
        <f t="shared" si="4278"/>
        <v>1.2708352099862763E-3</v>
      </c>
      <c r="S5947">
        <f t="shared" si="4279"/>
        <v>1.5051283168673524E-4</v>
      </c>
      <c r="T5947" s="17">
        <f t="shared" si="4255"/>
        <v>47.257118481926305</v>
      </c>
      <c r="U5947" s="17">
        <f t="shared" si="4256"/>
        <v>26.098390706379856</v>
      </c>
      <c r="V5947">
        <f t="shared" si="4280"/>
        <v>21.158727775546449</v>
      </c>
      <c r="W5947">
        <f t="shared" si="4257"/>
        <v>4404.8379103956358</v>
      </c>
      <c r="X5947">
        <f t="shared" si="4258"/>
        <v>0</v>
      </c>
      <c r="Y5947">
        <f t="shared" si="4241"/>
        <v>19.042854997991803</v>
      </c>
      <c r="Z5947">
        <f t="shared" si="4242"/>
        <v>3321.2884216362177</v>
      </c>
      <c r="AA5947">
        <f t="shared" si="4243"/>
        <v>7.0528387294228985</v>
      </c>
      <c r="AB5947">
        <f t="shared" si="4259"/>
        <v>19.042854997991803</v>
      </c>
      <c r="AC5947">
        <v>0</v>
      </c>
      <c r="AD5947">
        <f t="shared" si="4260"/>
        <v>0</v>
      </c>
      <c r="AE5947">
        <f t="shared" si="4244"/>
        <v>0</v>
      </c>
      <c r="AF5947">
        <f t="shared" si="4261"/>
        <v>3709.3633234826784</v>
      </c>
      <c r="AG5947">
        <f t="shared" si="4262"/>
        <v>6227.0451937540547</v>
      </c>
      <c r="AH5947">
        <f t="shared" si="4263"/>
        <v>0.45821998160778882</v>
      </c>
      <c r="AI5947">
        <f t="shared" si="4245"/>
        <v>0.32499779613478208</v>
      </c>
      <c r="AJ5947">
        <f t="shared" si="4246"/>
        <v>0.67500220386521792</v>
      </c>
      <c r="AK5947">
        <f t="shared" si="4247"/>
        <v>3709.3633234826784</v>
      </c>
      <c r="AL5947">
        <f t="shared" si="4248"/>
        <v>6227.0451937540547</v>
      </c>
      <c r="AM5947">
        <f t="shared" si="4264"/>
        <v>0.45821998160778882</v>
      </c>
      <c r="AN5947">
        <f t="shared" si="4265"/>
        <v>3709.3633234826784</v>
      </c>
      <c r="AO5947">
        <f t="shared" si="4265"/>
        <v>6227.0451937540547</v>
      </c>
      <c r="AP5947">
        <f t="shared" si="4249"/>
        <v>1134.2804870274188</v>
      </c>
      <c r="AQ5947">
        <f t="shared" si="4250"/>
        <v>2888.7685898741274</v>
      </c>
      <c r="AR5947">
        <f t="shared" si="4251"/>
        <v>0</v>
      </c>
      <c r="AS5947">
        <f t="shared" si="4266"/>
        <v>3709.3633234826784</v>
      </c>
      <c r="AT5947">
        <f t="shared" si="4252"/>
        <v>0</v>
      </c>
      <c r="AU5947">
        <f t="shared" si="4267"/>
        <v>0.59262786019060976</v>
      </c>
      <c r="AV5947">
        <f t="shared" si="4268"/>
        <v>16.271232876712329</v>
      </c>
      <c r="AW5947">
        <f t="shared" si="4269"/>
        <v>2.4490293353082756E-3</v>
      </c>
      <c r="AX5947">
        <f t="shared" si="4270"/>
        <v>20</v>
      </c>
      <c r="AY5947">
        <f t="shared" si="4271"/>
        <v>10000</v>
      </c>
      <c r="AZ5947">
        <f t="shared" si="4272"/>
        <v>0</v>
      </c>
      <c r="BA5947">
        <f t="shared" si="4273"/>
        <v>0</v>
      </c>
      <c r="BB5947">
        <f t="shared" si="4274"/>
        <v>0.92165374269230604</v>
      </c>
    </row>
    <row r="5948" spans="6:54" x14ac:dyDescent="0.25">
      <c r="F5948">
        <v>5940</v>
      </c>
      <c r="G5948" t="b">
        <f t="shared" si="4235"/>
        <v>0</v>
      </c>
      <c r="H5948">
        <f t="shared" si="4236"/>
        <v>1.2999999402776925</v>
      </c>
      <c r="I5948">
        <f t="shared" si="4275"/>
        <v>6227.0451937540547</v>
      </c>
      <c r="J5948">
        <f t="shared" si="4276"/>
        <v>3709.3633234826784</v>
      </c>
      <c r="K5948" s="15">
        <f t="shared" si="4253"/>
        <v>9936.408517236734</v>
      </c>
      <c r="L5948">
        <f t="shared" si="4237"/>
        <v>1.024730143876134</v>
      </c>
      <c r="M5948">
        <f t="shared" si="4254"/>
        <v>0.59568594864275282</v>
      </c>
      <c r="N5948">
        <f t="shared" si="4238"/>
        <v>0</v>
      </c>
      <c r="O5948">
        <f t="shared" si="4239"/>
        <v>1.0986051773308504E-3</v>
      </c>
      <c r="P5948">
        <f t="shared" si="4240"/>
        <v>1.6937343047155142E-4</v>
      </c>
      <c r="Q5948">
        <f t="shared" si="4277"/>
        <v>1.2679786078024018E-3</v>
      </c>
      <c r="R5948">
        <f t="shared" si="4278"/>
        <v>1.2671750625894429E-3</v>
      </c>
      <c r="S5948">
        <f t="shared" si="4279"/>
        <v>1.50321554680673E-4</v>
      </c>
      <c r="T5948" s="17">
        <f t="shared" si="4255"/>
        <v>47.257118481926305</v>
      </c>
      <c r="U5948" s="17">
        <f t="shared" si="4256"/>
        <v>26.105925303865213</v>
      </c>
      <c r="V5948">
        <f t="shared" si="4280"/>
        <v>21.151193178061092</v>
      </c>
      <c r="W5948">
        <f t="shared" si="4257"/>
        <v>4385.7950565040846</v>
      </c>
      <c r="X5948">
        <f t="shared" si="4258"/>
        <v>0</v>
      </c>
      <c r="Y5948">
        <f t="shared" si="4241"/>
        <v>19.036073860254984</v>
      </c>
      <c r="Z5948">
        <f t="shared" si="4242"/>
        <v>3338.4269911344109</v>
      </c>
      <c r="AA5948">
        <f t="shared" si="4243"/>
        <v>7.0503272220431041</v>
      </c>
      <c r="AB5948">
        <f t="shared" si="4259"/>
        <v>19.036073860254984</v>
      </c>
      <c r="AC5948">
        <v>0</v>
      </c>
      <c r="AD5948">
        <f t="shared" si="4260"/>
        <v>0</v>
      </c>
      <c r="AE5948">
        <f t="shared" si="4244"/>
        <v>0</v>
      </c>
      <c r="AF5948">
        <f t="shared" si="4261"/>
        <v>3728.3993973429333</v>
      </c>
      <c r="AG5948">
        <f t="shared" si="4262"/>
        <v>6227.0451937540547</v>
      </c>
      <c r="AH5948">
        <f t="shared" si="4263"/>
        <v>0.46057151970744148</v>
      </c>
      <c r="AI5948">
        <f t="shared" si="4245"/>
        <v>0.32499779616476604</v>
      </c>
      <c r="AJ5948">
        <f t="shared" si="4246"/>
        <v>0.67500220383523402</v>
      </c>
      <c r="AK5948">
        <f t="shared" si="4247"/>
        <v>3728.3993973429333</v>
      </c>
      <c r="AL5948">
        <f t="shared" si="4248"/>
        <v>6227.0451937540547</v>
      </c>
      <c r="AM5948">
        <f t="shared" si="4264"/>
        <v>0.46057151970744148</v>
      </c>
      <c r="AN5948">
        <f t="shared" si="4265"/>
        <v>3728.3993973429333</v>
      </c>
      <c r="AO5948">
        <f t="shared" si="4265"/>
        <v>6227.0451937540547</v>
      </c>
      <c r="AP5948">
        <f t="shared" si="4249"/>
        <v>1134.2804870274188</v>
      </c>
      <c r="AQ5948">
        <f t="shared" si="4250"/>
        <v>2903.5934553419834</v>
      </c>
      <c r="AR5948">
        <f t="shared" si="4251"/>
        <v>0</v>
      </c>
      <c r="AS5948">
        <f t="shared" si="4266"/>
        <v>3728.3993973429333</v>
      </c>
      <c r="AT5948">
        <f t="shared" si="4252"/>
        <v>0</v>
      </c>
      <c r="AU5948">
        <f t="shared" si="4267"/>
        <v>0.59568594864275282</v>
      </c>
      <c r="AV5948">
        <f t="shared" si="4268"/>
        <v>16.273972602739725</v>
      </c>
      <c r="AW5948">
        <f t="shared" si="4269"/>
        <v>2.4463288624745139E-3</v>
      </c>
      <c r="AX5948">
        <f t="shared" si="4270"/>
        <v>20</v>
      </c>
      <c r="AY5948">
        <f t="shared" si="4271"/>
        <v>10000</v>
      </c>
      <c r="AZ5948">
        <f t="shared" si="4272"/>
        <v>0</v>
      </c>
      <c r="BA5948">
        <f t="shared" si="4273"/>
        <v>0</v>
      </c>
      <c r="BB5948">
        <f t="shared" si="4274"/>
        <v>0.9234234584795612</v>
      </c>
    </row>
    <row r="5949" spans="6:54" x14ac:dyDescent="0.25">
      <c r="F5949">
        <v>5941</v>
      </c>
      <c r="G5949" t="b">
        <f t="shared" si="4235"/>
        <v>0</v>
      </c>
      <c r="H5949">
        <f t="shared" si="4236"/>
        <v>1.2999999404548483</v>
      </c>
      <c r="I5949">
        <f t="shared" si="4275"/>
        <v>6227.0451937540547</v>
      </c>
      <c r="J5949">
        <f t="shared" si="4276"/>
        <v>3728.3993973429333</v>
      </c>
      <c r="K5949" s="15">
        <f t="shared" si="4253"/>
        <v>9955.444591096988</v>
      </c>
      <c r="L5949">
        <f t="shared" si="4237"/>
        <v>1.024730143876134</v>
      </c>
      <c r="M5949">
        <f t="shared" si="4254"/>
        <v>0.59874294811327999</v>
      </c>
      <c r="N5949">
        <f t="shared" si="4238"/>
        <v>0</v>
      </c>
      <c r="O5949">
        <f t="shared" si="4239"/>
        <v>1.0986051773308504E-3</v>
      </c>
      <c r="P5949">
        <f t="shared" si="4240"/>
        <v>1.6578751341025995E-4</v>
      </c>
      <c r="Q5949">
        <f t="shared" si="4277"/>
        <v>1.2643926907411104E-3</v>
      </c>
      <c r="R5949">
        <f t="shared" si="4278"/>
        <v>1.2635936830914796E-3</v>
      </c>
      <c r="S5949">
        <f t="shared" si="4279"/>
        <v>1.5013107095521196E-4</v>
      </c>
      <c r="T5949" s="17">
        <f t="shared" si="4255"/>
        <v>47.257118481926305</v>
      </c>
      <c r="U5949" s="17">
        <f t="shared" si="4256"/>
        <v>26.113457218289476</v>
      </c>
      <c r="V5949">
        <f t="shared" si="4280"/>
        <v>21.14366126363683</v>
      </c>
      <c r="W5949">
        <f t="shared" si="4257"/>
        <v>4366.7589837469877</v>
      </c>
      <c r="X5949">
        <f t="shared" si="4258"/>
        <v>0</v>
      </c>
      <c r="Y5949">
        <f t="shared" si="4241"/>
        <v>19.029295137273149</v>
      </c>
      <c r="Z5949">
        <f t="shared" si="4242"/>
        <v>3355.5594576086401</v>
      </c>
      <c r="AA5949">
        <f t="shared" si="4243"/>
        <v>7.0478166090080645</v>
      </c>
      <c r="AB5949">
        <f t="shared" si="4259"/>
        <v>19.029295137273149</v>
      </c>
      <c r="AC5949">
        <v>0</v>
      </c>
      <c r="AD5949">
        <f t="shared" si="4260"/>
        <v>0</v>
      </c>
      <c r="AE5949">
        <f t="shared" si="4244"/>
        <v>-3.5527136788005009E-15</v>
      </c>
      <c r="AF5949">
        <f t="shared" si="4261"/>
        <v>3747.4286924802063</v>
      </c>
      <c r="AG5949">
        <f t="shared" si="4262"/>
        <v>6227.0451937540547</v>
      </c>
      <c r="AH5949">
        <f t="shared" si="4263"/>
        <v>0.46292222042673087</v>
      </c>
      <c r="AI5949">
        <f t="shared" si="4245"/>
        <v>0.32499779619466096</v>
      </c>
      <c r="AJ5949">
        <f t="shared" si="4246"/>
        <v>0.67500220380533904</v>
      </c>
      <c r="AK5949">
        <f t="shared" si="4247"/>
        <v>3747.4286924802063</v>
      </c>
      <c r="AL5949">
        <f t="shared" si="4248"/>
        <v>6227.0451937540547</v>
      </c>
      <c r="AM5949">
        <f t="shared" si="4264"/>
        <v>0.46292222042673087</v>
      </c>
      <c r="AN5949">
        <f t="shared" si="4265"/>
        <v>3747.4286924802063</v>
      </c>
      <c r="AO5949">
        <f t="shared" si="4265"/>
        <v>6227.0451937540547</v>
      </c>
      <c r="AP5949">
        <f t="shared" si="4249"/>
        <v>1134.2804870274188</v>
      </c>
      <c r="AQ5949">
        <f t="shared" si="4250"/>
        <v>2918.4130416930952</v>
      </c>
      <c r="AR5949">
        <f t="shared" si="4251"/>
        <v>0</v>
      </c>
      <c r="AS5949">
        <f t="shared" si="4266"/>
        <v>3747.4286924802063</v>
      </c>
      <c r="AT5949">
        <f t="shared" si="4252"/>
        <v>0</v>
      </c>
      <c r="AU5949">
        <f t="shared" si="4267"/>
        <v>0.59874294811327999</v>
      </c>
      <c r="AV5949">
        <f t="shared" si="4268"/>
        <v>16.276712328767122</v>
      </c>
      <c r="AW5949">
        <f t="shared" si="4269"/>
        <v>2.4436402535477101E-3</v>
      </c>
      <c r="AX5949">
        <f t="shared" si="4270"/>
        <v>20</v>
      </c>
      <c r="AY5949">
        <f t="shared" si="4271"/>
        <v>10000</v>
      </c>
      <c r="AZ5949">
        <f t="shared" si="4272"/>
        <v>0</v>
      </c>
      <c r="BA5949">
        <f t="shared" si="4273"/>
        <v>0</v>
      </c>
      <c r="BB5949">
        <f t="shared" si="4274"/>
        <v>0.92519254407315521</v>
      </c>
    </row>
    <row r="5950" spans="6:54" x14ac:dyDescent="0.25">
      <c r="F5950">
        <v>5942</v>
      </c>
      <c r="G5950" t="b">
        <f t="shared" si="4235"/>
        <v>0</v>
      </c>
      <c r="H5950">
        <f t="shared" si="4236"/>
        <v>1.2999999406314788</v>
      </c>
      <c r="I5950">
        <f t="shared" si="4275"/>
        <v>6227.0451937540547</v>
      </c>
      <c r="J5950">
        <f t="shared" si="4276"/>
        <v>3747.4286924802063</v>
      </c>
      <c r="K5950" s="15">
        <f t="shared" si="4253"/>
        <v>9974.4738862342601</v>
      </c>
      <c r="L5950">
        <f t="shared" si="4237"/>
        <v>1.024730143876134</v>
      </c>
      <c r="M5950">
        <f t="shared" si="4254"/>
        <v>0.60179885898997632</v>
      </c>
      <c r="N5950">
        <f t="shared" si="4238"/>
        <v>0</v>
      </c>
      <c r="O5950">
        <f t="shared" si="4239"/>
        <v>1.0986051773308504E-3</v>
      </c>
      <c r="P5950">
        <f t="shared" si="4240"/>
        <v>1.6227875275862043E-4</v>
      </c>
      <c r="Q5950">
        <f t="shared" si="4277"/>
        <v>1.2608839300894709E-3</v>
      </c>
      <c r="R5950">
        <f t="shared" si="4278"/>
        <v>1.2600893499397081E-3</v>
      </c>
      <c r="S5950">
        <f t="shared" si="4279"/>
        <v>1.499413662823172E-4</v>
      </c>
      <c r="T5950" s="17">
        <f t="shared" si="4255"/>
        <v>47.257118481926305</v>
      </c>
      <c r="U5950" s="17">
        <f t="shared" si="4256"/>
        <v>26.120986450608079</v>
      </c>
      <c r="V5950">
        <f t="shared" si="4280"/>
        <v>21.136132031318226</v>
      </c>
      <c r="W5950">
        <f t="shared" si="4257"/>
        <v>4347.7296897096003</v>
      </c>
      <c r="X5950">
        <f t="shared" si="4258"/>
        <v>0</v>
      </c>
      <c r="Y5950">
        <f t="shared" si="4241"/>
        <v>19.022518828186403</v>
      </c>
      <c r="Z5950">
        <f t="shared" si="4242"/>
        <v>3372.6858232321856</v>
      </c>
      <c r="AA5950">
        <f t="shared" si="4243"/>
        <v>7.0453068899993045</v>
      </c>
      <c r="AB5950">
        <f t="shared" si="4259"/>
        <v>19.022518828186403</v>
      </c>
      <c r="AC5950">
        <v>0</v>
      </c>
      <c r="AD5950">
        <f t="shared" si="4260"/>
        <v>0</v>
      </c>
      <c r="AE5950">
        <f t="shared" si="4244"/>
        <v>0</v>
      </c>
      <c r="AF5950">
        <f t="shared" si="4261"/>
        <v>3766.4512113083929</v>
      </c>
      <c r="AG5950">
        <f t="shared" si="4262"/>
        <v>6227.0451937540547</v>
      </c>
      <c r="AH5950">
        <f t="shared" si="4263"/>
        <v>0.46527208406384968</v>
      </c>
      <c r="AI5950">
        <f t="shared" si="4245"/>
        <v>0.32499779622446728</v>
      </c>
      <c r="AJ5950">
        <f t="shared" si="4246"/>
        <v>0.67500220377553277</v>
      </c>
      <c r="AK5950">
        <f t="shared" si="4247"/>
        <v>3766.4512113083929</v>
      </c>
      <c r="AL5950">
        <f t="shared" si="4248"/>
        <v>6227.0451937540547</v>
      </c>
      <c r="AM5950">
        <f t="shared" si="4264"/>
        <v>0.46527208406384968</v>
      </c>
      <c r="AN5950">
        <f t="shared" si="4265"/>
        <v>3766.4512113083929</v>
      </c>
      <c r="AO5950">
        <f t="shared" si="4265"/>
        <v>6227.0451937540547</v>
      </c>
      <c r="AP5950">
        <f t="shared" si="4249"/>
        <v>1134.2804870274188</v>
      </c>
      <c r="AQ5950">
        <f t="shared" si="4250"/>
        <v>2933.2273508073504</v>
      </c>
      <c r="AR5950">
        <f t="shared" si="4251"/>
        <v>0</v>
      </c>
      <c r="AS5950">
        <f t="shared" si="4266"/>
        <v>3766.4512113083929</v>
      </c>
      <c r="AT5950">
        <f t="shared" si="4252"/>
        <v>0</v>
      </c>
      <c r="AU5950">
        <f t="shared" si="4267"/>
        <v>0.60179885898997632</v>
      </c>
      <c r="AV5950">
        <f t="shared" si="4268"/>
        <v>16.279452054794522</v>
      </c>
      <c r="AW5950">
        <f t="shared" si="4269"/>
        <v>2.4409632834233668E-3</v>
      </c>
      <c r="AX5950">
        <f t="shared" si="4270"/>
        <v>20</v>
      </c>
      <c r="AY5950">
        <f t="shared" si="4271"/>
        <v>10000</v>
      </c>
      <c r="AZ5950">
        <f t="shared" si="4272"/>
        <v>0</v>
      </c>
      <c r="BA5950">
        <f t="shared" si="4273"/>
        <v>0</v>
      </c>
      <c r="BB5950">
        <f t="shared" si="4274"/>
        <v>0.92696099969749934</v>
      </c>
    </row>
    <row r="5951" spans="6:54" x14ac:dyDescent="0.25">
      <c r="F5951">
        <v>5943</v>
      </c>
      <c r="G5951" t="b">
        <f t="shared" si="4235"/>
        <v>0</v>
      </c>
      <c r="H5951">
        <f t="shared" si="4236"/>
        <v>1.2999999408075855</v>
      </c>
      <c r="I5951">
        <f t="shared" si="4275"/>
        <v>6227.0451937540547</v>
      </c>
      <c r="J5951">
        <f t="shared" si="4276"/>
        <v>3766.4512113083929</v>
      </c>
      <c r="K5951" s="15">
        <f t="shared" si="4253"/>
        <v>9993.4964050624476</v>
      </c>
      <c r="L5951">
        <f t="shared" si="4237"/>
        <v>1.024730143876134</v>
      </c>
      <c r="M5951">
        <f t="shared" si="4254"/>
        <v>0.60485368166048903</v>
      </c>
      <c r="N5951">
        <f t="shared" si="4238"/>
        <v>0</v>
      </c>
      <c r="O5951">
        <f t="shared" si="4239"/>
        <v>1.0986051773308504E-3</v>
      </c>
      <c r="P5951">
        <f t="shared" si="4240"/>
        <v>1.5884546222271417E-4</v>
      </c>
      <c r="Q5951">
        <f t="shared" si="4277"/>
        <v>1.2574506395535646E-3</v>
      </c>
      <c r="R5951">
        <f t="shared" si="4278"/>
        <v>1.2566603797703468E-3</v>
      </c>
      <c r="S5951">
        <f t="shared" si="4279"/>
        <v>1.4975242676354945E-4</v>
      </c>
      <c r="T5951" s="17">
        <f t="shared" si="4255"/>
        <v>47.257118481926305</v>
      </c>
      <c r="U5951" s="17">
        <f t="shared" si="4256"/>
        <v>26.12851300177612</v>
      </c>
      <c r="V5951">
        <f t="shared" si="4280"/>
        <v>21.128605480150185</v>
      </c>
      <c r="W5951">
        <f t="shared" si="4257"/>
        <v>4328.7071719780379</v>
      </c>
      <c r="X5951">
        <f t="shared" si="4258"/>
        <v>0</v>
      </c>
      <c r="Y5951">
        <f t="shared" si="4241"/>
        <v>19.015744932135167</v>
      </c>
      <c r="Z5951">
        <f t="shared" si="4242"/>
        <v>3389.8060901775539</v>
      </c>
      <c r="AA5951">
        <f t="shared" si="4243"/>
        <v>7.0427980646984611</v>
      </c>
      <c r="AB5951">
        <f t="shared" si="4259"/>
        <v>19.015744932135167</v>
      </c>
      <c r="AC5951">
        <v>0</v>
      </c>
      <c r="AD5951">
        <f t="shared" si="4260"/>
        <v>0</v>
      </c>
      <c r="AE5951">
        <f t="shared" si="4244"/>
        <v>0</v>
      </c>
      <c r="AF5951">
        <f t="shared" si="4261"/>
        <v>3785.4669562405279</v>
      </c>
      <c r="AG5951">
        <f t="shared" si="4262"/>
        <v>6227.0451937540547</v>
      </c>
      <c r="AH5951">
        <f t="shared" si="4263"/>
        <v>0.46762111091688402</v>
      </c>
      <c r="AI5951">
        <f t="shared" si="4245"/>
        <v>0.32499779625418512</v>
      </c>
      <c r="AJ5951">
        <f t="shared" si="4246"/>
        <v>0.67500220374581477</v>
      </c>
      <c r="AK5951">
        <f t="shared" si="4247"/>
        <v>3785.4669562405279</v>
      </c>
      <c r="AL5951">
        <f t="shared" si="4248"/>
        <v>6227.0451937540547</v>
      </c>
      <c r="AM5951">
        <f t="shared" si="4264"/>
        <v>0.46762111091688402</v>
      </c>
      <c r="AN5951">
        <f t="shared" si="4265"/>
        <v>3785.4669562405279</v>
      </c>
      <c r="AO5951">
        <f t="shared" si="4265"/>
        <v>6227.0451937540547</v>
      </c>
      <c r="AP5951">
        <f t="shared" si="4249"/>
        <v>1134.2804870274188</v>
      </c>
      <c r="AQ5951">
        <f t="shared" si="4250"/>
        <v>2948.0363845639667</v>
      </c>
      <c r="AR5951">
        <f t="shared" si="4251"/>
        <v>0</v>
      </c>
      <c r="AS5951">
        <f t="shared" si="4266"/>
        <v>3785.4669562405279</v>
      </c>
      <c r="AT5951">
        <f t="shared" si="4252"/>
        <v>0</v>
      </c>
      <c r="AU5951">
        <f t="shared" si="4267"/>
        <v>0.60485368166048903</v>
      </c>
      <c r="AV5951">
        <f t="shared" si="4268"/>
        <v>16.282191780821918</v>
      </c>
      <c r="AW5951">
        <f t="shared" si="4269"/>
        <v>2.4382977322076013E-3</v>
      </c>
      <c r="AX5951">
        <f t="shared" si="4270"/>
        <v>20</v>
      </c>
      <c r="AY5951">
        <f t="shared" si="4271"/>
        <v>10000</v>
      </c>
      <c r="AZ5951">
        <f t="shared" si="4272"/>
        <v>0</v>
      </c>
      <c r="BA5951">
        <f t="shared" si="4273"/>
        <v>0</v>
      </c>
      <c r="BB5951">
        <f t="shared" si="4274"/>
        <v>0.92872882557692504</v>
      </c>
    </row>
    <row r="5952" spans="6:54" x14ac:dyDescent="0.25">
      <c r="F5952">
        <v>5944</v>
      </c>
      <c r="G5952" t="b">
        <f t="shared" si="4235"/>
        <v>0</v>
      </c>
      <c r="H5952">
        <f t="shared" si="4236"/>
        <v>1.2999999409831697</v>
      </c>
      <c r="I5952">
        <f t="shared" si="4275"/>
        <v>6227.0451937540547</v>
      </c>
      <c r="J5952">
        <f t="shared" si="4276"/>
        <v>3785.4669562405279</v>
      </c>
      <c r="K5952" s="15">
        <f t="shared" si="4253"/>
        <v>10012.512149994582</v>
      </c>
      <c r="L5952">
        <f t="shared" si="4237"/>
        <v>1.024730143876134</v>
      </c>
      <c r="M5952">
        <f t="shared" si="4254"/>
        <v>0.6079074165123266</v>
      </c>
      <c r="N5952">
        <f t="shared" si="4238"/>
        <v>0</v>
      </c>
      <c r="O5952">
        <f t="shared" si="4239"/>
        <v>1.0986051773308504E-3</v>
      </c>
      <c r="P5952">
        <f t="shared" si="4240"/>
        <v>1.5548599292594334E-4</v>
      </c>
      <c r="Q5952">
        <f t="shared" si="4277"/>
        <v>1.2540911702567938E-3</v>
      </c>
      <c r="R5952">
        <f t="shared" si="4278"/>
        <v>1.253305126549642E-3</v>
      </c>
      <c r="S5952">
        <f t="shared" si="4279"/>
        <v>1.4956423882206123E-4</v>
      </c>
      <c r="T5952" s="17">
        <f t="shared" si="4255"/>
        <v>47.257118481926305</v>
      </c>
      <c r="U5952" s="17">
        <f t="shared" si="4256"/>
        <v>26.136036872748353</v>
      </c>
      <c r="V5952">
        <f t="shared" si="4280"/>
        <v>21.121081609177953</v>
      </c>
      <c r="W5952">
        <f t="shared" si="4257"/>
        <v>4309.6914281392737</v>
      </c>
      <c r="X5952">
        <f t="shared" si="4258"/>
        <v>0</v>
      </c>
      <c r="Y5952">
        <f t="shared" si="4241"/>
        <v>19.008973448260157</v>
      </c>
      <c r="Z5952">
        <f t="shared" si="4242"/>
        <v>3406.9202606164754</v>
      </c>
      <c r="AA5952">
        <f t="shared" si="4243"/>
        <v>7.0402901327872875</v>
      </c>
      <c r="AB5952">
        <f t="shared" si="4259"/>
        <v>19.008973448260157</v>
      </c>
      <c r="AC5952">
        <v>0</v>
      </c>
      <c r="AD5952">
        <f t="shared" si="4260"/>
        <v>0</v>
      </c>
      <c r="AE5952">
        <f t="shared" si="4244"/>
        <v>0</v>
      </c>
      <c r="AF5952">
        <f t="shared" si="4261"/>
        <v>3804.4759296887883</v>
      </c>
      <c r="AG5952">
        <f t="shared" si="4262"/>
        <v>6227.0451937540547</v>
      </c>
      <c r="AH5952">
        <f t="shared" si="4263"/>
        <v>0.46996930128381453</v>
      </c>
      <c r="AI5952">
        <f t="shared" si="4245"/>
        <v>0.32499779628381492</v>
      </c>
      <c r="AJ5952">
        <f t="shared" si="4246"/>
        <v>0.67500220371618513</v>
      </c>
      <c r="AK5952">
        <f t="shared" si="4247"/>
        <v>3804.4759296887883</v>
      </c>
      <c r="AL5952">
        <f t="shared" si="4248"/>
        <v>6227.0451937540547</v>
      </c>
      <c r="AM5952">
        <f t="shared" si="4264"/>
        <v>0.46996930128381453</v>
      </c>
      <c r="AN5952">
        <f t="shared" si="4265"/>
        <v>3804.4759296887883</v>
      </c>
      <c r="AO5952">
        <f t="shared" si="4265"/>
        <v>6227.0451937540547</v>
      </c>
      <c r="AP5952">
        <f t="shared" si="4249"/>
        <v>1134.2804870274188</v>
      </c>
      <c r="AQ5952">
        <f t="shared" si="4250"/>
        <v>2962.8401448414934</v>
      </c>
      <c r="AR5952">
        <f t="shared" si="4251"/>
        <v>0</v>
      </c>
      <c r="AS5952">
        <f t="shared" si="4266"/>
        <v>3804.4759296887883</v>
      </c>
      <c r="AT5952">
        <f t="shared" si="4252"/>
        <v>0</v>
      </c>
      <c r="AU5952">
        <f t="shared" si="4267"/>
        <v>0.6079074165123266</v>
      </c>
      <c r="AV5952">
        <f t="shared" si="4268"/>
        <v>16.284931506849315</v>
      </c>
      <c r="AW5952">
        <f t="shared" si="4269"/>
        <v>2.4356433850913203E-3</v>
      </c>
      <c r="AX5952">
        <f t="shared" si="4270"/>
        <v>20</v>
      </c>
      <c r="AY5952">
        <f t="shared" si="4271"/>
        <v>10000</v>
      </c>
      <c r="AZ5952">
        <f t="shared" si="4272"/>
        <v>0</v>
      </c>
      <c r="BA5952">
        <f t="shared" si="4273"/>
        <v>0</v>
      </c>
      <c r="BB5952">
        <f t="shared" si="4274"/>
        <v>0.93049602193568348</v>
      </c>
    </row>
    <row r="5953" spans="6:54" x14ac:dyDescent="0.25">
      <c r="F5953">
        <v>5945</v>
      </c>
      <c r="G5953" t="b">
        <f t="shared" si="4235"/>
        <v>0</v>
      </c>
      <c r="H5953">
        <f t="shared" si="4236"/>
        <v>1.299999941158233</v>
      </c>
      <c r="I5953">
        <f t="shared" si="4275"/>
        <v>6227.0451937540547</v>
      </c>
      <c r="J5953">
        <f t="shared" si="4276"/>
        <v>3804.4759296887883</v>
      </c>
      <c r="K5953" s="15">
        <f t="shared" si="4253"/>
        <v>10031.521123442843</v>
      </c>
      <c r="L5953">
        <f t="shared" si="4237"/>
        <v>1.024730143876134</v>
      </c>
      <c r="M5953">
        <f t="shared" si="4254"/>
        <v>0.6109600639328604</v>
      </c>
      <c r="N5953">
        <f t="shared" si="4238"/>
        <v>0</v>
      </c>
      <c r="O5953">
        <f t="shared" si="4239"/>
        <v>1.0986051773308504E-3</v>
      </c>
      <c r="P5953">
        <f t="shared" si="4240"/>
        <v>1.5219873256648394E-4</v>
      </c>
      <c r="Q5953">
        <f t="shared" si="4277"/>
        <v>1.2508039098973343E-3</v>
      </c>
      <c r="R5953">
        <f t="shared" si="4278"/>
        <v>1.2500219807342061E-3</v>
      </c>
      <c r="S5953">
        <f t="shared" si="4279"/>
        <v>1.4937678919479705E-4</v>
      </c>
      <c r="T5953" s="17">
        <f t="shared" si="4255"/>
        <v>47.257118481926305</v>
      </c>
      <c r="U5953" s="17">
        <f t="shared" si="4256"/>
        <v>26.143558064479191</v>
      </c>
      <c r="V5953">
        <f t="shared" si="4280"/>
        <v>21.113560417447115</v>
      </c>
      <c r="W5953">
        <f t="shared" si="4257"/>
        <v>4290.6824557811415</v>
      </c>
      <c r="X5953">
        <f t="shared" si="4258"/>
        <v>0</v>
      </c>
      <c r="Y5953">
        <f t="shared" si="4241"/>
        <v>19.002204375702405</v>
      </c>
      <c r="Z5953">
        <f t="shared" si="4242"/>
        <v>3424.0283367199095</v>
      </c>
      <c r="AA5953">
        <f t="shared" si="4243"/>
        <v>7.0377830939476471</v>
      </c>
      <c r="AB5953">
        <f t="shared" si="4259"/>
        <v>19.002204375702405</v>
      </c>
      <c r="AC5953">
        <v>0</v>
      </c>
      <c r="AD5953">
        <f t="shared" si="4260"/>
        <v>0</v>
      </c>
      <c r="AE5953">
        <f t="shared" si="4244"/>
        <v>0</v>
      </c>
      <c r="AF5953">
        <f t="shared" si="4261"/>
        <v>3823.4781340644909</v>
      </c>
      <c r="AG5953">
        <f t="shared" si="4262"/>
        <v>6227.0451937540547</v>
      </c>
      <c r="AH5953">
        <f t="shared" si="4263"/>
        <v>0.47231665546251511</v>
      </c>
      <c r="AI5953">
        <f t="shared" si="4245"/>
        <v>0.32499779631335673</v>
      </c>
      <c r="AJ5953">
        <f t="shared" si="4246"/>
        <v>0.67500220368664332</v>
      </c>
      <c r="AK5953">
        <f t="shared" si="4247"/>
        <v>3823.4781340644909</v>
      </c>
      <c r="AL5953">
        <f t="shared" si="4248"/>
        <v>6227.0451937540547</v>
      </c>
      <c r="AM5953">
        <f t="shared" si="4264"/>
        <v>0.47231665546251511</v>
      </c>
      <c r="AN5953">
        <f t="shared" si="4265"/>
        <v>3823.4781340644909</v>
      </c>
      <c r="AO5953">
        <f t="shared" si="4265"/>
        <v>6227.0451937540547</v>
      </c>
      <c r="AP5953">
        <f t="shared" si="4249"/>
        <v>1134.2804870274188</v>
      </c>
      <c r="AQ5953">
        <f t="shared" si="4250"/>
        <v>2977.6386335178086</v>
      </c>
      <c r="AR5953">
        <f t="shared" si="4251"/>
        <v>0</v>
      </c>
      <c r="AS5953">
        <f t="shared" si="4266"/>
        <v>3823.4781340644909</v>
      </c>
      <c r="AT5953">
        <f t="shared" si="4252"/>
        <v>0</v>
      </c>
      <c r="AU5953">
        <f t="shared" si="4267"/>
        <v>0.6109600639328604</v>
      </c>
      <c r="AV5953">
        <f t="shared" si="4268"/>
        <v>16.287671232876711</v>
      </c>
      <c r="AW5953">
        <f t="shared" si="4269"/>
        <v>2.4330000322275846E-3</v>
      </c>
      <c r="AX5953">
        <f t="shared" si="4270"/>
        <v>20</v>
      </c>
      <c r="AY5953">
        <f t="shared" si="4271"/>
        <v>10000</v>
      </c>
      <c r="AZ5953">
        <f t="shared" si="4272"/>
        <v>0</v>
      </c>
      <c r="BA5953">
        <f t="shared" si="4273"/>
        <v>0</v>
      </c>
      <c r="BB5953">
        <f t="shared" si="4274"/>
        <v>0.93226258899794645</v>
      </c>
    </row>
    <row r="5954" spans="6:54" x14ac:dyDescent="0.25">
      <c r="F5954">
        <v>5946</v>
      </c>
      <c r="G5954" t="b">
        <f t="shared" si="4235"/>
        <v>0</v>
      </c>
      <c r="H5954">
        <f t="shared" si="4236"/>
        <v>1.2999999413327772</v>
      </c>
      <c r="I5954">
        <f t="shared" si="4275"/>
        <v>6227.0451937540547</v>
      </c>
      <c r="J5954">
        <f t="shared" si="4276"/>
        <v>3823.4781340644909</v>
      </c>
      <c r="K5954" s="15">
        <f t="shared" si="4253"/>
        <v>10050.523327818546</v>
      </c>
      <c r="L5954">
        <f t="shared" si="4237"/>
        <v>1.024730143876134</v>
      </c>
      <c r="M5954">
        <f t="shared" si="4254"/>
        <v>0.6140116243093231</v>
      </c>
      <c r="N5954">
        <f t="shared" si="4238"/>
        <v>0</v>
      </c>
      <c r="O5954">
        <f t="shared" si="4239"/>
        <v>1.0986051773308504E-3</v>
      </c>
      <c r="P5954">
        <f t="shared" si="4240"/>
        <v>1.4898210459398747E-4</v>
      </c>
      <c r="Q5954">
        <f t="shared" si="4277"/>
        <v>1.2475872819248379E-3</v>
      </c>
      <c r="R5954">
        <f t="shared" si="4278"/>
        <v>1.2468093684504522E-3</v>
      </c>
      <c r="S5954">
        <f t="shared" si="4279"/>
        <v>1.4919006492489207E-4</v>
      </c>
      <c r="T5954" s="17">
        <f t="shared" si="4255"/>
        <v>47.257118481926305</v>
      </c>
      <c r="U5954" s="17">
        <f t="shared" si="4256"/>
        <v>26.151076577922705</v>
      </c>
      <c r="V5954">
        <f t="shared" si="4280"/>
        <v>21.1060419040036</v>
      </c>
      <c r="W5954">
        <f t="shared" si="4257"/>
        <v>4271.6802524923332</v>
      </c>
      <c r="X5954">
        <f t="shared" si="4258"/>
        <v>0</v>
      </c>
      <c r="Y5954">
        <f t="shared" si="4241"/>
        <v>18.995437713603241</v>
      </c>
      <c r="Z5954">
        <f t="shared" si="4242"/>
        <v>3441.1303206580419</v>
      </c>
      <c r="AA5954">
        <f t="shared" si="4243"/>
        <v>7.0352769478615205</v>
      </c>
      <c r="AB5954">
        <f t="shared" si="4259"/>
        <v>18.995437713603241</v>
      </c>
      <c r="AC5954">
        <v>0</v>
      </c>
      <c r="AD5954">
        <f t="shared" si="4260"/>
        <v>0</v>
      </c>
      <c r="AE5954">
        <f t="shared" si="4244"/>
        <v>0</v>
      </c>
      <c r="AF5954">
        <f t="shared" si="4261"/>
        <v>3842.4735717780941</v>
      </c>
      <c r="AG5954">
        <f t="shared" si="4262"/>
        <v>6227.0451937540547</v>
      </c>
      <c r="AH5954">
        <f t="shared" si="4263"/>
        <v>0.47466317375075395</v>
      </c>
      <c r="AI5954">
        <f t="shared" si="4245"/>
        <v>0.32499779634281095</v>
      </c>
      <c r="AJ5954">
        <f t="shared" si="4246"/>
        <v>0.6750022036571891</v>
      </c>
      <c r="AK5954">
        <f t="shared" si="4247"/>
        <v>3842.4735717780941</v>
      </c>
      <c r="AL5954">
        <f t="shared" si="4248"/>
        <v>6227.0451937540547</v>
      </c>
      <c r="AM5954">
        <f t="shared" si="4264"/>
        <v>0.47466317375075395</v>
      </c>
      <c r="AN5954">
        <f t="shared" si="4265"/>
        <v>3842.4735717780941</v>
      </c>
      <c r="AO5954">
        <f t="shared" si="4265"/>
        <v>6227.0451937540547</v>
      </c>
      <c r="AP5954">
        <f t="shared" si="4249"/>
        <v>1134.2804870274188</v>
      </c>
      <c r="AQ5954">
        <f t="shared" si="4250"/>
        <v>2992.4318524701239</v>
      </c>
      <c r="AR5954">
        <f t="shared" si="4251"/>
        <v>0</v>
      </c>
      <c r="AS5954">
        <f t="shared" si="4266"/>
        <v>3842.4735717780941</v>
      </c>
      <c r="AT5954">
        <f t="shared" si="4252"/>
        <v>0</v>
      </c>
      <c r="AU5954">
        <f t="shared" si="4267"/>
        <v>0.6140116243093231</v>
      </c>
      <c r="AV5954">
        <f t="shared" si="4268"/>
        <v>16.290410958904111</v>
      </c>
      <c r="AW5954">
        <f t="shared" si="4269"/>
        <v>2.4303674686120776E-3</v>
      </c>
      <c r="AX5954">
        <f t="shared" si="4270"/>
        <v>20</v>
      </c>
      <c r="AY5954">
        <f t="shared" si="4271"/>
        <v>10000</v>
      </c>
      <c r="AZ5954">
        <f t="shared" si="4272"/>
        <v>0</v>
      </c>
      <c r="BA5954">
        <f t="shared" si="4273"/>
        <v>0</v>
      </c>
      <c r="BB5954">
        <f t="shared" si="4274"/>
        <v>0.93402852698780536</v>
      </c>
    </row>
    <row r="5955" spans="6:54" x14ac:dyDescent="0.25">
      <c r="F5955">
        <v>5947</v>
      </c>
      <c r="G5955" t="b">
        <f t="shared" si="4235"/>
        <v>0</v>
      </c>
      <c r="H5955">
        <f t="shared" si="4236"/>
        <v>1.2999999415068035</v>
      </c>
      <c r="I5955">
        <f t="shared" si="4275"/>
        <v>6227.0451937540547</v>
      </c>
      <c r="J5955">
        <f t="shared" si="4276"/>
        <v>3842.4735717780941</v>
      </c>
      <c r="K5955" s="15">
        <f t="shared" si="4253"/>
        <v>10069.51876553215</v>
      </c>
      <c r="L5955">
        <f t="shared" si="4237"/>
        <v>1.024730143876134</v>
      </c>
      <c r="M5955">
        <f t="shared" si="4254"/>
        <v>0.61706209802880996</v>
      </c>
      <c r="N5955">
        <f t="shared" si="4238"/>
        <v>0</v>
      </c>
      <c r="O5955">
        <f t="shared" si="4239"/>
        <v>1.0986051773308504E-3</v>
      </c>
      <c r="P5955">
        <f t="shared" si="4240"/>
        <v>1.4583456740507785E-4</v>
      </c>
      <c r="Q5955">
        <f t="shared" si="4277"/>
        <v>1.2444397447359283E-3</v>
      </c>
      <c r="R5955">
        <f t="shared" si="4278"/>
        <v>1.2436657506930127E-3</v>
      </c>
      <c r="S5955">
        <f t="shared" si="4279"/>
        <v>1.4900405335426398E-4</v>
      </c>
      <c r="T5955" s="17">
        <f t="shared" si="4255"/>
        <v>47.257118481926305</v>
      </c>
      <c r="U5955" s="17">
        <f t="shared" si="4256"/>
        <v>26.158592414032643</v>
      </c>
      <c r="V5955">
        <f t="shared" si="4280"/>
        <v>21.098526067893662</v>
      </c>
      <c r="W5955">
        <f t="shared" si="4257"/>
        <v>4252.6848158623989</v>
      </c>
      <c r="X5955">
        <f t="shared" si="4258"/>
        <v>0</v>
      </c>
      <c r="Y5955">
        <f t="shared" si="4241"/>
        <v>18.988673461104295</v>
      </c>
      <c r="Z5955">
        <f t="shared" si="4242"/>
        <v>3458.2262146002849</v>
      </c>
      <c r="AA5955">
        <f t="shared" si="4243"/>
        <v>7.0327716942109948</v>
      </c>
      <c r="AB5955">
        <f t="shared" si="4259"/>
        <v>18.988673461104295</v>
      </c>
      <c r="AC5955">
        <v>0</v>
      </c>
      <c r="AD5955">
        <f t="shared" si="4260"/>
        <v>0</v>
      </c>
      <c r="AE5955">
        <f t="shared" si="4244"/>
        <v>0</v>
      </c>
      <c r="AF5955">
        <f t="shared" si="4261"/>
        <v>3861.4622452391982</v>
      </c>
      <c r="AG5955">
        <f t="shared" si="4262"/>
        <v>6227.0451937540547</v>
      </c>
      <c r="AH5955">
        <f t="shared" si="4263"/>
        <v>0.4770088564461929</v>
      </c>
      <c r="AI5955">
        <f t="shared" si="4245"/>
        <v>0.32499779637217779</v>
      </c>
      <c r="AJ5955">
        <f t="shared" si="4246"/>
        <v>0.67500220362782226</v>
      </c>
      <c r="AK5955">
        <f t="shared" si="4247"/>
        <v>3861.4622452391982</v>
      </c>
      <c r="AL5955">
        <f t="shared" si="4248"/>
        <v>6227.0451937540547</v>
      </c>
      <c r="AM5955">
        <f t="shared" si="4264"/>
        <v>0.4770088564461929</v>
      </c>
      <c r="AN5955">
        <f t="shared" si="4265"/>
        <v>3861.4622452391982</v>
      </c>
      <c r="AO5955">
        <f t="shared" si="4265"/>
        <v>6227.0451937540547</v>
      </c>
      <c r="AP5955">
        <f t="shared" si="4249"/>
        <v>1134.2804870274188</v>
      </c>
      <c r="AQ5955">
        <f t="shared" si="4250"/>
        <v>3007.2198035749816</v>
      </c>
      <c r="AR5955">
        <f t="shared" si="4251"/>
        <v>0</v>
      </c>
      <c r="AS5955">
        <f t="shared" si="4266"/>
        <v>3861.4622452391982</v>
      </c>
      <c r="AT5955">
        <f t="shared" si="4252"/>
        <v>0</v>
      </c>
      <c r="AU5955">
        <f t="shared" si="4267"/>
        <v>0.61706209802880996</v>
      </c>
      <c r="AV5955">
        <f t="shared" si="4268"/>
        <v>16.293150684931508</v>
      </c>
      <c r="AW5955">
        <f t="shared" si="4269"/>
        <v>2.427745493966597E-3</v>
      </c>
      <c r="AX5955">
        <f t="shared" si="4270"/>
        <v>20</v>
      </c>
      <c r="AY5955">
        <f t="shared" si="4271"/>
        <v>10000</v>
      </c>
      <c r="AZ5955">
        <f t="shared" si="4272"/>
        <v>0</v>
      </c>
      <c r="BA5955">
        <f t="shared" si="4273"/>
        <v>0</v>
      </c>
      <c r="BB5955">
        <f t="shared" si="4274"/>
        <v>0.93579383612927247</v>
      </c>
    </row>
    <row r="5956" spans="6:54" x14ac:dyDescent="0.25">
      <c r="F5956">
        <v>5948</v>
      </c>
      <c r="G5956" t="b">
        <f t="shared" si="4235"/>
        <v>0</v>
      </c>
      <c r="H5956">
        <f t="shared" si="4236"/>
        <v>1.2999999416803134</v>
      </c>
      <c r="I5956">
        <f t="shared" si="4275"/>
        <v>6227.0451937540547</v>
      </c>
      <c r="J5956">
        <f t="shared" si="4276"/>
        <v>3861.4622452391982</v>
      </c>
      <c r="K5956" s="15">
        <f t="shared" si="4253"/>
        <v>10088.507438993252</v>
      </c>
      <c r="L5956">
        <f t="shared" si="4237"/>
        <v>1.024730143876134</v>
      </c>
      <c r="M5956">
        <f t="shared" si="4254"/>
        <v>0.62011148547827799</v>
      </c>
      <c r="N5956">
        <f t="shared" si="4238"/>
        <v>0</v>
      </c>
      <c r="O5956">
        <f t="shared" si="4239"/>
        <v>1.0986051773308504E-3</v>
      </c>
      <c r="P5956">
        <f t="shared" si="4240"/>
        <v>1.4275461355721495E-4</v>
      </c>
      <c r="Q5956">
        <f t="shared" si="4277"/>
        <v>1.2413597908880654E-3</v>
      </c>
      <c r="R5956">
        <f t="shared" si="4278"/>
        <v>1.2405896225411439E-3</v>
      </c>
      <c r="S5956">
        <f t="shared" si="4279"/>
        <v>1.4881874211639286E-4</v>
      </c>
      <c r="T5956" s="17">
        <f t="shared" si="4255"/>
        <v>47.257118481926305</v>
      </c>
      <c r="U5956" s="17">
        <f t="shared" si="4256"/>
        <v>26.166105573762387</v>
      </c>
      <c r="V5956">
        <f t="shared" si="4280"/>
        <v>21.091012908163918</v>
      </c>
      <c r="W5956">
        <f t="shared" si="4257"/>
        <v>4233.6961434817495</v>
      </c>
      <c r="X5956">
        <f t="shared" si="4258"/>
        <v>0</v>
      </c>
      <c r="Y5956">
        <f t="shared" si="4241"/>
        <v>18.981911617347528</v>
      </c>
      <c r="Z5956">
        <f t="shared" si="4242"/>
        <v>3475.3160207152782</v>
      </c>
      <c r="AA5956">
        <f t="shared" si="4243"/>
        <v>7.030267332678279</v>
      </c>
      <c r="AB5956">
        <f t="shared" si="4259"/>
        <v>18.981911617347528</v>
      </c>
      <c r="AC5956">
        <v>0</v>
      </c>
      <c r="AD5956">
        <f t="shared" si="4260"/>
        <v>0</v>
      </c>
      <c r="AE5956">
        <f t="shared" si="4244"/>
        <v>0</v>
      </c>
      <c r="AF5956">
        <f t="shared" si="4261"/>
        <v>3880.4441568565458</v>
      </c>
      <c r="AG5956">
        <f t="shared" si="4262"/>
        <v>6227.0451937540547</v>
      </c>
      <c r="AH5956">
        <f t="shared" si="4263"/>
        <v>0.4793537038463882</v>
      </c>
      <c r="AI5956">
        <f t="shared" si="4245"/>
        <v>0.32499779640145748</v>
      </c>
      <c r="AJ5956">
        <f t="shared" si="4246"/>
        <v>0.67500220359854246</v>
      </c>
      <c r="AK5956">
        <f t="shared" si="4247"/>
        <v>3880.4441568565458</v>
      </c>
      <c r="AL5956">
        <f t="shared" si="4248"/>
        <v>6227.0451937540547</v>
      </c>
      <c r="AM5956">
        <f t="shared" si="4264"/>
        <v>0.4793537038463882</v>
      </c>
      <c r="AN5956">
        <f t="shared" si="4265"/>
        <v>3880.4441568565458</v>
      </c>
      <c r="AO5956">
        <f t="shared" si="4265"/>
        <v>6227.0451937540547</v>
      </c>
      <c r="AP5956">
        <f t="shared" si="4249"/>
        <v>1134.2804870274188</v>
      </c>
      <c r="AQ5956">
        <f t="shared" si="4250"/>
        <v>3022.0024887082559</v>
      </c>
      <c r="AR5956">
        <f t="shared" si="4251"/>
        <v>0</v>
      </c>
      <c r="AS5956">
        <f t="shared" si="4266"/>
        <v>3880.4441568565458</v>
      </c>
      <c r="AT5956">
        <f t="shared" si="4252"/>
        <v>0</v>
      </c>
      <c r="AU5956">
        <f t="shared" si="4267"/>
        <v>0.62011148547827799</v>
      </c>
      <c r="AV5956">
        <f t="shared" si="4268"/>
        <v>16.295890410958904</v>
      </c>
      <c r="AW5956">
        <f t="shared" si="4269"/>
        <v>2.4251339126254924E-3</v>
      </c>
      <c r="AX5956">
        <f t="shared" si="4270"/>
        <v>20</v>
      </c>
      <c r="AY5956">
        <f t="shared" si="4271"/>
        <v>10000</v>
      </c>
      <c r="AZ5956">
        <f t="shared" si="4272"/>
        <v>0</v>
      </c>
      <c r="BA5956">
        <f t="shared" si="4273"/>
        <v>0</v>
      </c>
      <c r="BB5956">
        <f t="shared" si="4274"/>
        <v>0.93755851664627954</v>
      </c>
    </row>
    <row r="5957" spans="6:54" x14ac:dyDescent="0.25">
      <c r="F5957">
        <v>5949</v>
      </c>
      <c r="G5957" t="b">
        <f t="shared" si="4235"/>
        <v>0</v>
      </c>
      <c r="H5957">
        <f t="shared" si="4236"/>
        <v>1.299999941853309</v>
      </c>
      <c r="I5957">
        <f t="shared" si="4275"/>
        <v>6227.0451937540547</v>
      </c>
      <c r="J5957">
        <f t="shared" si="4276"/>
        <v>3880.4441568565458</v>
      </c>
      <c r="K5957" s="15">
        <f t="shared" si="4253"/>
        <v>10107.4893506106</v>
      </c>
      <c r="L5957">
        <f t="shared" si="4237"/>
        <v>1.024730143876134</v>
      </c>
      <c r="M5957">
        <f t="shared" si="4254"/>
        <v>0.62315978704454689</v>
      </c>
      <c r="N5957">
        <f t="shared" si="4238"/>
        <v>0</v>
      </c>
      <c r="O5957">
        <f t="shared" si="4239"/>
        <v>1.0986051773308504E-3</v>
      </c>
      <c r="P5957">
        <f t="shared" si="4240"/>
        <v>1.3974076900049456E-4</v>
      </c>
      <c r="Q5957">
        <f t="shared" si="4277"/>
        <v>1.238345946331345E-3</v>
      </c>
      <c r="R5957">
        <f t="shared" si="4278"/>
        <v>1.2375795123926725E-3</v>
      </c>
      <c r="S5957">
        <f t="shared" si="4279"/>
        <v>1.4863411912928364E-4</v>
      </c>
      <c r="T5957" s="17">
        <f t="shared" si="4255"/>
        <v>47.257118481926305</v>
      </c>
      <c r="U5957" s="17">
        <f t="shared" si="4256"/>
        <v>26.173616058064997</v>
      </c>
      <c r="V5957">
        <f t="shared" si="4280"/>
        <v>21.083502423861308</v>
      </c>
      <c r="W5957">
        <f t="shared" si="4257"/>
        <v>4214.7142329416529</v>
      </c>
      <c r="X5957">
        <f t="shared" si="4258"/>
        <v>0</v>
      </c>
      <c r="Y5957">
        <f t="shared" si="4241"/>
        <v>18.975152181475178</v>
      </c>
      <c r="Z5957">
        <f t="shared" si="4242"/>
        <v>3492.399741170891</v>
      </c>
      <c r="AA5957">
        <f t="shared" si="4243"/>
        <v>7.0277638629456902</v>
      </c>
      <c r="AB5957">
        <f t="shared" si="4259"/>
        <v>18.975152181475178</v>
      </c>
      <c r="AC5957">
        <v>0</v>
      </c>
      <c r="AD5957">
        <f t="shared" si="4260"/>
        <v>0</v>
      </c>
      <c r="AE5957">
        <f t="shared" si="4244"/>
        <v>0</v>
      </c>
      <c r="AF5957">
        <f t="shared" si="4261"/>
        <v>3899.4193090380209</v>
      </c>
      <c r="AG5957">
        <f t="shared" si="4262"/>
        <v>6227.0451937540547</v>
      </c>
      <c r="AH5957">
        <f t="shared" si="4263"/>
        <v>0.4816977162487896</v>
      </c>
      <c r="AI5957">
        <f t="shared" si="4245"/>
        <v>0.32499779643065041</v>
      </c>
      <c r="AJ5957">
        <f t="shared" si="4246"/>
        <v>0.67500220356934959</v>
      </c>
      <c r="AK5957">
        <f t="shared" si="4247"/>
        <v>3899.4193090380209</v>
      </c>
      <c r="AL5957">
        <f t="shared" si="4248"/>
        <v>6227.0451937540547</v>
      </c>
      <c r="AM5957">
        <f t="shared" si="4264"/>
        <v>0.4816977162487896</v>
      </c>
      <c r="AN5957">
        <f t="shared" si="4265"/>
        <v>3899.4193090380209</v>
      </c>
      <c r="AO5957">
        <f t="shared" si="4265"/>
        <v>6227.0451937540547</v>
      </c>
      <c r="AP5957">
        <f t="shared" si="4249"/>
        <v>1134.2804870274188</v>
      </c>
      <c r="AQ5957">
        <f t="shared" si="4250"/>
        <v>3036.779909745153</v>
      </c>
      <c r="AR5957">
        <f t="shared" si="4251"/>
        <v>0</v>
      </c>
      <c r="AS5957">
        <f t="shared" si="4266"/>
        <v>3899.4193090380209</v>
      </c>
      <c r="AT5957">
        <f t="shared" si="4252"/>
        <v>0</v>
      </c>
      <c r="AU5957">
        <f t="shared" si="4267"/>
        <v>0.62315978704454689</v>
      </c>
      <c r="AV5957">
        <f t="shared" si="4268"/>
        <v>16.298630136986301</v>
      </c>
      <c r="AW5957">
        <f t="shared" si="4269"/>
        <v>2.4225325334249542E-3</v>
      </c>
      <c r="AX5957">
        <f t="shared" si="4270"/>
        <v>20</v>
      </c>
      <c r="AY5957">
        <f t="shared" si="4271"/>
        <v>10000</v>
      </c>
      <c r="AZ5957">
        <f t="shared" si="4272"/>
        <v>0</v>
      </c>
      <c r="BA5957">
        <f t="shared" si="4273"/>
        <v>0</v>
      </c>
      <c r="BB5957">
        <f t="shared" si="4274"/>
        <v>0.93932256876267939</v>
      </c>
    </row>
    <row r="5958" spans="6:54" x14ac:dyDescent="0.25">
      <c r="F5958">
        <v>5950</v>
      </c>
      <c r="G5958" t="b">
        <f t="shared" si="4235"/>
        <v>0</v>
      </c>
      <c r="H5958">
        <f t="shared" si="4236"/>
        <v>1.2999999420257913</v>
      </c>
      <c r="I5958">
        <f t="shared" si="4275"/>
        <v>6227.0451937540547</v>
      </c>
      <c r="J5958">
        <f t="shared" si="4276"/>
        <v>3899.4193090380209</v>
      </c>
      <c r="K5958" s="15">
        <f t="shared" si="4253"/>
        <v>10126.464502792076</v>
      </c>
      <c r="L5958">
        <f t="shared" si="4237"/>
        <v>1.024730143876134</v>
      </c>
      <c r="M5958">
        <f t="shared" si="4254"/>
        <v>0.62620700311429822</v>
      </c>
      <c r="N5958">
        <f t="shared" si="4238"/>
        <v>0</v>
      </c>
      <c r="O5958">
        <f t="shared" si="4239"/>
        <v>1.0986051773308504E-3</v>
      </c>
      <c r="P5958">
        <f t="shared" si="4240"/>
        <v>1.3679159232697361E-4</v>
      </c>
      <c r="Q5958">
        <f t="shared" si="4277"/>
        <v>1.235396769657824E-3</v>
      </c>
      <c r="R5958">
        <f t="shared" si="4278"/>
        <v>1.2346339812163709E-3</v>
      </c>
      <c r="S5958">
        <f t="shared" si="4279"/>
        <v>1.4845017258860671E-4</v>
      </c>
      <c r="T5958" s="17">
        <f t="shared" si="4255"/>
        <v>47.257118481926305</v>
      </c>
      <c r="U5958" s="17">
        <f t="shared" si="4256"/>
        <v>26.181123867893191</v>
      </c>
      <c r="V5958">
        <f t="shared" si="4280"/>
        <v>21.075994614033114</v>
      </c>
      <c r="W5958">
        <f t="shared" si="4257"/>
        <v>4195.7390818342319</v>
      </c>
      <c r="X5958">
        <f t="shared" si="4258"/>
        <v>0</v>
      </c>
      <c r="Y5958">
        <f t="shared" si="4241"/>
        <v>18.968395152629803</v>
      </c>
      <c r="Z5958">
        <f t="shared" si="4242"/>
        <v>3509.4773781342187</v>
      </c>
      <c r="AA5958">
        <f t="shared" si="4243"/>
        <v>7.0252612846956586</v>
      </c>
      <c r="AB5958">
        <f t="shared" si="4259"/>
        <v>18.968395152629803</v>
      </c>
      <c r="AC5958">
        <v>0</v>
      </c>
      <c r="AD5958">
        <f t="shared" si="4260"/>
        <v>0</v>
      </c>
      <c r="AE5958">
        <f t="shared" si="4244"/>
        <v>0</v>
      </c>
      <c r="AF5958">
        <f t="shared" si="4261"/>
        <v>3918.3877041906508</v>
      </c>
      <c r="AG5958">
        <f t="shared" si="4262"/>
        <v>6227.0451937540547</v>
      </c>
      <c r="AH5958">
        <f t="shared" si="4263"/>
        <v>0.4840408939507414</v>
      </c>
      <c r="AI5958">
        <f t="shared" si="4245"/>
        <v>0.32499779645975668</v>
      </c>
      <c r="AJ5958">
        <f t="shared" si="4246"/>
        <v>0.67500220354024332</v>
      </c>
      <c r="AK5958">
        <f t="shared" si="4247"/>
        <v>3918.3877041906508</v>
      </c>
      <c r="AL5958">
        <f t="shared" si="4248"/>
        <v>6227.0451937540547</v>
      </c>
      <c r="AM5958">
        <f t="shared" si="4264"/>
        <v>0.4840408939507414</v>
      </c>
      <c r="AN5958">
        <f t="shared" si="4265"/>
        <v>3918.3877041906508</v>
      </c>
      <c r="AO5958">
        <f t="shared" si="4265"/>
        <v>6227.0451937540547</v>
      </c>
      <c r="AP5958">
        <f t="shared" si="4249"/>
        <v>1134.2804870274188</v>
      </c>
      <c r="AQ5958">
        <f t="shared" si="4250"/>
        <v>3051.552068560211</v>
      </c>
      <c r="AR5958">
        <f t="shared" si="4251"/>
        <v>0</v>
      </c>
      <c r="AS5958">
        <f t="shared" si="4266"/>
        <v>3918.3877041906508</v>
      </c>
      <c r="AT5958">
        <f t="shared" si="4252"/>
        <v>0</v>
      </c>
      <c r="AU5958">
        <f t="shared" si="4267"/>
        <v>0.62620700311429822</v>
      </c>
      <c r="AV5958">
        <f t="shared" si="4268"/>
        <v>16.301369863013697</v>
      </c>
      <c r="AW5958">
        <f t="shared" si="4269"/>
        <v>2.4199411695950955E-3</v>
      </c>
      <c r="AX5958">
        <f t="shared" si="4270"/>
        <v>20</v>
      </c>
      <c r="AY5958">
        <f t="shared" si="4271"/>
        <v>10000</v>
      </c>
      <c r="AZ5958">
        <f t="shared" si="4272"/>
        <v>0</v>
      </c>
      <c r="BA5958">
        <f t="shared" si="4273"/>
        <v>0</v>
      </c>
      <c r="BB5958">
        <f t="shared" si="4274"/>
        <v>0.94108599270224447</v>
      </c>
    </row>
    <row r="5959" spans="6:54" x14ac:dyDescent="0.25">
      <c r="F5959">
        <v>5951</v>
      </c>
      <c r="G5959" t="b">
        <f t="shared" si="4235"/>
        <v>0</v>
      </c>
      <c r="H5959">
        <f t="shared" si="4236"/>
        <v>1.2999999421977619</v>
      </c>
      <c r="I5959">
        <f t="shared" si="4275"/>
        <v>6227.0451937540547</v>
      </c>
      <c r="J5959">
        <f t="shared" si="4276"/>
        <v>3918.3877041906508</v>
      </c>
      <c r="K5959" s="15">
        <f t="shared" si="4253"/>
        <v>10145.432897944705</v>
      </c>
      <c r="L5959">
        <f t="shared" si="4237"/>
        <v>1.024730143876134</v>
      </c>
      <c r="M5959">
        <f t="shared" si="4254"/>
        <v>0.62925313407407601</v>
      </c>
      <c r="N5959">
        <f t="shared" si="4238"/>
        <v>0</v>
      </c>
      <c r="O5959">
        <f t="shared" si="4239"/>
        <v>1.0986051773308504E-3</v>
      </c>
      <c r="P5959">
        <f t="shared" si="4240"/>
        <v>1.3390567403711307E-4</v>
      </c>
      <c r="Q5959">
        <f t="shared" si="4277"/>
        <v>1.2325108513679636E-3</v>
      </c>
      <c r="R5959">
        <f t="shared" si="4278"/>
        <v>1.2317516218202096E-3</v>
      </c>
      <c r="S5959">
        <f t="shared" si="4279"/>
        <v>1.4826689096101138E-4</v>
      </c>
      <c r="T5959" s="17">
        <f t="shared" si="4255"/>
        <v>47.257118481926305</v>
      </c>
      <c r="U5959" s="17">
        <f t="shared" si="4256"/>
        <v>26.188629004199342</v>
      </c>
      <c r="V5959">
        <f t="shared" si="4280"/>
        <v>21.068489477726963</v>
      </c>
      <c r="W5959">
        <f t="shared" si="4257"/>
        <v>4176.7706877524715</v>
      </c>
      <c r="X5959">
        <f t="shared" si="4258"/>
        <v>0</v>
      </c>
      <c r="Y5959">
        <f t="shared" si="4241"/>
        <v>18.961640529954266</v>
      </c>
      <c r="Z5959">
        <f t="shared" si="4242"/>
        <v>3526.5489337715858</v>
      </c>
      <c r="AA5959">
        <f t="shared" si="4243"/>
        <v>7.0227595976107287</v>
      </c>
      <c r="AB5959">
        <f t="shared" si="4259"/>
        <v>18.961640529954266</v>
      </c>
      <c r="AC5959">
        <v>0</v>
      </c>
      <c r="AD5959">
        <f t="shared" si="4260"/>
        <v>0</v>
      </c>
      <c r="AE5959">
        <f t="shared" si="4244"/>
        <v>0</v>
      </c>
      <c r="AF5959">
        <f t="shared" si="4261"/>
        <v>3937.3493447206051</v>
      </c>
      <c r="AG5959">
        <f t="shared" si="4262"/>
        <v>6227.0451937540547</v>
      </c>
      <c r="AH5959">
        <f t="shared" si="4263"/>
        <v>0.48638323724948174</v>
      </c>
      <c r="AI5959">
        <f t="shared" si="4245"/>
        <v>0.32499779648877658</v>
      </c>
      <c r="AJ5959">
        <f t="shared" si="4246"/>
        <v>0.67500220351122331</v>
      </c>
      <c r="AK5959">
        <f t="shared" si="4247"/>
        <v>3937.3493447206051</v>
      </c>
      <c r="AL5959">
        <f t="shared" si="4248"/>
        <v>6227.0451937540547</v>
      </c>
      <c r="AM5959">
        <f t="shared" si="4264"/>
        <v>0.48638323724948174</v>
      </c>
      <c r="AN5959">
        <f t="shared" si="4265"/>
        <v>3937.3493447206051</v>
      </c>
      <c r="AO5959">
        <f t="shared" si="4265"/>
        <v>6227.0451937540547</v>
      </c>
      <c r="AP5959">
        <f t="shared" si="4249"/>
        <v>1134.2804870274188</v>
      </c>
      <c r="AQ5959">
        <f t="shared" si="4250"/>
        <v>3066.3189670273009</v>
      </c>
      <c r="AR5959">
        <f t="shared" si="4251"/>
        <v>0</v>
      </c>
      <c r="AS5959">
        <f t="shared" si="4266"/>
        <v>3937.3493447206051</v>
      </c>
      <c r="AT5959">
        <f t="shared" si="4252"/>
        <v>0</v>
      </c>
      <c r="AU5959">
        <f t="shared" si="4267"/>
        <v>0.62925313407407601</v>
      </c>
      <c r="AV5959">
        <f t="shared" si="4268"/>
        <v>16.304109589041097</v>
      </c>
      <c r="AW5959">
        <f t="shared" si="4269"/>
        <v>2.4173596386547363E-3</v>
      </c>
      <c r="AX5959">
        <f t="shared" si="4270"/>
        <v>20</v>
      </c>
      <c r="AY5959">
        <f t="shared" si="4271"/>
        <v>10000</v>
      </c>
      <c r="AZ5959">
        <f t="shared" si="4272"/>
        <v>0</v>
      </c>
      <c r="BA5959">
        <f t="shared" si="4273"/>
        <v>0</v>
      </c>
      <c r="BB5959">
        <f t="shared" si="4274"/>
        <v>0.94284878868866795</v>
      </c>
    </row>
    <row r="5960" spans="6:54" x14ac:dyDescent="0.25">
      <c r="F5960">
        <v>5952</v>
      </c>
      <c r="G5960" t="b">
        <f t="shared" si="4235"/>
        <v>0</v>
      </c>
      <c r="H5960">
        <f t="shared" si="4236"/>
        <v>1.2999999423692223</v>
      </c>
      <c r="I5960">
        <f t="shared" si="4275"/>
        <v>6227.0451937540547</v>
      </c>
      <c r="J5960">
        <f t="shared" si="4276"/>
        <v>3937.3493447206051</v>
      </c>
      <c r="K5960" s="15">
        <f t="shared" si="4253"/>
        <v>10164.39453847466</v>
      </c>
      <c r="L5960">
        <f t="shared" si="4237"/>
        <v>1.024730143876134</v>
      </c>
      <c r="M5960">
        <f t="shared" si="4254"/>
        <v>0.63229818031028662</v>
      </c>
      <c r="N5960">
        <f t="shared" si="4238"/>
        <v>0</v>
      </c>
      <c r="O5960">
        <f t="shared" si="4239"/>
        <v>1.0986051773308504E-3</v>
      </c>
      <c r="P5960">
        <f t="shared" si="4240"/>
        <v>1.3108163582294295E-4</v>
      </c>
      <c r="Q5960">
        <f t="shared" si="4277"/>
        <v>1.2296868131537934E-3</v>
      </c>
      <c r="R5960">
        <f t="shared" si="4278"/>
        <v>1.2289310581369284E-3</v>
      </c>
      <c r="S5960">
        <f t="shared" si="4279"/>
        <v>1.4808426297760791E-4</v>
      </c>
      <c r="T5960" s="17">
        <f t="shared" si="4255"/>
        <v>47.257118481926305</v>
      </c>
      <c r="U5960" s="17">
        <f t="shared" si="4256"/>
        <v>26.196131467935494</v>
      </c>
      <c r="V5960">
        <f t="shared" si="4280"/>
        <v>21.060987013990811</v>
      </c>
      <c r="W5960">
        <f t="shared" si="4257"/>
        <v>4157.8090482902098</v>
      </c>
      <c r="X5960">
        <f t="shared" si="4258"/>
        <v>0</v>
      </c>
      <c r="Y5960">
        <f t="shared" si="4241"/>
        <v>18.954888312591731</v>
      </c>
      <c r="Z5960">
        <f t="shared" si="4242"/>
        <v>3543.6144102485446</v>
      </c>
      <c r="AA5960">
        <f t="shared" si="4243"/>
        <v>7.020258801373557</v>
      </c>
      <c r="AB5960">
        <f t="shared" si="4259"/>
        <v>18.954888312591731</v>
      </c>
      <c r="AC5960">
        <v>0</v>
      </c>
      <c r="AD5960">
        <f t="shared" si="4260"/>
        <v>0</v>
      </c>
      <c r="AE5960">
        <f t="shared" si="4244"/>
        <v>0</v>
      </c>
      <c r="AF5960">
        <f t="shared" si="4261"/>
        <v>3956.3042330331969</v>
      </c>
      <c r="AG5960">
        <f t="shared" si="4262"/>
        <v>6227.0451937540547</v>
      </c>
      <c r="AH5960">
        <f t="shared" si="4263"/>
        <v>0.48872474644214309</v>
      </c>
      <c r="AI5960">
        <f t="shared" si="4245"/>
        <v>0.32499779651771049</v>
      </c>
      <c r="AJ5960">
        <f t="shared" si="4246"/>
        <v>0.67500220348228956</v>
      </c>
      <c r="AK5960">
        <f t="shared" si="4247"/>
        <v>3956.3042330331969</v>
      </c>
      <c r="AL5960">
        <f t="shared" si="4248"/>
        <v>6227.0451937540547</v>
      </c>
      <c r="AM5960">
        <f t="shared" si="4264"/>
        <v>0.48872474644214309</v>
      </c>
      <c r="AN5960">
        <f t="shared" si="4265"/>
        <v>3956.3042330331969</v>
      </c>
      <c r="AO5960">
        <f t="shared" si="4265"/>
        <v>6227.0451937540547</v>
      </c>
      <c r="AP5960">
        <f t="shared" si="4249"/>
        <v>1134.2804870274188</v>
      </c>
      <c r="AQ5960">
        <f t="shared" si="4250"/>
        <v>3081.0806070196263</v>
      </c>
      <c r="AR5960">
        <f t="shared" si="4251"/>
        <v>0</v>
      </c>
      <c r="AS5960">
        <f t="shared" si="4266"/>
        <v>3956.3042330331969</v>
      </c>
      <c r="AT5960">
        <f t="shared" si="4252"/>
        <v>0</v>
      </c>
      <c r="AU5960">
        <f t="shared" si="4267"/>
        <v>0.63229818031028662</v>
      </c>
      <c r="AV5960">
        <f t="shared" si="4268"/>
        <v>16.306849315068494</v>
      </c>
      <c r="AW5960">
        <f t="shared" si="4269"/>
        <v>2.4147877623088283E-3</v>
      </c>
      <c r="AX5960">
        <f t="shared" si="4270"/>
        <v>20</v>
      </c>
      <c r="AY5960">
        <f t="shared" si="4271"/>
        <v>10000</v>
      </c>
      <c r="AZ5960">
        <f t="shared" si="4272"/>
        <v>0</v>
      </c>
      <c r="BA5960">
        <f t="shared" si="4273"/>
        <v>0</v>
      </c>
      <c r="BB5960">
        <f t="shared" si="4274"/>
        <v>0.94461095694556307</v>
      </c>
    </row>
    <row r="5961" spans="6:54" x14ac:dyDescent="0.25">
      <c r="F5961">
        <v>5953</v>
      </c>
      <c r="G5961" t="b">
        <f t="shared" ref="G5961:G6024" si="4281">(MOD(F5961,365)=0)</f>
        <v>0</v>
      </c>
      <c r="H5961">
        <f t="shared" ref="H5961:H6024" si="4282">$D$10+($D$11-$D$10)*EXP(0.001*$D$29*MIN(F5961-100*$D$30,1000000))/(1+EXP(0.001*$D$29*MIN(F5961-100*$D$30,1000000)))</f>
        <v>1.2999999425401743</v>
      </c>
      <c r="I5961">
        <f t="shared" si="4275"/>
        <v>6227.0451937540547</v>
      </c>
      <c r="J5961">
        <f t="shared" si="4276"/>
        <v>3956.3042330331969</v>
      </c>
      <c r="K5961" s="15">
        <f t="shared" si="4253"/>
        <v>10183.349426787252</v>
      </c>
      <c r="L5961">
        <f t="shared" ref="L5961:L6024" si="4283">(I5961/$D$20)^(1/3)</f>
        <v>1.024730143876134</v>
      </c>
      <c r="M5961">
        <f t="shared" si="4254"/>
        <v>0.63534214220919882</v>
      </c>
      <c r="N5961">
        <f t="shared" ref="N5961:N6024" si="4284">$D$26/(1+EXP(-$D$28*(L5961-$D$27)))</f>
        <v>0</v>
      </c>
      <c r="O5961">
        <f t="shared" ref="O5961:O6024" si="4285">$D$21+($D$22-$D$21)*EXP(-$D$23*L5961)</f>
        <v>1.0986051773308504E-3</v>
      </c>
      <c r="P5961">
        <f t="shared" ref="P5961:P6024" si="4286">$D$24*EXP(-$D$25*M5961)</f>
        <v>1.2831812986756371E-4</v>
      </c>
      <c r="Q5961">
        <f t="shared" si="4277"/>
        <v>1.226923307198414E-3</v>
      </c>
      <c r="R5961">
        <f t="shared" si="4278"/>
        <v>1.2261709445261504E-3</v>
      </c>
      <c r="S5961">
        <f t="shared" si="4279"/>
        <v>1.4790227762761341E-4</v>
      </c>
      <c r="T5961" s="17">
        <f t="shared" si="4255"/>
        <v>47.257118481926305</v>
      </c>
      <c r="U5961" s="17">
        <f t="shared" si="4256"/>
        <v>26.203631260053342</v>
      </c>
      <c r="V5961">
        <f t="shared" si="4280"/>
        <v>21.053487221872963</v>
      </c>
      <c r="W5961">
        <f t="shared" si="4257"/>
        <v>4138.8541610421416</v>
      </c>
      <c r="X5961">
        <f t="shared" si="4258"/>
        <v>0</v>
      </c>
      <c r="Y5961">
        <f t="shared" ref="Y5961:Y6024" si="4287">IF(V5961&gt;0,V5961*$D$17,0)</f>
        <v>18.948138499685669</v>
      </c>
      <c r="Z5961">
        <f t="shared" ref="Z5961:Z6024" si="4288">J5961*$D$17</f>
        <v>3560.6738097298771</v>
      </c>
      <c r="AA5961">
        <f t="shared" ref="AA5961:AA6024" si="4289">$D$16*V5961</f>
        <v>7.0177588956669155</v>
      </c>
      <c r="AB5961">
        <f t="shared" si="4259"/>
        <v>18.948138499685669</v>
      </c>
      <c r="AC5961">
        <v>0</v>
      </c>
      <c r="AD5961">
        <f t="shared" si="4260"/>
        <v>0</v>
      </c>
      <c r="AE5961">
        <f t="shared" ref="AE5961:AE6024" si="4290">V5961-AB5961/$D$17-AD5961/$D$16</f>
        <v>-3.5527136788005009E-15</v>
      </c>
      <c r="AF5961">
        <f t="shared" si="4261"/>
        <v>3975.2523715328825</v>
      </c>
      <c r="AG5961">
        <f t="shared" si="4262"/>
        <v>6227.0451937540547</v>
      </c>
      <c r="AH5961">
        <f t="shared" si="4263"/>
        <v>0.49106542182575186</v>
      </c>
      <c r="AI5961">
        <f t="shared" ref="AI5961:AI6024" si="4291">H5961*$D$16/(H5961*$D$16 + $D$17)</f>
        <v>0.32499779654655847</v>
      </c>
      <c r="AJ5961">
        <f t="shared" ref="AJ5961:AJ6024" si="4292">$D$17/(H5961*$D$16+$D$17)</f>
        <v>0.67500220345344142</v>
      </c>
      <c r="AK5961">
        <f t="shared" ref="AK5961:AK6024" si="4293">AF5961+AI5961*AE5961*$D$17</f>
        <v>3975.2523715328825</v>
      </c>
      <c r="AL5961">
        <f t="shared" ref="AL5961:AL6024" si="4294">AG5961+AJ5961*AE5961*$D$16</f>
        <v>6227.0451937540547</v>
      </c>
      <c r="AM5961">
        <f t="shared" si="4264"/>
        <v>0.49106542182575186</v>
      </c>
      <c r="AN5961">
        <f t="shared" si="4265"/>
        <v>3975.2523715328825</v>
      </c>
      <c r="AO5961">
        <f t="shared" si="4265"/>
        <v>6227.0451937540547</v>
      </c>
      <c r="AP5961">
        <f t="shared" ref="AP5961:AP6024" si="4295">$D$18*AO5961^$D$19</f>
        <v>1134.2804870274188</v>
      </c>
      <c r="AQ5961">
        <f t="shared" ref="AQ5961:AQ6024" si="4296">$D$31*AN5961</f>
        <v>3095.836990409724</v>
      </c>
      <c r="AR5961">
        <f t="shared" ref="AR5961:AR6024" si="4297">IF(G5961,MAX(0, $D$31*AN5961-AP5961),0)</f>
        <v>0</v>
      </c>
      <c r="AS5961">
        <f t="shared" si="4266"/>
        <v>3975.2523715328825</v>
      </c>
      <c r="AT5961">
        <f t="shared" ref="AT5961:AT6024" si="4298">AR5961*S5961</f>
        <v>0</v>
      </c>
      <c r="AU5961">
        <f t="shared" si="4267"/>
        <v>0.63534214220919882</v>
      </c>
      <c r="AV5961">
        <f t="shared" si="4268"/>
        <v>16.30958904109589</v>
      </c>
      <c r="AW5961">
        <f t="shared" si="4269"/>
        <v>2.4122253663484455E-3</v>
      </c>
      <c r="AX5961">
        <f t="shared" si="4270"/>
        <v>20</v>
      </c>
      <c r="AY5961">
        <f t="shared" si="4271"/>
        <v>10000</v>
      </c>
      <c r="AZ5961">
        <f t="shared" si="4272"/>
        <v>0</v>
      </c>
      <c r="BA5961">
        <f t="shared" si="4273"/>
        <v>0</v>
      </c>
      <c r="BB5961">
        <f t="shared" si="4274"/>
        <v>0.94637249769646359</v>
      </c>
    </row>
    <row r="5962" spans="6:54" x14ac:dyDescent="0.25">
      <c r="F5962">
        <v>5954</v>
      </c>
      <c r="G5962" t="b">
        <f t="shared" si="4281"/>
        <v>0</v>
      </c>
      <c r="H5962">
        <f t="shared" si="4282"/>
        <v>1.299999942710619</v>
      </c>
      <c r="I5962">
        <f t="shared" si="4275"/>
        <v>6227.0451937540547</v>
      </c>
      <c r="J5962">
        <f t="shared" si="4276"/>
        <v>3975.2523715328825</v>
      </c>
      <c r="K5962" s="15">
        <f t="shared" ref="K5962:K6025" si="4299">I5962+J5962</f>
        <v>10202.297565286937</v>
      </c>
      <c r="L5962">
        <f t="shared" si="4283"/>
        <v>1.024730143876134</v>
      </c>
      <c r="M5962">
        <f t="shared" ref="M5962:M6025" si="4300">J5962/I5962</f>
        <v>0.63838502015694387</v>
      </c>
      <c r="N5962">
        <f t="shared" si="4284"/>
        <v>0</v>
      </c>
      <c r="O5962">
        <f t="shared" si="4285"/>
        <v>1.0986051773308504E-3</v>
      </c>
      <c r="P5962">
        <f t="shared" si="4286"/>
        <v>1.2561383816060603E-4</v>
      </c>
      <c r="Q5962">
        <f t="shared" si="4277"/>
        <v>1.2242190154914566E-3</v>
      </c>
      <c r="R5962">
        <f t="shared" si="4278"/>
        <v>1.2234699650909286E-3</v>
      </c>
      <c r="S5962">
        <f t="shared" si="4279"/>
        <v>1.477209241521572E-4</v>
      </c>
      <c r="T5962" s="17">
        <f t="shared" ref="T5962:T6025" si="4301">($D$12*(I5962^$D$13))*$D$47*(I5962^($D$50*($D$41-$D$42)))</f>
        <v>47.257118481926305</v>
      </c>
      <c r="U5962" s="17">
        <f t="shared" ref="U5962:U6025" si="4302">($D$14*I5962+$D$15*J5962)*$D$46*((I5962+J5962)^($D$49*($D$41-$D$42)))</f>
        <v>26.211128381504242</v>
      </c>
      <c r="V5962">
        <f t="shared" si="4280"/>
        <v>21.045990100422063</v>
      </c>
      <c r="W5962">
        <f t="shared" ref="W5962:W6025" si="4303">MAX(H5962*I5962-J5962,0)</f>
        <v>4119.906023603824</v>
      </c>
      <c r="X5962">
        <f t="shared" ref="X5962:X6025" si="4304">MAX(J5962/H5962-I5962,0)</f>
        <v>0</v>
      </c>
      <c r="Y5962">
        <f t="shared" si="4287"/>
        <v>18.941391090379856</v>
      </c>
      <c r="Z5962">
        <f t="shared" si="4288"/>
        <v>3577.7271343795942</v>
      </c>
      <c r="AA5962">
        <f t="shared" si="4289"/>
        <v>7.0152598801736863</v>
      </c>
      <c r="AB5962">
        <f t="shared" ref="AB5962:AB6025" si="4305">MIN(W5962,Y5962)</f>
        <v>18.941391090379856</v>
      </c>
      <c r="AC5962">
        <v>0</v>
      </c>
      <c r="AD5962">
        <f t="shared" ref="AD5962:AD6025" si="4306">MIN(X5962,AA5962)</f>
        <v>0</v>
      </c>
      <c r="AE5962">
        <f t="shared" si="4290"/>
        <v>0</v>
      </c>
      <c r="AF5962">
        <f t="shared" ref="AF5962:AF6025" si="4307">J5962+AB5962-AC5962</f>
        <v>3994.1937626232625</v>
      </c>
      <c r="AG5962">
        <f t="shared" ref="AG5962:AG6025" si="4308">I5962+AD5962</f>
        <v>6227.0451937540547</v>
      </c>
      <c r="AH5962">
        <f t="shared" ref="AH5962:AH6025" si="4309">(AF5962/AG5962)/H5962</f>
        <v>0.49340526369722881</v>
      </c>
      <c r="AI5962">
        <f t="shared" si="4291"/>
        <v>0.32499779657532096</v>
      </c>
      <c r="AJ5962">
        <f t="shared" si="4292"/>
        <v>0.67500220342467898</v>
      </c>
      <c r="AK5962">
        <f t="shared" si="4293"/>
        <v>3994.1937626232625</v>
      </c>
      <c r="AL5962">
        <f t="shared" si="4294"/>
        <v>6227.0451937540547</v>
      </c>
      <c r="AM5962">
        <f t="shared" ref="AM5962:AM6025" si="4310">(AK5962/AL5962)/H5962</f>
        <v>0.49340526369722881</v>
      </c>
      <c r="AN5962">
        <f t="shared" ref="AN5962:AO6025" si="4311">AK5962</f>
        <v>3994.1937626232625</v>
      </c>
      <c r="AO5962">
        <f t="shared" si="4311"/>
        <v>6227.0451937540547</v>
      </c>
      <c r="AP5962">
        <f t="shared" si="4295"/>
        <v>1134.2804870274188</v>
      </c>
      <c r="AQ5962">
        <f t="shared" si="4296"/>
        <v>3110.5881190694636</v>
      </c>
      <c r="AR5962">
        <f t="shared" si="4297"/>
        <v>0</v>
      </c>
      <c r="AS5962">
        <f t="shared" ref="AS5962:AS6025" si="4312">IF(AR5962&gt;0,AN5962-AP5962-AR5962,AN5962)</f>
        <v>3994.1937626232625</v>
      </c>
      <c r="AT5962">
        <f t="shared" si="4298"/>
        <v>0</v>
      </c>
      <c r="AU5962">
        <f t="shared" ref="AU5962:AU6025" si="4313">J5962/I5962</f>
        <v>0.63838502015694387</v>
      </c>
      <c r="AV5962">
        <f t="shared" ref="AV5962:AV6025" si="4314">F5962/365</f>
        <v>16.312328767123287</v>
      </c>
      <c r="AW5962">
        <f t="shared" ref="AW5962:AW6025" si="4315">S5962*AV5962</f>
        <v>2.409672280553271E-3</v>
      </c>
      <c r="AX5962">
        <f t="shared" ref="AX5962:AX6025" si="4316">IF(G5962,IF(AR5962&gt;0,AV5962,20),20)</f>
        <v>20</v>
      </c>
      <c r="AY5962">
        <f t="shared" ref="AY5962:AY6025" si="4317">IF(G5962,IF(AR5962&gt;0,K5962,10000),10000)</f>
        <v>10000</v>
      </c>
      <c r="AZ5962">
        <f t="shared" ref="AZ5962:AZ6025" si="4318">IF(G5962+G5962,S5962,0)</f>
        <v>0</v>
      </c>
      <c r="BA5962">
        <f t="shared" ref="BA5962:BA6025" si="4319">IF(G5962,K5962*S5962,0)</f>
        <v>0</v>
      </c>
      <c r="BB5962">
        <f t="shared" ref="BB5962:BB6025" si="4320">100*K5962/((100*L5962)^3)</f>
        <v>0.94813341116482353</v>
      </c>
    </row>
    <row r="5963" spans="6:54" x14ac:dyDescent="0.25">
      <c r="F5963">
        <v>5955</v>
      </c>
      <c r="G5963" t="b">
        <f t="shared" si="4281"/>
        <v>0</v>
      </c>
      <c r="H5963">
        <f t="shared" si="4282"/>
        <v>1.2999999428805582</v>
      </c>
      <c r="I5963">
        <f t="shared" ref="I5963:I6026" si="4321">AO5962</f>
        <v>6227.0451937540547</v>
      </c>
      <c r="J5963">
        <f t="shared" ref="J5963:J6026" si="4322">AS5962</f>
        <v>3994.1937626232625</v>
      </c>
      <c r="K5963" s="15">
        <f t="shared" si="4299"/>
        <v>10221.238956377318</v>
      </c>
      <c r="L5963">
        <f t="shared" si="4283"/>
        <v>1.024730143876134</v>
      </c>
      <c r="M5963">
        <f t="shared" si="4300"/>
        <v>0.64142681453951533</v>
      </c>
      <c r="N5963">
        <f t="shared" si="4284"/>
        <v>0</v>
      </c>
      <c r="O5963">
        <f t="shared" si="4285"/>
        <v>1.0986051773308504E-3</v>
      </c>
      <c r="P5963">
        <f t="shared" si="4286"/>
        <v>1.2296747182928008E-4</v>
      </c>
      <c r="Q5963">
        <f t="shared" ref="Q5963:Q6026" si="4323">N5963+O5963+P5963</f>
        <v>1.2215726491601306E-3</v>
      </c>
      <c r="R5963">
        <f t="shared" ref="R5963:R6026" si="4324">1-EXP(-Q5963)</f>
        <v>1.2208268330119454E-3</v>
      </c>
      <c r="S5963">
        <f t="shared" ref="S5963:S6026" si="4325">S5962*(1-R5962)</f>
        <v>1.4754019203824155E-4</v>
      </c>
      <c r="T5963" s="17">
        <f t="shared" si="4301"/>
        <v>47.257118481926305</v>
      </c>
      <c r="U5963" s="17">
        <f t="shared" si="4302"/>
        <v>26.218622833239227</v>
      </c>
      <c r="V5963">
        <f t="shared" ref="V5963:V6026" si="4326">T5963-U5963</f>
        <v>21.038495648687078</v>
      </c>
      <c r="W5963">
        <f t="shared" si="4303"/>
        <v>4100.9646335716625</v>
      </c>
      <c r="X5963">
        <f t="shared" si="4304"/>
        <v>0</v>
      </c>
      <c r="Y5963">
        <f t="shared" si="4287"/>
        <v>18.934646083818372</v>
      </c>
      <c r="Z5963">
        <f t="shared" si="4288"/>
        <v>3594.7743863609362</v>
      </c>
      <c r="AA5963">
        <f t="shared" si="4289"/>
        <v>7.0127617545768643</v>
      </c>
      <c r="AB5963">
        <f t="shared" si="4305"/>
        <v>18.934646083818372</v>
      </c>
      <c r="AC5963">
        <v>0</v>
      </c>
      <c r="AD5963">
        <f t="shared" si="4306"/>
        <v>0</v>
      </c>
      <c r="AE5963">
        <f t="shared" si="4290"/>
        <v>0</v>
      </c>
      <c r="AF5963">
        <f t="shared" si="4307"/>
        <v>4013.1284087070808</v>
      </c>
      <c r="AG5963">
        <f t="shared" si="4308"/>
        <v>6227.0451937540547</v>
      </c>
      <c r="AH5963">
        <f t="shared" si="4309"/>
        <v>0.49574427235338897</v>
      </c>
      <c r="AI5963">
        <f t="shared" si="4291"/>
        <v>0.32499779660399808</v>
      </c>
      <c r="AJ5963">
        <f t="shared" si="4292"/>
        <v>0.67500220339600192</v>
      </c>
      <c r="AK5963">
        <f t="shared" si="4293"/>
        <v>4013.1284087070808</v>
      </c>
      <c r="AL5963">
        <f t="shared" si="4294"/>
        <v>6227.0451937540547</v>
      </c>
      <c r="AM5963">
        <f t="shared" si="4310"/>
        <v>0.49574427235338897</v>
      </c>
      <c r="AN5963">
        <f t="shared" si="4311"/>
        <v>4013.1284087070808</v>
      </c>
      <c r="AO5963">
        <f t="shared" si="4311"/>
        <v>6227.0451937540547</v>
      </c>
      <c r="AP5963">
        <f t="shared" si="4295"/>
        <v>1134.2804870274188</v>
      </c>
      <c r="AQ5963">
        <f t="shared" si="4296"/>
        <v>3125.3339948700473</v>
      </c>
      <c r="AR5963">
        <f t="shared" si="4297"/>
        <v>0</v>
      </c>
      <c r="AS5963">
        <f t="shared" si="4312"/>
        <v>4013.1284087070808</v>
      </c>
      <c r="AT5963">
        <f t="shared" si="4298"/>
        <v>0</v>
      </c>
      <c r="AU5963">
        <f t="shared" si="4313"/>
        <v>0.64142681453951533</v>
      </c>
      <c r="AV5963">
        <f t="shared" si="4314"/>
        <v>16.315068493150687</v>
      </c>
      <c r="AW5963">
        <f t="shared" si="4315"/>
        <v>2.4071283385965164E-3</v>
      </c>
      <c r="AX5963">
        <f t="shared" si="4316"/>
        <v>20</v>
      </c>
      <c r="AY5963">
        <f t="shared" si="4317"/>
        <v>10000</v>
      </c>
      <c r="AZ5963">
        <f t="shared" si="4318"/>
        <v>0</v>
      </c>
      <c r="BA5963">
        <f t="shared" si="4319"/>
        <v>0</v>
      </c>
      <c r="BB5963">
        <f t="shared" si="4320"/>
        <v>0.94989369757401776</v>
      </c>
    </row>
    <row r="5964" spans="6:54" x14ac:dyDescent="0.25">
      <c r="F5964">
        <v>5956</v>
      </c>
      <c r="G5964" t="b">
        <f t="shared" si="4281"/>
        <v>0</v>
      </c>
      <c r="H5964">
        <f t="shared" si="4282"/>
        <v>1.2999999430499933</v>
      </c>
      <c r="I5964">
        <f t="shared" si="4321"/>
        <v>6227.0451937540547</v>
      </c>
      <c r="J5964">
        <f t="shared" si="4322"/>
        <v>4013.1284087070808</v>
      </c>
      <c r="K5964" s="15">
        <f t="shared" si="4299"/>
        <v>10240.173602461135</v>
      </c>
      <c r="L5964">
        <f t="shared" si="4283"/>
        <v>1.024730143876134</v>
      </c>
      <c r="M5964">
        <f t="shared" si="4300"/>
        <v>0.64446752574276955</v>
      </c>
      <c r="N5964">
        <f t="shared" si="4284"/>
        <v>0</v>
      </c>
      <c r="O5964">
        <f t="shared" si="4285"/>
        <v>1.0986051773308504E-3</v>
      </c>
      <c r="P5964">
        <f t="shared" si="4286"/>
        <v>1.2037777048465512E-4</v>
      </c>
      <c r="Q5964">
        <f t="shared" si="4323"/>
        <v>1.2189829478155055E-3</v>
      </c>
      <c r="R5964">
        <f t="shared" si="4324"/>
        <v>1.218240289895034E-3</v>
      </c>
      <c r="S5964">
        <f t="shared" si="4325"/>
        <v>1.4736007101285353E-4</v>
      </c>
      <c r="T5964" s="17">
        <f t="shared" si="4301"/>
        <v>47.257118481926305</v>
      </c>
      <c r="U5964" s="17">
        <f t="shared" si="4302"/>
        <v>26.226114616208967</v>
      </c>
      <c r="V5964">
        <f t="shared" si="4326"/>
        <v>21.031003865717338</v>
      </c>
      <c r="W5964">
        <f t="shared" si="4303"/>
        <v>4082.0299885429249</v>
      </c>
      <c r="X5964">
        <f t="shared" si="4304"/>
        <v>0</v>
      </c>
      <c r="Y5964">
        <f t="shared" si="4287"/>
        <v>18.927903479145606</v>
      </c>
      <c r="Z5964">
        <f t="shared" si="4288"/>
        <v>3611.8155678363728</v>
      </c>
      <c r="AA5964">
        <f t="shared" si="4289"/>
        <v>7.0102645185595609</v>
      </c>
      <c r="AB5964">
        <f t="shared" si="4305"/>
        <v>18.927903479145606</v>
      </c>
      <c r="AC5964">
        <v>0</v>
      </c>
      <c r="AD5964">
        <f t="shared" si="4306"/>
        <v>0</v>
      </c>
      <c r="AE5964">
        <f t="shared" si="4290"/>
        <v>0</v>
      </c>
      <c r="AF5964">
        <f t="shared" si="4307"/>
        <v>4032.0563121862265</v>
      </c>
      <c r="AG5964">
        <f t="shared" si="4308"/>
        <v>6227.0451937540547</v>
      </c>
      <c r="AH5964">
        <f t="shared" si="4309"/>
        <v>0.49808244809094165</v>
      </c>
      <c r="AI5964">
        <f t="shared" si="4291"/>
        <v>0.32499779663259021</v>
      </c>
      <c r="AJ5964">
        <f t="shared" si="4292"/>
        <v>0.6750022033674099</v>
      </c>
      <c r="AK5964">
        <f t="shared" si="4293"/>
        <v>4032.0563121862265</v>
      </c>
      <c r="AL5964">
        <f t="shared" si="4294"/>
        <v>6227.0451937540547</v>
      </c>
      <c r="AM5964">
        <f t="shared" si="4310"/>
        <v>0.49808244809094165</v>
      </c>
      <c r="AN5964">
        <f t="shared" si="4311"/>
        <v>4032.0563121862265</v>
      </c>
      <c r="AO5964">
        <f t="shared" si="4311"/>
        <v>6227.0451937540547</v>
      </c>
      <c r="AP5964">
        <f t="shared" si="4295"/>
        <v>1134.2804870274188</v>
      </c>
      <c r="AQ5964">
        <f t="shared" si="4296"/>
        <v>3140.0746196820132</v>
      </c>
      <c r="AR5964">
        <f t="shared" si="4297"/>
        <v>0</v>
      </c>
      <c r="AS5964">
        <f t="shared" si="4312"/>
        <v>4032.0563121862265</v>
      </c>
      <c r="AT5964">
        <f t="shared" si="4298"/>
        <v>0</v>
      </c>
      <c r="AU5964">
        <f t="shared" si="4313"/>
        <v>0.64446752574276955</v>
      </c>
      <c r="AV5964">
        <f t="shared" si="4314"/>
        <v>16.317808219178083</v>
      </c>
      <c r="AW5964">
        <f t="shared" si="4315"/>
        <v>2.4045933779522073E-3</v>
      </c>
      <c r="AX5964">
        <f t="shared" si="4316"/>
        <v>20</v>
      </c>
      <c r="AY5964">
        <f t="shared" si="4317"/>
        <v>10000</v>
      </c>
      <c r="AZ5964">
        <f t="shared" si="4318"/>
        <v>0</v>
      </c>
      <c r="BA5964">
        <f t="shared" si="4319"/>
        <v>0</v>
      </c>
      <c r="BB5964">
        <f t="shared" si="4320"/>
        <v>0.95165335714734089</v>
      </c>
    </row>
    <row r="5965" spans="6:54" x14ac:dyDescent="0.25">
      <c r="F5965">
        <v>5957</v>
      </c>
      <c r="G5965" t="b">
        <f t="shared" si="4281"/>
        <v>0</v>
      </c>
      <c r="H5965">
        <f t="shared" si="4282"/>
        <v>1.2999999432189258</v>
      </c>
      <c r="I5965">
        <f t="shared" si="4321"/>
        <v>6227.0451937540547</v>
      </c>
      <c r="J5965">
        <f t="shared" si="4322"/>
        <v>4032.0563121862265</v>
      </c>
      <c r="K5965" s="15">
        <f t="shared" si="4299"/>
        <v>10259.101505940282</v>
      </c>
      <c r="L5965">
        <f t="shared" si="4283"/>
        <v>1.024730143876134</v>
      </c>
      <c r="M5965">
        <f t="shared" si="4300"/>
        <v>0.64750715415242543</v>
      </c>
      <c r="N5965">
        <f t="shared" si="4284"/>
        <v>0</v>
      </c>
      <c r="O5965">
        <f t="shared" si="4285"/>
        <v>1.0986051773308504E-3</v>
      </c>
      <c r="P5965">
        <f t="shared" si="4286"/>
        <v>1.1784350158281616E-4</v>
      </c>
      <c r="Q5965">
        <f t="shared" si="4323"/>
        <v>1.2164486789136666E-3</v>
      </c>
      <c r="R5965">
        <f t="shared" si="4324"/>
        <v>1.2157091051343549E-3</v>
      </c>
      <c r="S5965">
        <f t="shared" si="4325"/>
        <v>1.4718055103722386E-4</v>
      </c>
      <c r="T5965" s="17">
        <f t="shared" si="4301"/>
        <v>47.257118481926305</v>
      </c>
      <c r="U5965" s="17">
        <f t="shared" si="4302"/>
        <v>26.233603731363814</v>
      </c>
      <c r="V5965">
        <f t="shared" si="4326"/>
        <v>21.023514750562491</v>
      </c>
      <c r="W5965">
        <f t="shared" si="4303"/>
        <v>4063.102086115729</v>
      </c>
      <c r="X5965">
        <f t="shared" si="4304"/>
        <v>0</v>
      </c>
      <c r="Y5965">
        <f t="shared" si="4287"/>
        <v>18.921163275506242</v>
      </c>
      <c r="Z5965">
        <f t="shared" si="4288"/>
        <v>3628.8506809676037</v>
      </c>
      <c r="AA5965">
        <f t="shared" si="4289"/>
        <v>7.0077681718049956</v>
      </c>
      <c r="AB5965">
        <f t="shared" si="4305"/>
        <v>18.921163275506242</v>
      </c>
      <c r="AC5965">
        <v>0</v>
      </c>
      <c r="AD5965">
        <f t="shared" si="4306"/>
        <v>0</v>
      </c>
      <c r="AE5965">
        <f t="shared" si="4290"/>
        <v>0</v>
      </c>
      <c r="AF5965">
        <f t="shared" si="4307"/>
        <v>4050.9774754617329</v>
      </c>
      <c r="AG5965">
        <f t="shared" si="4308"/>
        <v>6227.0451937540547</v>
      </c>
      <c r="AH5965">
        <f t="shared" si="4309"/>
        <v>0.50041979120649049</v>
      </c>
      <c r="AI5965">
        <f t="shared" si="4291"/>
        <v>0.3249977966610974</v>
      </c>
      <c r="AJ5965">
        <f t="shared" si="4292"/>
        <v>0.6750022033389026</v>
      </c>
      <c r="AK5965">
        <f t="shared" si="4293"/>
        <v>4050.9774754617329</v>
      </c>
      <c r="AL5965">
        <f t="shared" si="4294"/>
        <v>6227.0451937540547</v>
      </c>
      <c r="AM5965">
        <f t="shared" si="4310"/>
        <v>0.50041979120649049</v>
      </c>
      <c r="AN5965">
        <f t="shared" si="4311"/>
        <v>4050.9774754617329</v>
      </c>
      <c r="AO5965">
        <f t="shared" si="4311"/>
        <v>6227.0451937540547</v>
      </c>
      <c r="AP5965">
        <f t="shared" si="4295"/>
        <v>1134.2804870274188</v>
      </c>
      <c r="AQ5965">
        <f t="shared" si="4296"/>
        <v>3154.8099953752321</v>
      </c>
      <c r="AR5965">
        <f t="shared" si="4297"/>
        <v>0</v>
      </c>
      <c r="AS5965">
        <f t="shared" si="4312"/>
        <v>4050.9774754617329</v>
      </c>
      <c r="AT5965">
        <f t="shared" si="4298"/>
        <v>0</v>
      </c>
      <c r="AU5965">
        <f t="shared" si="4313"/>
        <v>0.64750715415242543</v>
      </c>
      <c r="AV5965">
        <f t="shared" si="4314"/>
        <v>16.32054794520548</v>
      </c>
      <c r="AW5965">
        <f t="shared" si="4315"/>
        <v>2.402067239804774E-3</v>
      </c>
      <c r="AX5965">
        <f t="shared" si="4316"/>
        <v>20</v>
      </c>
      <c r="AY5965">
        <f t="shared" si="4317"/>
        <v>10000</v>
      </c>
      <c r="AZ5965">
        <f t="shared" si="4318"/>
        <v>0</v>
      </c>
      <c r="BA5965">
        <f t="shared" si="4319"/>
        <v>0</v>
      </c>
      <c r="BB5965">
        <f t="shared" si="4320"/>
        <v>0.95341239010800882</v>
      </c>
    </row>
    <row r="5966" spans="6:54" x14ac:dyDescent="0.25">
      <c r="F5966">
        <v>5958</v>
      </c>
      <c r="G5966" t="b">
        <f t="shared" si="4281"/>
        <v>0</v>
      </c>
      <c r="H5966">
        <f t="shared" si="4282"/>
        <v>1.2999999433873572</v>
      </c>
      <c r="I5966">
        <f t="shared" si="4321"/>
        <v>6227.0451937540547</v>
      </c>
      <c r="J5966">
        <f t="shared" si="4322"/>
        <v>4050.9774754617329</v>
      </c>
      <c r="K5966" s="15">
        <f t="shared" si="4299"/>
        <v>10278.022669215788</v>
      </c>
      <c r="L5966">
        <f t="shared" si="4283"/>
        <v>1.024730143876134</v>
      </c>
      <c r="M5966">
        <f t="shared" si="4300"/>
        <v>0.65054570015406432</v>
      </c>
      <c r="N5966">
        <f t="shared" si="4284"/>
        <v>0</v>
      </c>
      <c r="O5966">
        <f t="shared" si="4285"/>
        <v>1.0986051773308504E-3</v>
      </c>
      <c r="P5966">
        <f t="shared" si="4286"/>
        <v>1.1536345980055736E-4</v>
      </c>
      <c r="Q5966">
        <f t="shared" si="4323"/>
        <v>1.2139686371314077E-3</v>
      </c>
      <c r="R5966">
        <f t="shared" si="4324"/>
        <v>1.213232075289894E-3</v>
      </c>
      <c r="S5966">
        <f t="shared" si="4325"/>
        <v>1.4700162230122922E-4</v>
      </c>
      <c r="T5966" s="17">
        <f t="shared" si="4301"/>
        <v>47.257118481926305</v>
      </c>
      <c r="U5966" s="17">
        <f t="shared" si="4302"/>
        <v>26.241090179653774</v>
      </c>
      <c r="V5966">
        <f t="shared" si="4326"/>
        <v>21.016028302272531</v>
      </c>
      <c r="W5966">
        <f t="shared" si="4303"/>
        <v>4044.1809238890537</v>
      </c>
      <c r="X5966">
        <f t="shared" si="4304"/>
        <v>0</v>
      </c>
      <c r="Y5966">
        <f t="shared" si="4287"/>
        <v>18.914425472045277</v>
      </c>
      <c r="Z5966">
        <f t="shared" si="4288"/>
        <v>3645.8797279155597</v>
      </c>
      <c r="AA5966">
        <f t="shared" si="4289"/>
        <v>7.0052727139965034</v>
      </c>
      <c r="AB5966">
        <f t="shared" si="4305"/>
        <v>18.914425472045277</v>
      </c>
      <c r="AC5966">
        <v>0</v>
      </c>
      <c r="AD5966">
        <f t="shared" si="4306"/>
        <v>0</v>
      </c>
      <c r="AE5966">
        <f t="shared" si="4290"/>
        <v>0</v>
      </c>
      <c r="AF5966">
        <f t="shared" si="4307"/>
        <v>4069.8919009337783</v>
      </c>
      <c r="AG5966">
        <f t="shared" si="4308"/>
        <v>6227.0451937540547</v>
      </c>
      <c r="AH5966">
        <f t="shared" si="4309"/>
        <v>0.50275630199653343</v>
      </c>
      <c r="AI5966">
        <f t="shared" si="4291"/>
        <v>0.32499779668952011</v>
      </c>
      <c r="AJ5966">
        <f t="shared" si="4292"/>
        <v>0.67500220331047989</v>
      </c>
      <c r="AK5966">
        <f t="shared" si="4293"/>
        <v>4069.8919009337783</v>
      </c>
      <c r="AL5966">
        <f t="shared" si="4294"/>
        <v>6227.0451937540547</v>
      </c>
      <c r="AM5966">
        <f t="shared" si="4310"/>
        <v>0.50275630199653343</v>
      </c>
      <c r="AN5966">
        <f t="shared" si="4311"/>
        <v>4069.8919009337783</v>
      </c>
      <c r="AO5966">
        <f t="shared" si="4311"/>
        <v>6227.0451937540547</v>
      </c>
      <c r="AP5966">
        <f t="shared" si="4295"/>
        <v>1134.2804870274188</v>
      </c>
      <c r="AQ5966">
        <f t="shared" si="4296"/>
        <v>3169.5401238189079</v>
      </c>
      <c r="AR5966">
        <f t="shared" si="4297"/>
        <v>0</v>
      </c>
      <c r="AS5966">
        <f t="shared" si="4312"/>
        <v>4069.8919009337783</v>
      </c>
      <c r="AT5966">
        <f t="shared" si="4298"/>
        <v>0</v>
      </c>
      <c r="AU5966">
        <f t="shared" si="4313"/>
        <v>0.65054570015406432</v>
      </c>
      <c r="AV5966">
        <f t="shared" si="4314"/>
        <v>16.323287671232876</v>
      </c>
      <c r="AW5966">
        <f t="shared" si="4315"/>
        <v>2.3995497689608867E-3</v>
      </c>
      <c r="AX5966">
        <f t="shared" si="4316"/>
        <v>20</v>
      </c>
      <c r="AY5966">
        <f t="shared" si="4317"/>
        <v>10000</v>
      </c>
      <c r="AZ5966">
        <f t="shared" si="4318"/>
        <v>0</v>
      </c>
      <c r="BA5966">
        <f t="shared" si="4319"/>
        <v>0</v>
      </c>
      <c r="BB5966">
        <f t="shared" si="4320"/>
        <v>0.95517079667915727</v>
      </c>
    </row>
    <row r="5967" spans="6:54" x14ac:dyDescent="0.25">
      <c r="F5967">
        <v>5959</v>
      </c>
      <c r="G5967" t="b">
        <f t="shared" si="4281"/>
        <v>0</v>
      </c>
      <c r="H5967">
        <f t="shared" si="4282"/>
        <v>1.2999999435552889</v>
      </c>
      <c r="I5967">
        <f t="shared" si="4321"/>
        <v>6227.0451937540547</v>
      </c>
      <c r="J5967">
        <f t="shared" si="4322"/>
        <v>4069.8919009337783</v>
      </c>
      <c r="K5967" s="15">
        <f t="shared" si="4299"/>
        <v>10296.937094687833</v>
      </c>
      <c r="L5967">
        <f t="shared" si="4283"/>
        <v>1.024730143876134</v>
      </c>
      <c r="M5967">
        <f t="shared" si="4300"/>
        <v>0.65358316413313056</v>
      </c>
      <c r="N5967">
        <f t="shared" si="4284"/>
        <v>0</v>
      </c>
      <c r="O5967">
        <f t="shared" si="4285"/>
        <v>1.0986051773308504E-3</v>
      </c>
      <c r="P5967">
        <f t="shared" si="4286"/>
        <v>1.129364664252722E-4</v>
      </c>
      <c r="Q5967">
        <f t="shared" si="4323"/>
        <v>1.2115416437561226E-3</v>
      </c>
      <c r="R5967">
        <f t="shared" si="4324"/>
        <v>1.2108080234792817E-3</v>
      </c>
      <c r="S5967">
        <f t="shared" si="4325"/>
        <v>1.4682327521793373E-4</v>
      </c>
      <c r="T5967" s="17">
        <f t="shared" si="4301"/>
        <v>47.257118481926305</v>
      </c>
      <c r="U5967" s="17">
        <f t="shared" si="4302"/>
        <v>26.248573962028509</v>
      </c>
      <c r="V5967">
        <f t="shared" si="4326"/>
        <v>21.008544519897796</v>
      </c>
      <c r="W5967">
        <f t="shared" si="4303"/>
        <v>4025.2664994627262</v>
      </c>
      <c r="X5967">
        <f t="shared" si="4304"/>
        <v>0</v>
      </c>
      <c r="Y5967">
        <f t="shared" si="4287"/>
        <v>18.907690067908018</v>
      </c>
      <c r="Z5967">
        <f t="shared" si="4288"/>
        <v>3662.9027108404007</v>
      </c>
      <c r="AA5967">
        <f t="shared" si="4289"/>
        <v>7.0027781448175332</v>
      </c>
      <c r="AB5967">
        <f t="shared" si="4305"/>
        <v>18.907690067908018</v>
      </c>
      <c r="AC5967">
        <v>0</v>
      </c>
      <c r="AD5967">
        <f t="shared" si="4306"/>
        <v>0</v>
      </c>
      <c r="AE5967">
        <f t="shared" si="4290"/>
        <v>0</v>
      </c>
      <c r="AF5967">
        <f t="shared" si="4307"/>
        <v>4088.7995910016862</v>
      </c>
      <c r="AG5967">
        <f t="shared" si="4308"/>
        <v>6227.0451937540547</v>
      </c>
      <c r="AH5967">
        <f t="shared" si="4309"/>
        <v>0.50509198075746309</v>
      </c>
      <c r="AI5967">
        <f t="shared" si="4291"/>
        <v>0.3249977967178585</v>
      </c>
      <c r="AJ5967">
        <f t="shared" si="4292"/>
        <v>0.67500220328214156</v>
      </c>
      <c r="AK5967">
        <f t="shared" si="4293"/>
        <v>4088.7995910016862</v>
      </c>
      <c r="AL5967">
        <f t="shared" si="4294"/>
        <v>6227.0451937540547</v>
      </c>
      <c r="AM5967">
        <f t="shared" si="4310"/>
        <v>0.50509198075746309</v>
      </c>
      <c r="AN5967">
        <f t="shared" si="4311"/>
        <v>4088.7995910016862</v>
      </c>
      <c r="AO5967">
        <f t="shared" si="4311"/>
        <v>6227.0451937540547</v>
      </c>
      <c r="AP5967">
        <f t="shared" si="4295"/>
        <v>1134.2804870274188</v>
      </c>
      <c r="AQ5967">
        <f t="shared" si="4296"/>
        <v>3184.2650068815797</v>
      </c>
      <c r="AR5967">
        <f t="shared" si="4297"/>
        <v>0</v>
      </c>
      <c r="AS5967">
        <f t="shared" si="4312"/>
        <v>4088.7995910016862</v>
      </c>
      <c r="AT5967">
        <f t="shared" si="4298"/>
        <v>0</v>
      </c>
      <c r="AU5967">
        <f t="shared" si="4313"/>
        <v>0.65358316413313056</v>
      </c>
      <c r="AV5967">
        <f t="shared" si="4314"/>
        <v>16.326027397260273</v>
      </c>
      <c r="AW5967">
        <f t="shared" si="4315"/>
        <v>2.3970408137634711E-3</v>
      </c>
      <c r="AX5967">
        <f t="shared" si="4316"/>
        <v>20</v>
      </c>
      <c r="AY5967">
        <f t="shared" si="4317"/>
        <v>10000</v>
      </c>
      <c r="AZ5967">
        <f t="shared" si="4318"/>
        <v>0</v>
      </c>
      <c r="BA5967">
        <f t="shared" si="4319"/>
        <v>0</v>
      </c>
      <c r="BB5967">
        <f t="shared" si="4320"/>
        <v>0.95692857708384282</v>
      </c>
    </row>
    <row r="5968" spans="6:54" x14ac:dyDescent="0.25">
      <c r="F5968">
        <v>5960</v>
      </c>
      <c r="G5968" t="b">
        <f t="shared" si="4281"/>
        <v>0</v>
      </c>
      <c r="H5968">
        <f t="shared" si="4282"/>
        <v>1.2999999437227225</v>
      </c>
      <c r="I5968">
        <f t="shared" si="4321"/>
        <v>6227.0451937540547</v>
      </c>
      <c r="J5968">
        <f t="shared" si="4322"/>
        <v>4088.7995910016862</v>
      </c>
      <c r="K5968" s="15">
        <f t="shared" si="4299"/>
        <v>10315.84478475574</v>
      </c>
      <c r="L5968">
        <f t="shared" si="4283"/>
        <v>1.024730143876134</v>
      </c>
      <c r="M5968">
        <f t="shared" si="4300"/>
        <v>0.65661954647493104</v>
      </c>
      <c r="N5968">
        <f t="shared" si="4284"/>
        <v>0</v>
      </c>
      <c r="O5968">
        <f t="shared" si="4285"/>
        <v>1.0986051773308504E-3</v>
      </c>
      <c r="P5968">
        <f t="shared" si="4286"/>
        <v>1.1056136875871867E-4</v>
      </c>
      <c r="Q5968">
        <f t="shared" si="4323"/>
        <v>1.2091665460895692E-3</v>
      </c>
      <c r="R5968">
        <f t="shared" si="4324"/>
        <v>1.2084357987829364E-3</v>
      </c>
      <c r="S5968">
        <f t="shared" si="4325"/>
        <v>1.4664550041826636E-4</v>
      </c>
      <c r="T5968" s="17">
        <f t="shared" si="4301"/>
        <v>47.257118481926305</v>
      </c>
      <c r="U5968" s="17">
        <f t="shared" si="4302"/>
        <v>26.256055079437353</v>
      </c>
      <c r="V5968">
        <f t="shared" si="4326"/>
        <v>21.001063402488953</v>
      </c>
      <c r="W5968">
        <f t="shared" si="4303"/>
        <v>4006.3588104374348</v>
      </c>
      <c r="X5968">
        <f t="shared" si="4304"/>
        <v>0</v>
      </c>
      <c r="Y5968">
        <f t="shared" si="4287"/>
        <v>18.900957062240057</v>
      </c>
      <c r="Z5968">
        <f t="shared" si="4288"/>
        <v>3679.9196319015177</v>
      </c>
      <c r="AA5968">
        <f t="shared" si="4289"/>
        <v>7.0002844639516431</v>
      </c>
      <c r="AB5968">
        <f t="shared" si="4305"/>
        <v>18.900957062240057</v>
      </c>
      <c r="AC5968">
        <v>0</v>
      </c>
      <c r="AD5968">
        <f t="shared" si="4306"/>
        <v>0</v>
      </c>
      <c r="AE5968">
        <f t="shared" si="4290"/>
        <v>0</v>
      </c>
      <c r="AF5968">
        <f t="shared" si="4307"/>
        <v>4107.7005480639264</v>
      </c>
      <c r="AG5968">
        <f t="shared" si="4308"/>
        <v>6227.0451937540547</v>
      </c>
      <c r="AH5968">
        <f t="shared" si="4309"/>
        <v>0.50742682778556603</v>
      </c>
      <c r="AI5968">
        <f t="shared" si="4291"/>
        <v>0.32499779674611284</v>
      </c>
      <c r="AJ5968">
        <f t="shared" si="4292"/>
        <v>0.67500220325388716</v>
      </c>
      <c r="AK5968">
        <f t="shared" si="4293"/>
        <v>4107.7005480639264</v>
      </c>
      <c r="AL5968">
        <f t="shared" si="4294"/>
        <v>6227.0451937540547</v>
      </c>
      <c r="AM5968">
        <f t="shared" si="4310"/>
        <v>0.50742682778556603</v>
      </c>
      <c r="AN5968">
        <f t="shared" si="4311"/>
        <v>4107.7005480639264</v>
      </c>
      <c r="AO5968">
        <f t="shared" si="4311"/>
        <v>6227.0451937540547</v>
      </c>
      <c r="AP5968">
        <f t="shared" si="4295"/>
        <v>1134.2804870274188</v>
      </c>
      <c r="AQ5968">
        <f t="shared" si="4296"/>
        <v>3198.9846464311227</v>
      </c>
      <c r="AR5968">
        <f t="shared" si="4297"/>
        <v>0</v>
      </c>
      <c r="AS5968">
        <f t="shared" si="4312"/>
        <v>4107.7005480639264</v>
      </c>
      <c r="AT5968">
        <f t="shared" si="4298"/>
        <v>0</v>
      </c>
      <c r="AU5968">
        <f t="shared" si="4313"/>
        <v>0.65661954647493104</v>
      </c>
      <c r="AV5968">
        <f t="shared" si="4314"/>
        <v>16.328767123287673</v>
      </c>
      <c r="AW5968">
        <f t="shared" si="4315"/>
        <v>2.3945402260078562E-3</v>
      </c>
      <c r="AX5968">
        <f t="shared" si="4316"/>
        <v>20</v>
      </c>
      <c r="AY5968">
        <f t="shared" si="4317"/>
        <v>10000</v>
      </c>
      <c r="AZ5968">
        <f t="shared" si="4318"/>
        <v>0</v>
      </c>
      <c r="BA5968">
        <f t="shared" si="4319"/>
        <v>0</v>
      </c>
      <c r="BB5968">
        <f t="shared" si="4320"/>
        <v>0.95868573154504255</v>
      </c>
    </row>
    <row r="5969" spans="6:54" x14ac:dyDescent="0.25">
      <c r="F5969">
        <v>5961</v>
      </c>
      <c r="G5969" t="b">
        <f t="shared" si="4281"/>
        <v>0</v>
      </c>
      <c r="H5969">
        <f t="shared" si="4282"/>
        <v>1.2999999438896594</v>
      </c>
      <c r="I5969">
        <f t="shared" si="4321"/>
        <v>6227.0451937540547</v>
      </c>
      <c r="J5969">
        <f t="shared" si="4322"/>
        <v>4107.7005480639264</v>
      </c>
      <c r="K5969" s="15">
        <f t="shared" si="4299"/>
        <v>10334.74574181798</v>
      </c>
      <c r="L5969">
        <f t="shared" si="4283"/>
        <v>1.024730143876134</v>
      </c>
      <c r="M5969">
        <f t="shared" si="4300"/>
        <v>0.65965484756463544</v>
      </c>
      <c r="N5969">
        <f t="shared" si="4284"/>
        <v>0</v>
      </c>
      <c r="O5969">
        <f t="shared" si="4285"/>
        <v>1.0986051773308504E-3</v>
      </c>
      <c r="P5969">
        <f t="shared" si="4286"/>
        <v>1.0823703953433406E-4</v>
      </c>
      <c r="Q5969">
        <f t="shared" si="4323"/>
        <v>1.2068422168651845E-3</v>
      </c>
      <c r="R5969">
        <f t="shared" si="4324"/>
        <v>1.2061142756631948E-3</v>
      </c>
      <c r="S5969">
        <f t="shared" si="4325"/>
        <v>1.4646828874583049E-4</v>
      </c>
      <c r="T5969" s="17">
        <f t="shared" si="4301"/>
        <v>47.257118481926305</v>
      </c>
      <c r="U5969" s="17">
        <f t="shared" si="4302"/>
        <v>26.263533532829292</v>
      </c>
      <c r="V5969">
        <f t="shared" si="4326"/>
        <v>20.993584949097013</v>
      </c>
      <c r="W5969">
        <f t="shared" si="4303"/>
        <v>3987.457854414718</v>
      </c>
      <c r="X5969">
        <f t="shared" si="4304"/>
        <v>0</v>
      </c>
      <c r="Y5969">
        <f t="shared" si="4287"/>
        <v>18.894226454187312</v>
      </c>
      <c r="Z5969">
        <f t="shared" si="4288"/>
        <v>3696.9304932575337</v>
      </c>
      <c r="AA5969">
        <f t="shared" si="4289"/>
        <v>6.9977916710825072</v>
      </c>
      <c r="AB5969">
        <f t="shared" si="4305"/>
        <v>18.894226454187312</v>
      </c>
      <c r="AC5969">
        <v>0</v>
      </c>
      <c r="AD5969">
        <f t="shared" si="4306"/>
        <v>0</v>
      </c>
      <c r="AE5969">
        <f t="shared" si="4290"/>
        <v>0</v>
      </c>
      <c r="AF5969">
        <f t="shared" si="4307"/>
        <v>4126.5947745181138</v>
      </c>
      <c r="AG5969">
        <f t="shared" si="4308"/>
        <v>6227.0451937540547</v>
      </c>
      <c r="AH5969">
        <f t="shared" si="4309"/>
        <v>0.50976084337702376</v>
      </c>
      <c r="AI5969">
        <f t="shared" si="4291"/>
        <v>0.32499779677428337</v>
      </c>
      <c r="AJ5969">
        <f t="shared" si="4292"/>
        <v>0.67500220322571669</v>
      </c>
      <c r="AK5969">
        <f t="shared" si="4293"/>
        <v>4126.5947745181138</v>
      </c>
      <c r="AL5969">
        <f t="shared" si="4294"/>
        <v>6227.0451937540547</v>
      </c>
      <c r="AM5969">
        <f t="shared" si="4310"/>
        <v>0.50976084337702376</v>
      </c>
      <c r="AN5969">
        <f t="shared" si="4311"/>
        <v>4126.5947745181138</v>
      </c>
      <c r="AO5969">
        <f t="shared" si="4311"/>
        <v>6227.0451937540547</v>
      </c>
      <c r="AP5969">
        <f t="shared" si="4295"/>
        <v>1134.2804870274188</v>
      </c>
      <c r="AQ5969">
        <f t="shared" si="4296"/>
        <v>3213.6990443347445</v>
      </c>
      <c r="AR5969">
        <f t="shared" si="4297"/>
        <v>0</v>
      </c>
      <c r="AS5969">
        <f t="shared" si="4312"/>
        <v>4126.5947745181138</v>
      </c>
      <c r="AT5969">
        <f t="shared" si="4298"/>
        <v>0</v>
      </c>
      <c r="AU5969">
        <f t="shared" si="4313"/>
        <v>0.65965484756463544</v>
      </c>
      <c r="AV5969">
        <f t="shared" si="4314"/>
        <v>16.331506849315069</v>
      </c>
      <c r="AW5969">
        <f t="shared" si="4315"/>
        <v>2.3920478608599879E-3</v>
      </c>
      <c r="AX5969">
        <f t="shared" si="4316"/>
        <v>20</v>
      </c>
      <c r="AY5969">
        <f t="shared" si="4317"/>
        <v>10000</v>
      </c>
      <c r="AZ5969">
        <f t="shared" si="4318"/>
        <v>0</v>
      </c>
      <c r="BA5969">
        <f t="shared" si="4319"/>
        <v>0</v>
      </c>
      <c r="BB5969">
        <f t="shared" si="4320"/>
        <v>0.9604422602856546</v>
      </c>
    </row>
    <row r="5970" spans="6:54" x14ac:dyDescent="0.25">
      <c r="F5970">
        <v>5962</v>
      </c>
      <c r="G5970" t="b">
        <f t="shared" si="4281"/>
        <v>0</v>
      </c>
      <c r="H5970">
        <f t="shared" si="4282"/>
        <v>1.2999999440561012</v>
      </c>
      <c r="I5970">
        <f t="shared" si="4321"/>
        <v>6227.0451937540547</v>
      </c>
      <c r="J5970">
        <f t="shared" si="4322"/>
        <v>4126.5947745181138</v>
      </c>
      <c r="K5970" s="15">
        <f t="shared" si="4299"/>
        <v>10353.639968272168</v>
      </c>
      <c r="L5970">
        <f t="shared" si="4283"/>
        <v>1.024730143876134</v>
      </c>
      <c r="M5970">
        <f t="shared" si="4300"/>
        <v>0.66268906778727632</v>
      </c>
      <c r="N5970">
        <f t="shared" si="4284"/>
        <v>0</v>
      </c>
      <c r="O5970">
        <f t="shared" si="4285"/>
        <v>1.0986051773308504E-3</v>
      </c>
      <c r="P5970">
        <f t="shared" si="4286"/>
        <v>1.0596237634779135E-4</v>
      </c>
      <c r="Q5970">
        <f t="shared" si="4323"/>
        <v>1.2045675536786417E-3</v>
      </c>
      <c r="R5970">
        <f t="shared" si="4324"/>
        <v>1.2038423533964338E-3</v>
      </c>
      <c r="S5970">
        <f t="shared" si="4325"/>
        <v>1.4629163125184219E-4</v>
      </c>
      <c r="T5970" s="17">
        <f t="shared" si="4301"/>
        <v>47.257118481926305</v>
      </c>
      <c r="U5970" s="17">
        <f t="shared" si="4302"/>
        <v>26.271009323152981</v>
      </c>
      <c r="V5970">
        <f t="shared" si="4326"/>
        <v>20.986109158773324</v>
      </c>
      <c r="W5970">
        <f t="shared" si="4303"/>
        <v>3968.5636289969716</v>
      </c>
      <c r="X5970">
        <f t="shared" si="4304"/>
        <v>0</v>
      </c>
      <c r="Y5970">
        <f t="shared" si="4287"/>
        <v>18.887498242895994</v>
      </c>
      <c r="Z5970">
        <f t="shared" si="4288"/>
        <v>3713.9352970663026</v>
      </c>
      <c r="AA5970">
        <f t="shared" si="4289"/>
        <v>6.9952997658939129</v>
      </c>
      <c r="AB5970">
        <f t="shared" si="4305"/>
        <v>18.887498242895994</v>
      </c>
      <c r="AC5970">
        <v>0</v>
      </c>
      <c r="AD5970">
        <f t="shared" si="4306"/>
        <v>0</v>
      </c>
      <c r="AE5970">
        <f t="shared" si="4290"/>
        <v>-3.5527136788005009E-15</v>
      </c>
      <c r="AF5970">
        <f t="shared" si="4307"/>
        <v>4145.4822727610099</v>
      </c>
      <c r="AG5970">
        <f t="shared" si="4308"/>
        <v>6227.0451937540547</v>
      </c>
      <c r="AH5970">
        <f t="shared" si="4309"/>
        <v>0.51209402782791202</v>
      </c>
      <c r="AI5970">
        <f t="shared" si="4291"/>
        <v>0.32499779680237029</v>
      </c>
      <c r="AJ5970">
        <f t="shared" si="4292"/>
        <v>0.67500220319762971</v>
      </c>
      <c r="AK5970">
        <f t="shared" si="4293"/>
        <v>4145.4822727610099</v>
      </c>
      <c r="AL5970">
        <f t="shared" si="4294"/>
        <v>6227.0451937540547</v>
      </c>
      <c r="AM5970">
        <f t="shared" si="4310"/>
        <v>0.51209402782791202</v>
      </c>
      <c r="AN5970">
        <f t="shared" si="4311"/>
        <v>4145.4822727610099</v>
      </c>
      <c r="AO5970">
        <f t="shared" si="4311"/>
        <v>6227.0451937540547</v>
      </c>
      <c r="AP5970">
        <f t="shared" si="4295"/>
        <v>1134.2804870274188</v>
      </c>
      <c r="AQ5970">
        <f t="shared" si="4296"/>
        <v>3228.4082024589893</v>
      </c>
      <c r="AR5970">
        <f t="shared" si="4297"/>
        <v>0</v>
      </c>
      <c r="AS5970">
        <f t="shared" si="4312"/>
        <v>4145.4822727610099</v>
      </c>
      <c r="AT5970">
        <f t="shared" si="4298"/>
        <v>0</v>
      </c>
      <c r="AU5970">
        <f t="shared" si="4313"/>
        <v>0.66268906778727632</v>
      </c>
      <c r="AV5970">
        <f t="shared" si="4314"/>
        <v>16.334246575342465</v>
      </c>
      <c r="AW5970">
        <f t="shared" si="4315"/>
        <v>2.3895635767766663E-3</v>
      </c>
      <c r="AX5970">
        <f t="shared" si="4316"/>
        <v>20</v>
      </c>
      <c r="AY5970">
        <f t="shared" si="4317"/>
        <v>10000</v>
      </c>
      <c r="AZ5970">
        <f t="shared" si="4318"/>
        <v>0</v>
      </c>
      <c r="BA5970">
        <f t="shared" si="4319"/>
        <v>0</v>
      </c>
      <c r="BB5970">
        <f t="shared" si="4320"/>
        <v>0.96219816352849685</v>
      </c>
    </row>
    <row r="5971" spans="6:54" x14ac:dyDescent="0.25">
      <c r="F5971">
        <v>5963</v>
      </c>
      <c r="G5971" t="b">
        <f t="shared" si="4281"/>
        <v>0</v>
      </c>
      <c r="H5971">
        <f t="shared" si="4282"/>
        <v>1.2999999442220491</v>
      </c>
      <c r="I5971">
        <f t="shared" si="4321"/>
        <v>6227.0451937540547</v>
      </c>
      <c r="J5971">
        <f t="shared" si="4322"/>
        <v>4145.4822727610099</v>
      </c>
      <c r="K5971" s="15">
        <f t="shared" si="4299"/>
        <v>10372.527466515065</v>
      </c>
      <c r="L5971">
        <f t="shared" si="4283"/>
        <v>1.024730143876134</v>
      </c>
      <c r="M5971">
        <f t="shared" si="4300"/>
        <v>0.66572220752774913</v>
      </c>
      <c r="N5971">
        <f t="shared" si="4284"/>
        <v>0</v>
      </c>
      <c r="O5971">
        <f t="shared" si="4285"/>
        <v>1.0986051773308504E-3</v>
      </c>
      <c r="P5971">
        <f t="shared" si="4286"/>
        <v>1.0373630110048894E-4</v>
      </c>
      <c r="Q5971">
        <f t="shared" si="4323"/>
        <v>1.2023414784313393E-3</v>
      </c>
      <c r="R5971">
        <f t="shared" si="4324"/>
        <v>1.201618955518069E-3</v>
      </c>
      <c r="S5971">
        <f t="shared" si="4325"/>
        <v>1.4611551919019376E-4</v>
      </c>
      <c r="T5971" s="17">
        <f t="shared" si="4301"/>
        <v>47.257118481926305</v>
      </c>
      <c r="U5971" s="17">
        <f t="shared" si="4302"/>
        <v>26.278482451356741</v>
      </c>
      <c r="V5971">
        <f t="shared" si="4326"/>
        <v>20.978636030569564</v>
      </c>
      <c r="W5971">
        <f t="shared" si="4303"/>
        <v>3949.6761317874407</v>
      </c>
      <c r="X5971">
        <f t="shared" si="4304"/>
        <v>0</v>
      </c>
      <c r="Y5971">
        <f t="shared" si="4287"/>
        <v>18.880772427512607</v>
      </c>
      <c r="Z5971">
        <f t="shared" si="4288"/>
        <v>3730.9340454849089</v>
      </c>
      <c r="AA5971">
        <f t="shared" si="4289"/>
        <v>6.9928087480697529</v>
      </c>
      <c r="AB5971">
        <f t="shared" si="4305"/>
        <v>18.880772427512607</v>
      </c>
      <c r="AC5971">
        <v>0</v>
      </c>
      <c r="AD5971">
        <f t="shared" si="4306"/>
        <v>0</v>
      </c>
      <c r="AE5971">
        <f t="shared" si="4290"/>
        <v>0</v>
      </c>
      <c r="AF5971">
        <f t="shared" si="4307"/>
        <v>4164.3630451885228</v>
      </c>
      <c r="AG5971">
        <f t="shared" si="4308"/>
        <v>6227.0451937540547</v>
      </c>
      <c r="AH5971">
        <f t="shared" si="4309"/>
        <v>0.51442638143420139</v>
      </c>
      <c r="AI5971">
        <f t="shared" si="4291"/>
        <v>0.32499779683037389</v>
      </c>
      <c r="AJ5971">
        <f t="shared" si="4292"/>
        <v>0.67500220316962611</v>
      </c>
      <c r="AK5971">
        <f t="shared" si="4293"/>
        <v>4164.3630451885228</v>
      </c>
      <c r="AL5971">
        <f t="shared" si="4294"/>
        <v>6227.0451937540547</v>
      </c>
      <c r="AM5971">
        <f t="shared" si="4310"/>
        <v>0.51442638143420139</v>
      </c>
      <c r="AN5971">
        <f t="shared" si="4311"/>
        <v>4164.3630451885228</v>
      </c>
      <c r="AO5971">
        <f t="shared" si="4311"/>
        <v>6227.0451937540547</v>
      </c>
      <c r="AP5971">
        <f t="shared" si="4295"/>
        <v>1134.2804870274188</v>
      </c>
      <c r="AQ5971">
        <f t="shared" si="4296"/>
        <v>3243.1121226697364</v>
      </c>
      <c r="AR5971">
        <f t="shared" si="4297"/>
        <v>0</v>
      </c>
      <c r="AS5971">
        <f t="shared" si="4312"/>
        <v>4164.3630451885228</v>
      </c>
      <c r="AT5971">
        <f t="shared" si="4298"/>
        <v>0</v>
      </c>
      <c r="AU5971">
        <f t="shared" si="4313"/>
        <v>0.66572220752774913</v>
      </c>
      <c r="AV5971">
        <f t="shared" si="4314"/>
        <v>16.336986301369862</v>
      </c>
      <c r="AW5971">
        <f t="shared" si="4315"/>
        <v>2.3870872354277406E-3</v>
      </c>
      <c r="AX5971">
        <f t="shared" si="4316"/>
        <v>20</v>
      </c>
      <c r="AY5971">
        <f t="shared" si="4317"/>
        <v>10000</v>
      </c>
      <c r="AZ5971">
        <f t="shared" si="4318"/>
        <v>0</v>
      </c>
      <c r="BA5971">
        <f t="shared" si="4319"/>
        <v>0</v>
      </c>
      <c r="BB5971">
        <f t="shared" si="4320"/>
        <v>0.96395344149630868</v>
      </c>
    </row>
    <row r="5972" spans="6:54" x14ac:dyDescent="0.25">
      <c r="F5972">
        <v>5964</v>
      </c>
      <c r="G5972" t="b">
        <f t="shared" si="4281"/>
        <v>0</v>
      </c>
      <c r="H5972">
        <f t="shared" si="4282"/>
        <v>1.299999944387505</v>
      </c>
      <c r="I5972">
        <f t="shared" si="4321"/>
        <v>6227.0451937540547</v>
      </c>
      <c r="J5972">
        <f t="shared" si="4322"/>
        <v>4164.3630451885228</v>
      </c>
      <c r="K5972" s="15">
        <f t="shared" si="4299"/>
        <v>10391.408238942578</v>
      </c>
      <c r="L5972">
        <f t="shared" si="4283"/>
        <v>1.024730143876134</v>
      </c>
      <c r="M5972">
        <f t="shared" si="4300"/>
        <v>0.66875426717081243</v>
      </c>
      <c r="N5972">
        <f t="shared" si="4284"/>
        <v>0</v>
      </c>
      <c r="O5972">
        <f t="shared" si="4285"/>
        <v>1.0986051773308504E-3</v>
      </c>
      <c r="P5972">
        <f t="shared" si="4286"/>
        <v>1.0155775945567829E-4</v>
      </c>
      <c r="Q5972">
        <f t="shared" si="4323"/>
        <v>1.2001629367865286E-3</v>
      </c>
      <c r="R5972">
        <f t="shared" si="4324"/>
        <v>1.1994430292799896E-3</v>
      </c>
      <c r="S5972">
        <f t="shared" si="4325"/>
        <v>1.4593994401263945E-4</v>
      </c>
      <c r="T5972" s="17">
        <f t="shared" si="4301"/>
        <v>47.257118481926305</v>
      </c>
      <c r="U5972" s="17">
        <f t="shared" si="4302"/>
        <v>26.285952918388546</v>
      </c>
      <c r="V5972">
        <f t="shared" si="4326"/>
        <v>20.97116556353776</v>
      </c>
      <c r="W5972">
        <f t="shared" si="4303"/>
        <v>3930.7953603902288</v>
      </c>
      <c r="X5972">
        <f t="shared" si="4304"/>
        <v>0</v>
      </c>
      <c r="Y5972">
        <f t="shared" si="4287"/>
        <v>18.874049007183984</v>
      </c>
      <c r="Z5972">
        <f t="shared" si="4288"/>
        <v>3747.9267406696708</v>
      </c>
      <c r="AA5972">
        <f t="shared" si="4289"/>
        <v>6.9903186172940419</v>
      </c>
      <c r="AB5972">
        <f t="shared" si="4305"/>
        <v>18.874049007183984</v>
      </c>
      <c r="AC5972">
        <v>0</v>
      </c>
      <c r="AD5972">
        <f t="shared" si="4306"/>
        <v>0</v>
      </c>
      <c r="AE5972">
        <f t="shared" si="4290"/>
        <v>0</v>
      </c>
      <c r="AF5972">
        <f t="shared" si="4307"/>
        <v>4183.237094195707</v>
      </c>
      <c r="AG5972">
        <f t="shared" si="4308"/>
        <v>6227.0451937540547</v>
      </c>
      <c r="AH5972">
        <f t="shared" si="4309"/>
        <v>0.51675790449175685</v>
      </c>
      <c r="AI5972">
        <f t="shared" si="4291"/>
        <v>0.3249977968582945</v>
      </c>
      <c r="AJ5972">
        <f t="shared" si="4292"/>
        <v>0.67500220314170556</v>
      </c>
      <c r="AK5972">
        <f t="shared" si="4293"/>
        <v>4183.237094195707</v>
      </c>
      <c r="AL5972">
        <f t="shared" si="4294"/>
        <v>6227.0451937540547</v>
      </c>
      <c r="AM5972">
        <f t="shared" si="4310"/>
        <v>0.51675790449175685</v>
      </c>
      <c r="AN5972">
        <f t="shared" si="4311"/>
        <v>4183.237094195707</v>
      </c>
      <c r="AO5972">
        <f t="shared" si="4311"/>
        <v>6227.0451937540547</v>
      </c>
      <c r="AP5972">
        <f t="shared" si="4295"/>
        <v>1134.2804870274188</v>
      </c>
      <c r="AQ5972">
        <f t="shared" si="4296"/>
        <v>3257.8108068321999</v>
      </c>
      <c r="AR5972">
        <f t="shared" si="4297"/>
        <v>0</v>
      </c>
      <c r="AS5972">
        <f t="shared" si="4312"/>
        <v>4183.237094195707</v>
      </c>
      <c r="AT5972">
        <f t="shared" si="4298"/>
        <v>0</v>
      </c>
      <c r="AU5972">
        <f t="shared" si="4313"/>
        <v>0.66875426717081243</v>
      </c>
      <c r="AV5972">
        <f t="shared" si="4314"/>
        <v>16.339726027397262</v>
      </c>
      <c r="AW5972">
        <f t="shared" si="4315"/>
        <v>2.384618701620224E-3</v>
      </c>
      <c r="AX5972">
        <f t="shared" si="4316"/>
        <v>20</v>
      </c>
      <c r="AY5972">
        <f t="shared" si="4317"/>
        <v>10000</v>
      </c>
      <c r="AZ5972">
        <f t="shared" si="4318"/>
        <v>0</v>
      </c>
      <c r="BA5972">
        <f t="shared" si="4319"/>
        <v>0</v>
      </c>
      <c r="BB5972">
        <f t="shared" si="4320"/>
        <v>0.96570809441174943</v>
      </c>
    </row>
    <row r="5973" spans="6:54" x14ac:dyDescent="0.25">
      <c r="F5973">
        <v>5965</v>
      </c>
      <c r="G5973" t="b">
        <f t="shared" si="4281"/>
        <v>0</v>
      </c>
      <c r="H5973">
        <f t="shared" si="4282"/>
        <v>1.2999999445524699</v>
      </c>
      <c r="I5973">
        <f t="shared" si="4321"/>
        <v>6227.0451937540547</v>
      </c>
      <c r="J5973">
        <f t="shared" si="4322"/>
        <v>4183.237094195707</v>
      </c>
      <c r="K5973" s="15">
        <f t="shared" si="4299"/>
        <v>10410.282287949762</v>
      </c>
      <c r="L5973">
        <f t="shared" si="4283"/>
        <v>1.024730143876134</v>
      </c>
      <c r="M5973">
        <f t="shared" si="4300"/>
        <v>0.67178524710108756</v>
      </c>
      <c r="N5973">
        <f t="shared" si="4284"/>
        <v>0</v>
      </c>
      <c r="O5973">
        <f t="shared" si="4285"/>
        <v>1.0986051773308504E-3</v>
      </c>
      <c r="P5973">
        <f t="shared" si="4286"/>
        <v>9.9425720306937161E-5</v>
      </c>
      <c r="Q5973">
        <f t="shared" si="4323"/>
        <v>1.1980308976377876E-3</v>
      </c>
      <c r="R5973">
        <f t="shared" si="4324"/>
        <v>1.1973135451206485E-3</v>
      </c>
      <c r="S5973">
        <f t="shared" si="4325"/>
        <v>1.4576489736409999E-4</v>
      </c>
      <c r="T5973" s="17">
        <f t="shared" si="4301"/>
        <v>47.257118481926305</v>
      </c>
      <c r="U5973" s="17">
        <f t="shared" si="4302"/>
        <v>26.293420725196032</v>
      </c>
      <c r="V5973">
        <f t="shared" si="4326"/>
        <v>20.963697756730273</v>
      </c>
      <c r="W5973">
        <f t="shared" si="4303"/>
        <v>3911.9213124102889</v>
      </c>
      <c r="X5973">
        <f t="shared" si="4304"/>
        <v>0</v>
      </c>
      <c r="Y5973">
        <f t="shared" si="4287"/>
        <v>18.867327981057247</v>
      </c>
      <c r="Z5973">
        <f t="shared" si="4288"/>
        <v>3764.9133847761364</v>
      </c>
      <c r="AA5973">
        <f t="shared" si="4289"/>
        <v>6.9878293732509018</v>
      </c>
      <c r="AB5973">
        <f t="shared" si="4305"/>
        <v>18.867327981057247</v>
      </c>
      <c r="AC5973">
        <v>0</v>
      </c>
      <c r="AD5973">
        <f t="shared" si="4306"/>
        <v>0</v>
      </c>
      <c r="AE5973">
        <f t="shared" si="4290"/>
        <v>0</v>
      </c>
      <c r="AF5973">
        <f t="shared" si="4307"/>
        <v>4202.1044221767643</v>
      </c>
      <c r="AG5973">
        <f t="shared" si="4308"/>
        <v>6227.0451937540547</v>
      </c>
      <c r="AH5973">
        <f t="shared" si="4309"/>
        <v>0.51908859729633794</v>
      </c>
      <c r="AI5973">
        <f t="shared" si="4291"/>
        <v>0.32499779688613223</v>
      </c>
      <c r="AJ5973">
        <f t="shared" si="4292"/>
        <v>0.67500220311386783</v>
      </c>
      <c r="AK5973">
        <f t="shared" si="4293"/>
        <v>4202.1044221767643</v>
      </c>
      <c r="AL5973">
        <f t="shared" si="4294"/>
        <v>6227.0451937540547</v>
      </c>
      <c r="AM5973">
        <f t="shared" si="4310"/>
        <v>0.51908859729633794</v>
      </c>
      <c r="AN5973">
        <f t="shared" si="4311"/>
        <v>4202.1044221767643</v>
      </c>
      <c r="AO5973">
        <f t="shared" si="4311"/>
        <v>6227.0451937540547</v>
      </c>
      <c r="AP5973">
        <f t="shared" si="4295"/>
        <v>1134.2804870274188</v>
      </c>
      <c r="AQ5973">
        <f t="shared" si="4296"/>
        <v>3272.5042568109311</v>
      </c>
      <c r="AR5973">
        <f t="shared" si="4297"/>
        <v>0</v>
      </c>
      <c r="AS5973">
        <f t="shared" si="4312"/>
        <v>4202.1044221767643</v>
      </c>
      <c r="AT5973">
        <f t="shared" si="4298"/>
        <v>0</v>
      </c>
      <c r="AU5973">
        <f t="shared" si="4313"/>
        <v>0.67178524710108756</v>
      </c>
      <c r="AV5973">
        <f t="shared" si="4314"/>
        <v>16.342465753424658</v>
      </c>
      <c r="AW5973">
        <f t="shared" si="4315"/>
        <v>2.3821578432242645E-3</v>
      </c>
      <c r="AX5973">
        <f t="shared" si="4316"/>
        <v>20</v>
      </c>
      <c r="AY5973">
        <f t="shared" si="4317"/>
        <v>10000</v>
      </c>
      <c r="AZ5973">
        <f t="shared" si="4318"/>
        <v>0</v>
      </c>
      <c r="BA5973">
        <f t="shared" si="4319"/>
        <v>0</v>
      </c>
      <c r="BB5973">
        <f t="shared" si="4320"/>
        <v>0.96746212249739949</v>
      </c>
    </row>
    <row r="5974" spans="6:54" x14ac:dyDescent="0.25">
      <c r="F5974">
        <v>5966</v>
      </c>
      <c r="G5974" t="b">
        <f t="shared" si="4281"/>
        <v>0</v>
      </c>
      <c r="H5974">
        <f t="shared" si="4282"/>
        <v>1.2999999447169457</v>
      </c>
      <c r="I5974">
        <f t="shared" si="4321"/>
        <v>6227.0451937540547</v>
      </c>
      <c r="J5974">
        <f t="shared" si="4322"/>
        <v>4202.1044221767643</v>
      </c>
      <c r="K5974" s="15">
        <f t="shared" si="4299"/>
        <v>10429.149615930819</v>
      </c>
      <c r="L5974">
        <f t="shared" si="4283"/>
        <v>1.024730143876134</v>
      </c>
      <c r="M5974">
        <f t="shared" si="4300"/>
        <v>0.67481514770305873</v>
      </c>
      <c r="N5974">
        <f t="shared" si="4284"/>
        <v>0</v>
      </c>
      <c r="O5974">
        <f t="shared" si="4285"/>
        <v>1.0986051773308504E-3</v>
      </c>
      <c r="P5974">
        <f t="shared" si="4286"/>
        <v>9.7339175258703936E-5</v>
      </c>
      <c r="Q5974">
        <f t="shared" si="4323"/>
        <v>1.1959443525895543E-3</v>
      </c>
      <c r="R5974">
        <f t="shared" si="4324"/>
        <v>1.1952294961469212E-3</v>
      </c>
      <c r="S5974">
        <f t="shared" si="4325"/>
        <v>1.4559037107808283E-4</v>
      </c>
      <c r="T5974" s="17">
        <f t="shared" si="4301"/>
        <v>47.257118481926305</v>
      </c>
      <c r="U5974" s="17">
        <f t="shared" si="4302"/>
        <v>26.300885872726507</v>
      </c>
      <c r="V5974">
        <f t="shared" si="4326"/>
        <v>20.956232609199798</v>
      </c>
      <c r="W5974">
        <f t="shared" si="4303"/>
        <v>3893.053985453429</v>
      </c>
      <c r="X5974">
        <f t="shared" si="4304"/>
        <v>0</v>
      </c>
      <c r="Y5974">
        <f t="shared" si="4287"/>
        <v>18.860609348279819</v>
      </c>
      <c r="Z5974">
        <f t="shared" si="4288"/>
        <v>3781.893979959088</v>
      </c>
      <c r="AA5974">
        <f t="shared" si="4289"/>
        <v>6.9853410156245692</v>
      </c>
      <c r="AB5974">
        <f t="shared" si="4305"/>
        <v>18.860609348279819</v>
      </c>
      <c r="AC5974">
        <v>0</v>
      </c>
      <c r="AD5974">
        <f t="shared" si="4306"/>
        <v>0</v>
      </c>
      <c r="AE5974">
        <f t="shared" si="4290"/>
        <v>0</v>
      </c>
      <c r="AF5974">
        <f t="shared" si="4307"/>
        <v>4220.9650315250437</v>
      </c>
      <c r="AG5974">
        <f t="shared" si="4308"/>
        <v>6227.0451937540547</v>
      </c>
      <c r="AH5974">
        <f t="shared" si="4309"/>
        <v>0.52141846014359883</v>
      </c>
      <c r="AI5974">
        <f t="shared" si="4291"/>
        <v>0.32499779691388742</v>
      </c>
      <c r="AJ5974">
        <f t="shared" si="4292"/>
        <v>0.67500220308611258</v>
      </c>
      <c r="AK5974">
        <f t="shared" si="4293"/>
        <v>4220.9650315250437</v>
      </c>
      <c r="AL5974">
        <f t="shared" si="4294"/>
        <v>6227.0451937540547</v>
      </c>
      <c r="AM5974">
        <f t="shared" si="4310"/>
        <v>0.52141846014359883</v>
      </c>
      <c r="AN5974">
        <f t="shared" si="4311"/>
        <v>4220.9650315250437</v>
      </c>
      <c r="AO5974">
        <f t="shared" si="4311"/>
        <v>6227.0451937540547</v>
      </c>
      <c r="AP5974">
        <f t="shared" si="4295"/>
        <v>1134.2804870274188</v>
      </c>
      <c r="AQ5974">
        <f t="shared" si="4296"/>
        <v>3287.1924744698154</v>
      </c>
      <c r="AR5974">
        <f t="shared" si="4297"/>
        <v>0</v>
      </c>
      <c r="AS5974">
        <f t="shared" si="4312"/>
        <v>4220.9650315250437</v>
      </c>
      <c r="AT5974">
        <f t="shared" si="4298"/>
        <v>0</v>
      </c>
      <c r="AU5974">
        <f t="shared" si="4313"/>
        <v>0.67481514770305873</v>
      </c>
      <c r="AV5974">
        <f t="shared" si="4314"/>
        <v>16.345205479452055</v>
      </c>
      <c r="AW5974">
        <f t="shared" si="4315"/>
        <v>2.3797045311009374E-3</v>
      </c>
      <c r="AX5974">
        <f t="shared" si="4316"/>
        <v>20</v>
      </c>
      <c r="AY5974">
        <f t="shared" si="4317"/>
        <v>10000</v>
      </c>
      <c r="AZ5974">
        <f t="shared" si="4318"/>
        <v>0</v>
      </c>
      <c r="BA5974">
        <f t="shared" si="4319"/>
        <v>0</v>
      </c>
      <c r="BB5974">
        <f t="shared" si="4320"/>
        <v>0.96921552597576022</v>
      </c>
    </row>
    <row r="5975" spans="6:54" x14ac:dyDescent="0.25">
      <c r="F5975">
        <v>5967</v>
      </c>
      <c r="G5975" t="b">
        <f t="shared" si="4281"/>
        <v>0</v>
      </c>
      <c r="H5975">
        <f t="shared" si="4282"/>
        <v>1.2999999448809334</v>
      </c>
      <c r="I5975">
        <f t="shared" si="4321"/>
        <v>6227.0451937540547</v>
      </c>
      <c r="J5975">
        <f t="shared" si="4322"/>
        <v>4220.9650315250437</v>
      </c>
      <c r="K5975" s="15">
        <f t="shared" si="4299"/>
        <v>10448.010225279098</v>
      </c>
      <c r="L5975">
        <f t="shared" si="4283"/>
        <v>1.024730143876134</v>
      </c>
      <c r="M5975">
        <f t="shared" si="4300"/>
        <v>0.6778439693610735</v>
      </c>
      <c r="N5975">
        <f t="shared" si="4284"/>
        <v>0</v>
      </c>
      <c r="O5975">
        <f t="shared" si="4285"/>
        <v>1.0986051773308504E-3</v>
      </c>
      <c r="P5975">
        <f t="shared" si="4286"/>
        <v>9.5297138118596766E-5</v>
      </c>
      <c r="Q5975">
        <f t="shared" si="4323"/>
        <v>1.1939023154494471E-3</v>
      </c>
      <c r="R5975">
        <f t="shared" si="4324"/>
        <v>1.1931898976272892E-3</v>
      </c>
      <c r="S5975">
        <f t="shared" si="4325"/>
        <v>1.4541635717221533E-4</v>
      </c>
      <c r="T5975" s="17">
        <f t="shared" si="4301"/>
        <v>47.257118481926305</v>
      </c>
      <c r="U5975" s="17">
        <f t="shared" si="4302"/>
        <v>26.308348361926932</v>
      </c>
      <c r="V5975">
        <f t="shared" si="4326"/>
        <v>20.948770119999374</v>
      </c>
      <c r="W5975">
        <f t="shared" si="4303"/>
        <v>3874.1933771263084</v>
      </c>
      <c r="X5975">
        <f t="shared" si="4304"/>
        <v>0</v>
      </c>
      <c r="Y5975">
        <f t="shared" si="4287"/>
        <v>18.853893107999436</v>
      </c>
      <c r="Z5975">
        <f t="shared" si="4288"/>
        <v>3798.8685283725395</v>
      </c>
      <c r="AA5975">
        <f t="shared" si="4289"/>
        <v>6.9828535440993917</v>
      </c>
      <c r="AB5975">
        <f t="shared" si="4305"/>
        <v>18.853893107999436</v>
      </c>
      <c r="AC5975">
        <v>0</v>
      </c>
      <c r="AD5975">
        <f t="shared" si="4306"/>
        <v>0</v>
      </c>
      <c r="AE5975">
        <f t="shared" si="4290"/>
        <v>0</v>
      </c>
      <c r="AF5975">
        <f t="shared" si="4307"/>
        <v>4239.818924633043</v>
      </c>
      <c r="AG5975">
        <f t="shared" si="4308"/>
        <v>6227.0451937540547</v>
      </c>
      <c r="AH5975">
        <f t="shared" si="4309"/>
        <v>0.52374749332908899</v>
      </c>
      <c r="AI5975">
        <f t="shared" si="4291"/>
        <v>0.32499779694156022</v>
      </c>
      <c r="AJ5975">
        <f t="shared" si="4292"/>
        <v>0.67500220305843972</v>
      </c>
      <c r="AK5975">
        <f t="shared" si="4293"/>
        <v>4239.818924633043</v>
      </c>
      <c r="AL5975">
        <f t="shared" si="4294"/>
        <v>6227.0451937540547</v>
      </c>
      <c r="AM5975">
        <f t="shared" si="4310"/>
        <v>0.52374749332908899</v>
      </c>
      <c r="AN5975">
        <f t="shared" si="4311"/>
        <v>4239.818924633043</v>
      </c>
      <c r="AO5975">
        <f t="shared" si="4311"/>
        <v>6227.0451937540547</v>
      </c>
      <c r="AP5975">
        <f t="shared" si="4295"/>
        <v>1134.2804870274188</v>
      </c>
      <c r="AQ5975">
        <f t="shared" si="4296"/>
        <v>3301.8754616720762</v>
      </c>
      <c r="AR5975">
        <f t="shared" si="4297"/>
        <v>0</v>
      </c>
      <c r="AS5975">
        <f t="shared" si="4312"/>
        <v>4239.818924633043</v>
      </c>
      <c r="AT5975">
        <f t="shared" si="4298"/>
        <v>0</v>
      </c>
      <c r="AU5975">
        <f t="shared" si="4313"/>
        <v>0.6778439693610735</v>
      </c>
      <c r="AV5975">
        <f t="shared" si="4314"/>
        <v>16.347945205479451</v>
      </c>
      <c r="AW5975">
        <f t="shared" si="4315"/>
        <v>2.3772586390318051E-3</v>
      </c>
      <c r="AX5975">
        <f t="shared" si="4316"/>
        <v>20</v>
      </c>
      <c r="AY5975">
        <f t="shared" si="4317"/>
        <v>10000</v>
      </c>
      <c r="AZ5975">
        <f t="shared" si="4318"/>
        <v>0</v>
      </c>
      <c r="BA5975">
        <f t="shared" si="4319"/>
        <v>0</v>
      </c>
      <c r="BB5975">
        <f t="shared" si="4320"/>
        <v>0.97096830506925336</v>
      </c>
    </row>
    <row r="5976" spans="6:54" x14ac:dyDescent="0.25">
      <c r="F5976">
        <v>5968</v>
      </c>
      <c r="G5976" t="b">
        <f t="shared" si="4281"/>
        <v>0</v>
      </c>
      <c r="H5976">
        <f t="shared" si="4282"/>
        <v>1.2999999450444346</v>
      </c>
      <c r="I5976">
        <f t="shared" si="4321"/>
        <v>6227.0451937540547</v>
      </c>
      <c r="J5976">
        <f t="shared" si="4322"/>
        <v>4239.818924633043</v>
      </c>
      <c r="K5976" s="15">
        <f t="shared" si="4299"/>
        <v>10466.864118387097</v>
      </c>
      <c r="L5976">
        <f t="shared" si="4283"/>
        <v>1.024730143876134</v>
      </c>
      <c r="M5976">
        <f t="shared" si="4300"/>
        <v>0.68087171245934275</v>
      </c>
      <c r="N5976">
        <f t="shared" si="4284"/>
        <v>0</v>
      </c>
      <c r="O5976">
        <f t="shared" si="4285"/>
        <v>1.0986051773308504E-3</v>
      </c>
      <c r="P5976">
        <f t="shared" si="4286"/>
        <v>9.3298644401244822E-5</v>
      </c>
      <c r="Q5976">
        <f t="shared" si="4323"/>
        <v>1.1919038217320951E-3</v>
      </c>
      <c r="R5976">
        <f t="shared" si="4324"/>
        <v>1.1911937864979016E-3</v>
      </c>
      <c r="S5976">
        <f t="shared" si="4325"/>
        <v>1.4524284784388767E-4</v>
      </c>
      <c r="T5976" s="17">
        <f t="shared" si="4301"/>
        <v>47.257118481926305</v>
      </c>
      <c r="U5976" s="17">
        <f t="shared" si="4302"/>
        <v>26.315808193743941</v>
      </c>
      <c r="V5976">
        <f t="shared" si="4326"/>
        <v>20.941310288182365</v>
      </c>
      <c r="W5976">
        <f t="shared" si="4303"/>
        <v>3855.3394850364384</v>
      </c>
      <c r="X5976">
        <f t="shared" si="4304"/>
        <v>0</v>
      </c>
      <c r="Y5976">
        <f t="shared" si="4287"/>
        <v>18.847179259364129</v>
      </c>
      <c r="Z5976">
        <f t="shared" si="4288"/>
        <v>3815.8370321697389</v>
      </c>
      <c r="AA5976">
        <f t="shared" si="4289"/>
        <v>6.980366958359828</v>
      </c>
      <c r="AB5976">
        <f t="shared" si="4305"/>
        <v>18.847179259364129</v>
      </c>
      <c r="AC5976">
        <v>0</v>
      </c>
      <c r="AD5976">
        <f t="shared" si="4306"/>
        <v>0</v>
      </c>
      <c r="AE5976">
        <f t="shared" si="4290"/>
        <v>0</v>
      </c>
      <c r="AF5976">
        <f t="shared" si="4307"/>
        <v>4258.6661038924076</v>
      </c>
      <c r="AG5976">
        <f t="shared" si="4308"/>
        <v>6227.0451937540547</v>
      </c>
      <c r="AH5976">
        <f t="shared" si="4309"/>
        <v>0.52607569714825198</v>
      </c>
      <c r="AI5976">
        <f t="shared" si="4291"/>
        <v>0.32499779696915099</v>
      </c>
      <c r="AJ5976">
        <f t="shared" si="4292"/>
        <v>0.67500220303084912</v>
      </c>
      <c r="AK5976">
        <f t="shared" si="4293"/>
        <v>4258.6661038924076</v>
      </c>
      <c r="AL5976">
        <f t="shared" si="4294"/>
        <v>6227.0451937540547</v>
      </c>
      <c r="AM5976">
        <f t="shared" si="4310"/>
        <v>0.52607569714825198</v>
      </c>
      <c r="AN5976">
        <f t="shared" si="4311"/>
        <v>4258.6661038924076</v>
      </c>
      <c r="AO5976">
        <f t="shared" si="4311"/>
        <v>6227.0451937540547</v>
      </c>
      <c r="AP5976">
        <f t="shared" si="4295"/>
        <v>1134.2804870274188</v>
      </c>
      <c r="AQ5976">
        <f t="shared" si="4296"/>
        <v>3316.5532202802738</v>
      </c>
      <c r="AR5976">
        <f t="shared" si="4297"/>
        <v>0</v>
      </c>
      <c r="AS5976">
        <f t="shared" si="4312"/>
        <v>4258.6661038924076</v>
      </c>
      <c r="AT5976">
        <f t="shared" si="4298"/>
        <v>0</v>
      </c>
      <c r="AU5976">
        <f t="shared" si="4313"/>
        <v>0.68087171245934275</v>
      </c>
      <c r="AV5976">
        <f t="shared" si="4314"/>
        <v>16.350684931506848</v>
      </c>
      <c r="AW5976">
        <f t="shared" si="4315"/>
        <v>2.374820043650196E-3</v>
      </c>
      <c r="AX5976">
        <f t="shared" si="4316"/>
        <v>20</v>
      </c>
      <c r="AY5976">
        <f t="shared" si="4317"/>
        <v>10000</v>
      </c>
      <c r="AZ5976">
        <f t="shared" si="4318"/>
        <v>0</v>
      </c>
      <c r="BA5976">
        <f t="shared" si="4319"/>
        <v>0</v>
      </c>
      <c r="BB5976">
        <f t="shared" si="4320"/>
        <v>0.97272046000022172</v>
      </c>
    </row>
    <row r="5977" spans="6:54" x14ac:dyDescent="0.25">
      <c r="F5977">
        <v>5969</v>
      </c>
      <c r="G5977" t="b">
        <f t="shared" si="4281"/>
        <v>0</v>
      </c>
      <c r="H5977">
        <f t="shared" si="4282"/>
        <v>1.2999999452074511</v>
      </c>
      <c r="I5977">
        <f t="shared" si="4321"/>
        <v>6227.0451937540547</v>
      </c>
      <c r="J5977">
        <f t="shared" si="4322"/>
        <v>4258.6661038924076</v>
      </c>
      <c r="K5977" s="15">
        <f t="shared" si="4299"/>
        <v>10485.711297646463</v>
      </c>
      <c r="L5977">
        <f t="shared" si="4283"/>
        <v>1.024730143876134</v>
      </c>
      <c r="M5977">
        <f t="shared" si="4300"/>
        <v>0.68389837738194026</v>
      </c>
      <c r="N5977">
        <f t="shared" si="4284"/>
        <v>0</v>
      </c>
      <c r="O5977">
        <f t="shared" si="4285"/>
        <v>1.0986051773308504E-3</v>
      </c>
      <c r="P5977">
        <f t="shared" si="4286"/>
        <v>9.1342750843368987E-5</v>
      </c>
      <c r="Q5977">
        <f t="shared" si="4323"/>
        <v>1.1899479281742194E-3</v>
      </c>
      <c r="R5977">
        <f t="shared" si="4324"/>
        <v>1.1892402208777408E-3</v>
      </c>
      <c r="S5977">
        <f t="shared" si="4325"/>
        <v>1.4506983546600278E-4</v>
      </c>
      <c r="T5977" s="17">
        <f t="shared" si="4301"/>
        <v>47.257118481926305</v>
      </c>
      <c r="U5977" s="17">
        <f t="shared" si="4302"/>
        <v>26.323265369123824</v>
      </c>
      <c r="V5977">
        <f t="shared" si="4326"/>
        <v>20.933853112802481</v>
      </c>
      <c r="W5977">
        <f t="shared" si="4303"/>
        <v>3836.4923067921854</v>
      </c>
      <c r="X5977">
        <f t="shared" si="4304"/>
        <v>0</v>
      </c>
      <c r="Y5977">
        <f t="shared" si="4287"/>
        <v>18.840467801522234</v>
      </c>
      <c r="Z5977">
        <f t="shared" si="4288"/>
        <v>3832.799493503167</v>
      </c>
      <c r="AA5977">
        <f t="shared" si="4289"/>
        <v>6.9778812580904512</v>
      </c>
      <c r="AB5977">
        <f t="shared" si="4305"/>
        <v>18.840467801522234</v>
      </c>
      <c r="AC5977">
        <v>0</v>
      </c>
      <c r="AD5977">
        <f t="shared" si="4306"/>
        <v>0</v>
      </c>
      <c r="AE5977">
        <f t="shared" si="4290"/>
        <v>0</v>
      </c>
      <c r="AF5977">
        <f t="shared" si="4307"/>
        <v>4277.5065716939298</v>
      </c>
      <c r="AG5977">
        <f t="shared" si="4308"/>
        <v>6227.0451937540547</v>
      </c>
      <c r="AH5977">
        <f t="shared" si="4309"/>
        <v>0.5284030718964261</v>
      </c>
      <c r="AI5977">
        <f t="shared" si="4291"/>
        <v>0.32499779699665993</v>
      </c>
      <c r="AJ5977">
        <f t="shared" si="4292"/>
        <v>0.67500220300334013</v>
      </c>
      <c r="AK5977">
        <f t="shared" si="4293"/>
        <v>4277.5065716939298</v>
      </c>
      <c r="AL5977">
        <f t="shared" si="4294"/>
        <v>6227.0451937540547</v>
      </c>
      <c r="AM5977">
        <f t="shared" si="4310"/>
        <v>0.5284030718964261</v>
      </c>
      <c r="AN5977">
        <f t="shared" si="4311"/>
        <v>4277.5065716939298</v>
      </c>
      <c r="AO5977">
        <f t="shared" si="4311"/>
        <v>6227.0451937540547</v>
      </c>
      <c r="AP5977">
        <f t="shared" si="4295"/>
        <v>1134.2804870274188</v>
      </c>
      <c r="AQ5977">
        <f t="shared" si="4296"/>
        <v>3331.2257521563024</v>
      </c>
      <c r="AR5977">
        <f t="shared" si="4297"/>
        <v>0</v>
      </c>
      <c r="AS5977">
        <f t="shared" si="4312"/>
        <v>4277.5065716939298</v>
      </c>
      <c r="AT5977">
        <f t="shared" si="4298"/>
        <v>0</v>
      </c>
      <c r="AU5977">
        <f t="shared" si="4313"/>
        <v>0.68389837738194026</v>
      </c>
      <c r="AV5977">
        <f t="shared" si="4314"/>
        <v>16.353424657534248</v>
      </c>
      <c r="AW5977">
        <f t="shared" si="4315"/>
        <v>2.3723886243741661E-3</v>
      </c>
      <c r="AX5977">
        <f t="shared" si="4316"/>
        <v>20</v>
      </c>
      <c r="AY5977">
        <f t="shared" si="4317"/>
        <v>10000</v>
      </c>
      <c r="AZ5977">
        <f t="shared" si="4318"/>
        <v>0</v>
      </c>
      <c r="BA5977">
        <f t="shared" si="4319"/>
        <v>0</v>
      </c>
      <c r="BB5977">
        <f t="shared" si="4320"/>
        <v>0.97447199099092896</v>
      </c>
    </row>
    <row r="5978" spans="6:54" x14ac:dyDescent="0.25">
      <c r="F5978">
        <v>5970</v>
      </c>
      <c r="G5978" t="b">
        <f t="shared" si="4281"/>
        <v>0</v>
      </c>
      <c r="H5978">
        <f t="shared" si="4282"/>
        <v>1.2999999453699838</v>
      </c>
      <c r="I5978">
        <f t="shared" si="4321"/>
        <v>6227.0451937540547</v>
      </c>
      <c r="J5978">
        <f t="shared" si="4322"/>
        <v>4277.5065716939298</v>
      </c>
      <c r="K5978" s="15">
        <f t="shared" si="4299"/>
        <v>10504.551765447985</v>
      </c>
      <c r="L5978">
        <f t="shared" si="4283"/>
        <v>1.024730143876134</v>
      </c>
      <c r="M5978">
        <f t="shared" si="4300"/>
        <v>0.6869239645128028</v>
      </c>
      <c r="N5978">
        <f t="shared" si="4284"/>
        <v>0</v>
      </c>
      <c r="O5978">
        <f t="shared" si="4285"/>
        <v>1.0986051773308504E-3</v>
      </c>
      <c r="P5978">
        <f t="shared" si="4286"/>
        <v>8.9428534929851755E-5</v>
      </c>
      <c r="Q5978">
        <f t="shared" si="4323"/>
        <v>1.1880337122607023E-3</v>
      </c>
      <c r="R5978">
        <f t="shared" si="4324"/>
        <v>1.1873282795968887E-3</v>
      </c>
      <c r="S5978">
        <f t="shared" si="4325"/>
        <v>1.448973125828305E-4</v>
      </c>
      <c r="T5978" s="17">
        <f t="shared" si="4301"/>
        <v>47.257118481926305</v>
      </c>
      <c r="U5978" s="17">
        <f t="shared" si="4302"/>
        <v>26.330719889012528</v>
      </c>
      <c r="V5978">
        <f t="shared" si="4326"/>
        <v>20.926398592913777</v>
      </c>
      <c r="W5978">
        <f t="shared" si="4303"/>
        <v>3817.6518400027617</v>
      </c>
      <c r="X5978">
        <f t="shared" si="4304"/>
        <v>0</v>
      </c>
      <c r="Y5978">
        <f t="shared" si="4287"/>
        <v>18.8337587336224</v>
      </c>
      <c r="Z5978">
        <f t="shared" si="4288"/>
        <v>3849.7559145245368</v>
      </c>
      <c r="AA5978">
        <f t="shared" si="4289"/>
        <v>6.9753964429759501</v>
      </c>
      <c r="AB5978">
        <f t="shared" si="4305"/>
        <v>18.8337587336224</v>
      </c>
      <c r="AC5978">
        <v>0</v>
      </c>
      <c r="AD5978">
        <f t="shared" si="4306"/>
        <v>0</v>
      </c>
      <c r="AE5978">
        <f t="shared" si="4290"/>
        <v>0</v>
      </c>
      <c r="AF5978">
        <f t="shared" si="4307"/>
        <v>4296.3403304275525</v>
      </c>
      <c r="AG5978">
        <f t="shared" si="4308"/>
        <v>6227.0451937540547</v>
      </c>
      <c r="AH5978">
        <f t="shared" si="4309"/>
        <v>0.5307296178688452</v>
      </c>
      <c r="AI5978">
        <f t="shared" si="4291"/>
        <v>0.32499779702408715</v>
      </c>
      <c r="AJ5978">
        <f t="shared" si="4292"/>
        <v>0.67500220297591274</v>
      </c>
      <c r="AK5978">
        <f t="shared" si="4293"/>
        <v>4296.3403304275525</v>
      </c>
      <c r="AL5978">
        <f t="shared" si="4294"/>
        <v>6227.0451937540547</v>
      </c>
      <c r="AM5978">
        <f t="shared" si="4310"/>
        <v>0.5307296178688452</v>
      </c>
      <c r="AN5978">
        <f t="shared" si="4311"/>
        <v>4296.3403304275525</v>
      </c>
      <c r="AO5978">
        <f t="shared" si="4311"/>
        <v>6227.0451937540547</v>
      </c>
      <c r="AP5978">
        <f t="shared" si="4295"/>
        <v>1134.2804870274188</v>
      </c>
      <c r="AQ5978">
        <f t="shared" si="4296"/>
        <v>3345.8930591613966</v>
      </c>
      <c r="AR5978">
        <f t="shared" si="4297"/>
        <v>0</v>
      </c>
      <c r="AS5978">
        <f t="shared" si="4312"/>
        <v>4296.3403304275525</v>
      </c>
      <c r="AT5978">
        <f t="shared" si="4298"/>
        <v>0</v>
      </c>
      <c r="AU5978">
        <f t="shared" si="4313"/>
        <v>0.6869239645128028</v>
      </c>
      <c r="AV5978">
        <f t="shared" si="4314"/>
        <v>16.356164383561644</v>
      </c>
      <c r="AW5978">
        <f t="shared" si="4315"/>
        <v>2.3699642633410907E-3</v>
      </c>
      <c r="AX5978">
        <f t="shared" si="4316"/>
        <v>20</v>
      </c>
      <c r="AY5978">
        <f t="shared" si="4317"/>
        <v>10000</v>
      </c>
      <c r="AZ5978">
        <f t="shared" si="4318"/>
        <v>0</v>
      </c>
      <c r="BA5978">
        <f t="shared" si="4319"/>
        <v>0</v>
      </c>
      <c r="BB5978">
        <f t="shared" si="4320"/>
        <v>0.97622289826355924</v>
      </c>
    </row>
    <row r="5979" spans="6:54" x14ac:dyDescent="0.25">
      <c r="F5979">
        <v>5971</v>
      </c>
      <c r="G5979" t="b">
        <f t="shared" si="4281"/>
        <v>0</v>
      </c>
      <c r="H5979">
        <f t="shared" si="4282"/>
        <v>1.2999999455320344</v>
      </c>
      <c r="I5979">
        <f t="shared" si="4321"/>
        <v>6227.0451937540547</v>
      </c>
      <c r="J5979">
        <f t="shared" si="4322"/>
        <v>4296.3403304275525</v>
      </c>
      <c r="K5979" s="15">
        <f t="shared" si="4299"/>
        <v>10523.385524181607</v>
      </c>
      <c r="L5979">
        <f t="shared" si="4283"/>
        <v>1.024730143876134</v>
      </c>
      <c r="M5979">
        <f t="shared" si="4300"/>
        <v>0.68994847423573114</v>
      </c>
      <c r="N5979">
        <f t="shared" si="4284"/>
        <v>0</v>
      </c>
      <c r="O5979">
        <f t="shared" si="4285"/>
        <v>1.0986051773308504E-3</v>
      </c>
      <c r="P5979">
        <f t="shared" si="4286"/>
        <v>8.7555094430542918E-5</v>
      </c>
      <c r="Q5979">
        <f t="shared" si="4323"/>
        <v>1.1861602717613932E-3</v>
      </c>
      <c r="R5979">
        <f t="shared" si="4324"/>
        <v>1.1854570617336746E-3</v>
      </c>
      <c r="S5979">
        <f t="shared" si="4325"/>
        <v>1.4472527190596333E-4</v>
      </c>
      <c r="T5979" s="17">
        <f t="shared" si="4301"/>
        <v>47.257118481926305</v>
      </c>
      <c r="U5979" s="17">
        <f t="shared" si="4302"/>
        <v>26.338171754355674</v>
      </c>
      <c r="V5979">
        <f t="shared" si="4326"/>
        <v>20.918946727570631</v>
      </c>
      <c r="W5979">
        <f t="shared" si="4303"/>
        <v>3798.8180822782351</v>
      </c>
      <c r="X5979">
        <f t="shared" si="4304"/>
        <v>0</v>
      </c>
      <c r="Y5979">
        <f t="shared" si="4287"/>
        <v>18.827052054813567</v>
      </c>
      <c r="Z5979">
        <f t="shared" si="4288"/>
        <v>3866.7062973847974</v>
      </c>
      <c r="AA5979">
        <f t="shared" si="4289"/>
        <v>6.9729125127011189</v>
      </c>
      <c r="AB5979">
        <f t="shared" si="4305"/>
        <v>18.827052054813567</v>
      </c>
      <c r="AC5979">
        <v>0</v>
      </c>
      <c r="AD5979">
        <f t="shared" si="4306"/>
        <v>0</v>
      </c>
      <c r="AE5979">
        <f t="shared" si="4290"/>
        <v>0</v>
      </c>
      <c r="AF5979">
        <f t="shared" si="4307"/>
        <v>4315.1673824823665</v>
      </c>
      <c r="AG5979">
        <f t="shared" si="4308"/>
        <v>6227.0451937540547</v>
      </c>
      <c r="AH5979">
        <f t="shared" si="4309"/>
        <v>0.53305533536063709</v>
      </c>
      <c r="AI5979">
        <f t="shared" si="4291"/>
        <v>0.32499779705143311</v>
      </c>
      <c r="AJ5979">
        <f t="shared" si="4292"/>
        <v>0.67500220294856683</v>
      </c>
      <c r="AK5979">
        <f t="shared" si="4293"/>
        <v>4315.1673824823665</v>
      </c>
      <c r="AL5979">
        <f t="shared" si="4294"/>
        <v>6227.0451937540547</v>
      </c>
      <c r="AM5979">
        <f t="shared" si="4310"/>
        <v>0.53305533536063709</v>
      </c>
      <c r="AN5979">
        <f t="shared" si="4311"/>
        <v>4315.1673824823665</v>
      </c>
      <c r="AO5979">
        <f t="shared" si="4311"/>
        <v>6227.0451937540547</v>
      </c>
      <c r="AP5979">
        <f t="shared" si="4295"/>
        <v>1134.2804870274188</v>
      </c>
      <c r="AQ5979">
        <f t="shared" si="4296"/>
        <v>3360.5551431561262</v>
      </c>
      <c r="AR5979">
        <f t="shared" si="4297"/>
        <v>0</v>
      </c>
      <c r="AS5979">
        <f t="shared" si="4312"/>
        <v>4315.1673824823665</v>
      </c>
      <c r="AT5979">
        <f t="shared" si="4298"/>
        <v>0</v>
      </c>
      <c r="AU5979">
        <f t="shared" si="4313"/>
        <v>0.68994847423573114</v>
      </c>
      <c r="AV5979">
        <f t="shared" si="4314"/>
        <v>16.358904109589041</v>
      </c>
      <c r="AW5979">
        <f t="shared" si="4315"/>
        <v>2.3675468453438547E-3</v>
      </c>
      <c r="AX5979">
        <f t="shared" si="4316"/>
        <v>20</v>
      </c>
      <c r="AY5979">
        <f t="shared" si="4317"/>
        <v>10000</v>
      </c>
      <c r="AZ5979">
        <f t="shared" si="4318"/>
        <v>0</v>
      </c>
      <c r="BA5979">
        <f t="shared" si="4319"/>
        <v>0</v>
      </c>
      <c r="BB5979">
        <f t="shared" si="4320"/>
        <v>0.97797318204021766</v>
      </c>
    </row>
    <row r="5980" spans="6:54" x14ac:dyDescent="0.25">
      <c r="F5980">
        <v>5972</v>
      </c>
      <c r="G5980" t="b">
        <f t="shared" si="4281"/>
        <v>0</v>
      </c>
      <c r="H5980">
        <f t="shared" si="4282"/>
        <v>1.2999999456936044</v>
      </c>
      <c r="I5980">
        <f t="shared" si="4321"/>
        <v>6227.0451937540547</v>
      </c>
      <c r="J5980">
        <f t="shared" si="4322"/>
        <v>4315.1673824823665</v>
      </c>
      <c r="K5980" s="15">
        <f t="shared" si="4299"/>
        <v>10542.212576236421</v>
      </c>
      <c r="L5980">
        <f t="shared" si="4283"/>
        <v>1.024730143876134</v>
      </c>
      <c r="M5980">
        <f t="shared" si="4300"/>
        <v>0.69297190693438859</v>
      </c>
      <c r="N5980">
        <f t="shared" si="4284"/>
        <v>0</v>
      </c>
      <c r="O5980">
        <f t="shared" si="4285"/>
        <v>1.0986051773308504E-3</v>
      </c>
      <c r="P5980">
        <f t="shared" si="4286"/>
        <v>8.5721546947558426E-5</v>
      </c>
      <c r="Q5980">
        <f t="shared" si="4323"/>
        <v>1.1843267242784088E-3</v>
      </c>
      <c r="R5980">
        <f t="shared" si="4324"/>
        <v>1.1836256861634809E-3</v>
      </c>
      <c r="S5980">
        <f t="shared" si="4325"/>
        <v>1.4455370631037107E-4</v>
      </c>
      <c r="T5980" s="17">
        <f t="shared" si="4301"/>
        <v>47.257118481926305</v>
      </c>
      <c r="U5980" s="17">
        <f t="shared" si="4302"/>
        <v>26.345620966098547</v>
      </c>
      <c r="V5980">
        <f t="shared" si="4326"/>
        <v>20.911497515827758</v>
      </c>
      <c r="W5980">
        <f t="shared" si="4303"/>
        <v>3779.9910312295251</v>
      </c>
      <c r="X5980">
        <f t="shared" si="4304"/>
        <v>0</v>
      </c>
      <c r="Y5980">
        <f t="shared" si="4287"/>
        <v>18.820347764244982</v>
      </c>
      <c r="Z5980">
        <f t="shared" si="4288"/>
        <v>3883.6506442341301</v>
      </c>
      <c r="AA5980">
        <f t="shared" si="4289"/>
        <v>6.9704294669508666</v>
      </c>
      <c r="AB5980">
        <f t="shared" si="4305"/>
        <v>18.820347764244982</v>
      </c>
      <c r="AC5980">
        <v>0</v>
      </c>
      <c r="AD5980">
        <f t="shared" si="4306"/>
        <v>0</v>
      </c>
      <c r="AE5980">
        <f t="shared" si="4290"/>
        <v>0</v>
      </c>
      <c r="AF5980">
        <f t="shared" si="4307"/>
        <v>4333.9877302466111</v>
      </c>
      <c r="AG5980">
        <f t="shared" si="4308"/>
        <v>6227.0451937540547</v>
      </c>
      <c r="AH5980">
        <f t="shared" si="4309"/>
        <v>0.535380224666825</v>
      </c>
      <c r="AI5980">
        <f t="shared" si="4291"/>
        <v>0.32499779707869803</v>
      </c>
      <c r="AJ5980">
        <f t="shared" si="4292"/>
        <v>0.67500220292130209</v>
      </c>
      <c r="AK5980">
        <f t="shared" si="4293"/>
        <v>4333.9877302466111</v>
      </c>
      <c r="AL5980">
        <f t="shared" si="4294"/>
        <v>6227.0451937540547</v>
      </c>
      <c r="AM5980">
        <f t="shared" si="4310"/>
        <v>0.535380224666825</v>
      </c>
      <c r="AN5980">
        <f t="shared" si="4311"/>
        <v>4333.9877302466111</v>
      </c>
      <c r="AO5980">
        <f t="shared" si="4311"/>
        <v>6227.0451937540547</v>
      </c>
      <c r="AP5980">
        <f t="shared" si="4295"/>
        <v>1134.2804870274188</v>
      </c>
      <c r="AQ5980">
        <f t="shared" si="4296"/>
        <v>3375.2120060003981</v>
      </c>
      <c r="AR5980">
        <f t="shared" si="4297"/>
        <v>0</v>
      </c>
      <c r="AS5980">
        <f t="shared" si="4312"/>
        <v>4333.9877302466111</v>
      </c>
      <c r="AT5980">
        <f t="shared" si="4298"/>
        <v>0</v>
      </c>
      <c r="AU5980">
        <f t="shared" si="4313"/>
        <v>0.69297190693438859</v>
      </c>
      <c r="AV5980">
        <f t="shared" si="4314"/>
        <v>16.361643835616437</v>
      </c>
      <c r="AW5980">
        <f t="shared" si="4315"/>
        <v>2.3651362577685915E-3</v>
      </c>
      <c r="AX5980">
        <f t="shared" si="4316"/>
        <v>20</v>
      </c>
      <c r="AY5980">
        <f t="shared" si="4317"/>
        <v>10000</v>
      </c>
      <c r="AZ5980">
        <f t="shared" si="4318"/>
        <v>0</v>
      </c>
      <c r="BA5980">
        <f t="shared" si="4319"/>
        <v>0</v>
      </c>
      <c r="BB5980">
        <f t="shared" si="4320"/>
        <v>0.97972284254293085</v>
      </c>
    </row>
    <row r="5981" spans="6:54" x14ac:dyDescent="0.25">
      <c r="F5981">
        <v>5973</v>
      </c>
      <c r="G5981" t="b">
        <f t="shared" si="4281"/>
        <v>0</v>
      </c>
      <c r="H5981">
        <f t="shared" si="4282"/>
        <v>1.2999999458546951</v>
      </c>
      <c r="I5981">
        <f t="shared" si="4321"/>
        <v>6227.0451937540547</v>
      </c>
      <c r="J5981">
        <f t="shared" si="4322"/>
        <v>4333.9877302466111</v>
      </c>
      <c r="K5981" s="15">
        <f t="shared" si="4299"/>
        <v>10561.032924000665</v>
      </c>
      <c r="L5981">
        <f t="shared" si="4283"/>
        <v>1.024730143876134</v>
      </c>
      <c r="M5981">
        <f t="shared" si="4300"/>
        <v>0.69599426299230227</v>
      </c>
      <c r="N5981">
        <f t="shared" si="4284"/>
        <v>0</v>
      </c>
      <c r="O5981">
        <f t="shared" si="4285"/>
        <v>1.0986051773308504E-3</v>
      </c>
      <c r="P5981">
        <f t="shared" si="4286"/>
        <v>8.3927029472825776E-5</v>
      </c>
      <c r="Q5981">
        <f t="shared" si="4323"/>
        <v>1.1825322068036762E-3</v>
      </c>
      <c r="R5981">
        <f t="shared" si="4324"/>
        <v>1.18183329111754E-3</v>
      </c>
      <c r="S5981">
        <f t="shared" si="4325"/>
        <v>1.4438260883055197E-4</v>
      </c>
      <c r="T5981" s="17">
        <f t="shared" si="4301"/>
        <v>47.257118481926305</v>
      </c>
      <c r="U5981" s="17">
        <f t="shared" si="4302"/>
        <v>26.353067525186088</v>
      </c>
      <c r="V5981">
        <f t="shared" si="4326"/>
        <v>20.904050956740218</v>
      </c>
      <c r="W5981">
        <f t="shared" si="4303"/>
        <v>3761.1706844683995</v>
      </c>
      <c r="X5981">
        <f t="shared" si="4304"/>
        <v>0</v>
      </c>
      <c r="Y5981">
        <f t="shared" si="4287"/>
        <v>18.813645861066195</v>
      </c>
      <c r="Z5981">
        <f t="shared" si="4288"/>
        <v>3900.5889572219503</v>
      </c>
      <c r="AA5981">
        <f t="shared" si="4289"/>
        <v>6.9679473054102168</v>
      </c>
      <c r="AB5981">
        <f t="shared" si="4305"/>
        <v>18.813645861066195</v>
      </c>
      <c r="AC5981">
        <v>0</v>
      </c>
      <c r="AD5981">
        <f t="shared" si="4306"/>
        <v>0</v>
      </c>
      <c r="AE5981">
        <f t="shared" si="4290"/>
        <v>0</v>
      </c>
      <c r="AF5981">
        <f t="shared" si="4307"/>
        <v>4352.8013761076772</v>
      </c>
      <c r="AG5981">
        <f t="shared" si="4308"/>
        <v>6227.0451937540547</v>
      </c>
      <c r="AH5981">
        <f t="shared" si="4309"/>
        <v>0.53770428608232712</v>
      </c>
      <c r="AI5981">
        <f t="shared" si="4291"/>
        <v>0.324997797105882</v>
      </c>
      <c r="AJ5981">
        <f t="shared" si="4292"/>
        <v>0.67500220289411805</v>
      </c>
      <c r="AK5981">
        <f t="shared" si="4293"/>
        <v>4352.8013761076772</v>
      </c>
      <c r="AL5981">
        <f t="shared" si="4294"/>
        <v>6227.0451937540547</v>
      </c>
      <c r="AM5981">
        <f t="shared" si="4310"/>
        <v>0.53770428608232712</v>
      </c>
      <c r="AN5981">
        <f t="shared" si="4311"/>
        <v>4352.8013761076772</v>
      </c>
      <c r="AO5981">
        <f t="shared" si="4311"/>
        <v>6227.0451937540547</v>
      </c>
      <c r="AP5981">
        <f t="shared" si="4295"/>
        <v>1134.2804870274188</v>
      </c>
      <c r="AQ5981">
        <f t="shared" si="4296"/>
        <v>3389.8636495534583</v>
      </c>
      <c r="AR5981">
        <f t="shared" si="4297"/>
        <v>0</v>
      </c>
      <c r="AS5981">
        <f t="shared" si="4312"/>
        <v>4352.8013761076772</v>
      </c>
      <c r="AT5981">
        <f t="shared" si="4298"/>
        <v>0</v>
      </c>
      <c r="AU5981">
        <f t="shared" si="4313"/>
        <v>0.69599426299230227</v>
      </c>
      <c r="AV5981">
        <f t="shared" si="4314"/>
        <v>16.364383561643837</v>
      </c>
      <c r="AW5981">
        <f t="shared" si="4315"/>
        <v>2.362732390533937E-3</v>
      </c>
      <c r="AX5981">
        <f t="shared" si="4316"/>
        <v>20</v>
      </c>
      <c r="AY5981">
        <f t="shared" si="4317"/>
        <v>10000</v>
      </c>
      <c r="AZ5981">
        <f t="shared" si="4318"/>
        <v>0</v>
      </c>
      <c r="BA5981">
        <f t="shared" si="4319"/>
        <v>0</v>
      </c>
      <c r="BB5981">
        <f t="shared" si="4320"/>
        <v>0.98147187999364538</v>
      </c>
    </row>
    <row r="5982" spans="6:54" x14ac:dyDescent="0.25">
      <c r="F5982">
        <v>5974</v>
      </c>
      <c r="G5982" t="b">
        <f t="shared" si="4281"/>
        <v>0</v>
      </c>
      <c r="H5982">
        <f t="shared" si="4282"/>
        <v>1.2999999460153078</v>
      </c>
      <c r="I5982">
        <f t="shared" si="4321"/>
        <v>6227.0451937540547</v>
      </c>
      <c r="J5982">
        <f t="shared" si="4322"/>
        <v>4352.8013761076772</v>
      </c>
      <c r="K5982" s="15">
        <f t="shared" si="4299"/>
        <v>10579.846569861733</v>
      </c>
      <c r="L5982">
        <f t="shared" si="4283"/>
        <v>1.024730143876134</v>
      </c>
      <c r="M5982">
        <f t="shared" si="4300"/>
        <v>0.69901554279286271</v>
      </c>
      <c r="N5982">
        <f t="shared" si="4284"/>
        <v>0</v>
      </c>
      <c r="O5982">
        <f t="shared" si="4285"/>
        <v>1.0986051773308504E-3</v>
      </c>
      <c r="P5982">
        <f t="shared" si="4286"/>
        <v>8.2170697955645747E-5</v>
      </c>
      <c r="Q5982">
        <f t="shared" si="4323"/>
        <v>1.1807758752864961E-3</v>
      </c>
      <c r="R5982">
        <f t="shared" si="4324"/>
        <v>1.180079033750836E-3</v>
      </c>
      <c r="S5982">
        <f t="shared" si="4325"/>
        <v>1.4421197265677762E-4</v>
      </c>
      <c r="T5982" s="17">
        <f t="shared" si="4301"/>
        <v>47.257118481926305</v>
      </c>
      <c r="U5982" s="17">
        <f t="shared" si="4302"/>
        <v>26.360511432562902</v>
      </c>
      <c r="V5982">
        <f t="shared" si="4326"/>
        <v>20.896607049363404</v>
      </c>
      <c r="W5982">
        <f t="shared" si="4303"/>
        <v>3742.3570396074756</v>
      </c>
      <c r="X5982">
        <f t="shared" si="4304"/>
        <v>0</v>
      </c>
      <c r="Y5982">
        <f t="shared" si="4287"/>
        <v>18.806946344427065</v>
      </c>
      <c r="Z5982">
        <f t="shared" si="4288"/>
        <v>3917.5212384969095</v>
      </c>
      <c r="AA5982">
        <f t="shared" si="4289"/>
        <v>6.9654660277643039</v>
      </c>
      <c r="AB5982">
        <f t="shared" si="4305"/>
        <v>18.806946344427065</v>
      </c>
      <c r="AC5982">
        <v>0</v>
      </c>
      <c r="AD5982">
        <f t="shared" si="4306"/>
        <v>0</v>
      </c>
      <c r="AE5982">
        <f t="shared" si="4290"/>
        <v>0</v>
      </c>
      <c r="AF5982">
        <f t="shared" si="4307"/>
        <v>4371.6083224521044</v>
      </c>
      <c r="AG5982">
        <f t="shared" si="4308"/>
        <v>6227.0451937540547</v>
      </c>
      <c r="AH5982">
        <f t="shared" si="4309"/>
        <v>0.54002751990195641</v>
      </c>
      <c r="AI5982">
        <f t="shared" si="4291"/>
        <v>0.32499779713298521</v>
      </c>
      <c r="AJ5982">
        <f t="shared" si="4292"/>
        <v>0.67500220286701473</v>
      </c>
      <c r="AK5982">
        <f t="shared" si="4293"/>
        <v>4371.6083224521044</v>
      </c>
      <c r="AL5982">
        <f t="shared" si="4294"/>
        <v>6227.0451937540547</v>
      </c>
      <c r="AM5982">
        <f t="shared" si="4310"/>
        <v>0.54002751990195641</v>
      </c>
      <c r="AN5982">
        <f t="shared" si="4311"/>
        <v>4371.6083224521044</v>
      </c>
      <c r="AO5982">
        <f t="shared" si="4311"/>
        <v>6227.0451937540547</v>
      </c>
      <c r="AP5982">
        <f t="shared" si="4295"/>
        <v>1134.2804870274188</v>
      </c>
      <c r="AQ5982">
        <f t="shared" si="4296"/>
        <v>3404.5100756738902</v>
      </c>
      <c r="AR5982">
        <f t="shared" si="4297"/>
        <v>0</v>
      </c>
      <c r="AS5982">
        <f t="shared" si="4312"/>
        <v>4371.6083224521044</v>
      </c>
      <c r="AT5982">
        <f t="shared" si="4298"/>
        <v>0</v>
      </c>
      <c r="AU5982">
        <f t="shared" si="4313"/>
        <v>0.69901554279286271</v>
      </c>
      <c r="AV5982">
        <f t="shared" si="4314"/>
        <v>16.367123287671234</v>
      </c>
      <c r="AW5982">
        <f t="shared" si="4315"/>
        <v>2.3603351360317521E-3</v>
      </c>
      <c r="AX5982">
        <f t="shared" si="4316"/>
        <v>20</v>
      </c>
      <c r="AY5982">
        <f t="shared" si="4317"/>
        <v>10000</v>
      </c>
      <c r="AZ5982">
        <f t="shared" si="4318"/>
        <v>0</v>
      </c>
      <c r="BA5982">
        <f t="shared" si="4319"/>
        <v>0</v>
      </c>
      <c r="BB5982">
        <f t="shared" si="4320"/>
        <v>0.98322029461422977</v>
      </c>
    </row>
    <row r="5983" spans="6:54" x14ac:dyDescent="0.25">
      <c r="F5983">
        <v>5975</v>
      </c>
      <c r="G5983" t="b">
        <f t="shared" si="4281"/>
        <v>0</v>
      </c>
      <c r="H5983">
        <f t="shared" si="4282"/>
        <v>1.2999999461754441</v>
      </c>
      <c r="I5983">
        <f t="shared" si="4321"/>
        <v>6227.0451937540547</v>
      </c>
      <c r="J5983">
        <f t="shared" si="4322"/>
        <v>4371.6083224521044</v>
      </c>
      <c r="K5983" s="15">
        <f t="shared" si="4299"/>
        <v>10598.653516206159</v>
      </c>
      <c r="L5983">
        <f t="shared" si="4283"/>
        <v>1.024730143876134</v>
      </c>
      <c r="M5983">
        <f t="shared" si="4300"/>
        <v>0.70203574671932389</v>
      </c>
      <c r="N5983">
        <f t="shared" si="4284"/>
        <v>0</v>
      </c>
      <c r="O5983">
        <f t="shared" si="4285"/>
        <v>1.0986051773308504E-3</v>
      </c>
      <c r="P5983">
        <f t="shared" si="4286"/>
        <v>8.0451726880037422E-5</v>
      </c>
      <c r="Q5983">
        <f t="shared" si="4323"/>
        <v>1.1790569042108877E-3</v>
      </c>
      <c r="R5983">
        <f t="shared" si="4324"/>
        <v>1.1783620897213298E-3</v>
      </c>
      <c r="S5983">
        <f t="shared" si="4325"/>
        <v>1.4404179113142952E-4</v>
      </c>
      <c r="T5983" s="17">
        <f t="shared" si="4301"/>
        <v>47.257118481926305</v>
      </c>
      <c r="U5983" s="17">
        <f t="shared" si="4302"/>
        <v>26.367952689173261</v>
      </c>
      <c r="V5983">
        <f t="shared" si="4326"/>
        <v>20.889165792753044</v>
      </c>
      <c r="W5983">
        <f t="shared" si="4303"/>
        <v>3723.5500942602248</v>
      </c>
      <c r="X5983">
        <f t="shared" si="4304"/>
        <v>0</v>
      </c>
      <c r="Y5983">
        <f t="shared" si="4287"/>
        <v>18.800249213477741</v>
      </c>
      <c r="Z5983">
        <f t="shared" si="4288"/>
        <v>3934.4474902068941</v>
      </c>
      <c r="AA5983">
        <f t="shared" si="4289"/>
        <v>6.9629856336983726</v>
      </c>
      <c r="AB5983">
        <f t="shared" si="4305"/>
        <v>18.800249213477741</v>
      </c>
      <c r="AC5983">
        <v>0</v>
      </c>
      <c r="AD5983">
        <f t="shared" si="4306"/>
        <v>0</v>
      </c>
      <c r="AE5983">
        <f t="shared" si="4290"/>
        <v>0</v>
      </c>
      <c r="AF5983">
        <f t="shared" si="4307"/>
        <v>4390.4085716655818</v>
      </c>
      <c r="AG5983">
        <f t="shared" si="4308"/>
        <v>6227.0451937540547</v>
      </c>
      <c r="AH5983">
        <f t="shared" si="4309"/>
        <v>0.54234992642042079</v>
      </c>
      <c r="AI5983">
        <f t="shared" si="4291"/>
        <v>0.32499779716000815</v>
      </c>
      <c r="AJ5983">
        <f t="shared" si="4292"/>
        <v>0.67500220283999179</v>
      </c>
      <c r="AK5983">
        <f t="shared" si="4293"/>
        <v>4390.4085716655818</v>
      </c>
      <c r="AL5983">
        <f t="shared" si="4294"/>
        <v>6227.0451937540547</v>
      </c>
      <c r="AM5983">
        <f t="shared" si="4310"/>
        <v>0.54234992642042079</v>
      </c>
      <c r="AN5983">
        <f t="shared" si="4311"/>
        <v>4390.4085716655818</v>
      </c>
      <c r="AO5983">
        <f t="shared" si="4311"/>
        <v>6227.0451937540547</v>
      </c>
      <c r="AP5983">
        <f t="shared" si="4295"/>
        <v>1134.2804870274188</v>
      </c>
      <c r="AQ5983">
        <f t="shared" si="4296"/>
        <v>3419.151286219615</v>
      </c>
      <c r="AR5983">
        <f t="shared" si="4297"/>
        <v>0</v>
      </c>
      <c r="AS5983">
        <f t="shared" si="4312"/>
        <v>4390.4085716655818</v>
      </c>
      <c r="AT5983">
        <f t="shared" si="4298"/>
        <v>0</v>
      </c>
      <c r="AU5983">
        <f t="shared" si="4313"/>
        <v>0.70203574671932389</v>
      </c>
      <c r="AV5983">
        <f t="shared" si="4314"/>
        <v>16.36986301369863</v>
      </c>
      <c r="AW5983">
        <f t="shared" si="4315"/>
        <v>2.3579443890692914E-3</v>
      </c>
      <c r="AX5983">
        <f t="shared" si="4316"/>
        <v>20</v>
      </c>
      <c r="AY5983">
        <f t="shared" si="4317"/>
        <v>10000</v>
      </c>
      <c r="AZ5983">
        <f t="shared" si="4318"/>
        <v>0</v>
      </c>
      <c r="BA5983">
        <f t="shared" si="4319"/>
        <v>0</v>
      </c>
      <c r="BB5983">
        <f t="shared" si="4320"/>
        <v>0.98496808662647284</v>
      </c>
    </row>
    <row r="5984" spans="6:54" x14ac:dyDescent="0.25">
      <c r="F5984">
        <v>5976</v>
      </c>
      <c r="G5984" t="b">
        <f t="shared" si="4281"/>
        <v>0</v>
      </c>
      <c r="H5984">
        <f t="shared" si="4282"/>
        <v>1.2999999463351055</v>
      </c>
      <c r="I5984">
        <f t="shared" si="4321"/>
        <v>6227.0451937540547</v>
      </c>
      <c r="J5984">
        <f t="shared" si="4322"/>
        <v>4390.4085716655818</v>
      </c>
      <c r="K5984" s="15">
        <f t="shared" si="4299"/>
        <v>10617.453765419636</v>
      </c>
      <c r="L5984">
        <f t="shared" si="4283"/>
        <v>1.024730143876134</v>
      </c>
      <c r="M5984">
        <f t="shared" si="4300"/>
        <v>0.70505487515480314</v>
      </c>
      <c r="N5984">
        <f t="shared" si="4284"/>
        <v>0</v>
      </c>
      <c r="O5984">
        <f t="shared" si="4285"/>
        <v>1.0986051773308504E-3</v>
      </c>
      <c r="P5984">
        <f t="shared" si="4286"/>
        <v>7.8769308851643185E-5</v>
      </c>
      <c r="Q5984">
        <f t="shared" si="4323"/>
        <v>1.1773744861824937E-3</v>
      </c>
      <c r="R5984">
        <f t="shared" si="4324"/>
        <v>1.1766816527769564E-3</v>
      </c>
      <c r="S5984">
        <f t="shared" si="4325"/>
        <v>1.4387205774542467E-4</v>
      </c>
      <c r="T5984" s="17">
        <f t="shared" si="4301"/>
        <v>47.257118481926305</v>
      </c>
      <c r="U5984" s="17">
        <f t="shared" si="4302"/>
        <v>26.375391295961101</v>
      </c>
      <c r="V5984">
        <f t="shared" si="4326"/>
        <v>20.881727185965204</v>
      </c>
      <c r="W5984">
        <f t="shared" si="4303"/>
        <v>3704.7498460409661</v>
      </c>
      <c r="X5984">
        <f t="shared" si="4304"/>
        <v>0</v>
      </c>
      <c r="Y5984">
        <f t="shared" si="4287"/>
        <v>18.793554467368683</v>
      </c>
      <c r="Z5984">
        <f t="shared" si="4288"/>
        <v>3951.3677144990238</v>
      </c>
      <c r="AA5984">
        <f t="shared" si="4289"/>
        <v>6.9605061228977814</v>
      </c>
      <c r="AB5984">
        <f t="shared" si="4305"/>
        <v>18.793554467368683</v>
      </c>
      <c r="AC5984">
        <v>0</v>
      </c>
      <c r="AD5984">
        <f t="shared" si="4306"/>
        <v>0</v>
      </c>
      <c r="AE5984">
        <f t="shared" si="4290"/>
        <v>0</v>
      </c>
      <c r="AF5984">
        <f t="shared" si="4307"/>
        <v>4409.2021261329501</v>
      </c>
      <c r="AG5984">
        <f t="shared" si="4308"/>
        <v>6227.0451937540547</v>
      </c>
      <c r="AH5984">
        <f t="shared" si="4309"/>
        <v>0.54467150593232339</v>
      </c>
      <c r="AI5984">
        <f t="shared" si="4291"/>
        <v>0.32499779718695093</v>
      </c>
      <c r="AJ5984">
        <f t="shared" si="4292"/>
        <v>0.67500220281304912</v>
      </c>
      <c r="AK5984">
        <f t="shared" si="4293"/>
        <v>4409.2021261329501</v>
      </c>
      <c r="AL5984">
        <f t="shared" si="4294"/>
        <v>6227.0451937540547</v>
      </c>
      <c r="AM5984">
        <f t="shared" si="4310"/>
        <v>0.54467150593232339</v>
      </c>
      <c r="AN5984">
        <f t="shared" si="4311"/>
        <v>4409.2021261329501</v>
      </c>
      <c r="AO5984">
        <f t="shared" si="4311"/>
        <v>6227.0451937540547</v>
      </c>
      <c r="AP5984">
        <f t="shared" si="4295"/>
        <v>1134.2804870274188</v>
      </c>
      <c r="AQ5984">
        <f t="shared" si="4296"/>
        <v>3433.7872830478927</v>
      </c>
      <c r="AR5984">
        <f t="shared" si="4297"/>
        <v>0</v>
      </c>
      <c r="AS5984">
        <f t="shared" si="4312"/>
        <v>4409.2021261329501</v>
      </c>
      <c r="AT5984">
        <f t="shared" si="4298"/>
        <v>0</v>
      </c>
      <c r="AU5984">
        <f t="shared" si="4313"/>
        <v>0.70505487515480314</v>
      </c>
      <c r="AV5984">
        <f t="shared" si="4314"/>
        <v>16.372602739726027</v>
      </c>
      <c r="AW5984">
        <f t="shared" si="4315"/>
        <v>2.3555600468127612E-3</v>
      </c>
      <c r="AX5984">
        <f t="shared" si="4316"/>
        <v>20</v>
      </c>
      <c r="AY5984">
        <f t="shared" si="4317"/>
        <v>10000</v>
      </c>
      <c r="AZ5984">
        <f t="shared" si="4318"/>
        <v>0</v>
      </c>
      <c r="BA5984">
        <f t="shared" si="4319"/>
        <v>0</v>
      </c>
      <c r="BB5984">
        <f t="shared" si="4320"/>
        <v>0.98671525625208456</v>
      </c>
    </row>
    <row r="5985" spans="6:54" x14ac:dyDescent="0.25">
      <c r="F5985">
        <v>5977</v>
      </c>
      <c r="G5985" t="b">
        <f t="shared" si="4281"/>
        <v>0</v>
      </c>
      <c r="H5985">
        <f t="shared" si="4282"/>
        <v>1.2999999464942933</v>
      </c>
      <c r="I5985">
        <f t="shared" si="4321"/>
        <v>6227.0451937540547</v>
      </c>
      <c r="J5985">
        <f t="shared" si="4322"/>
        <v>4409.2021261329501</v>
      </c>
      <c r="K5985" s="15">
        <f t="shared" si="4299"/>
        <v>10636.247319887005</v>
      </c>
      <c r="L5985">
        <f t="shared" si="4283"/>
        <v>1.024730143876134</v>
      </c>
      <c r="M5985">
        <f t="shared" si="4300"/>
        <v>0.70807292848228154</v>
      </c>
      <c r="N5985">
        <f t="shared" si="4284"/>
        <v>0</v>
      </c>
      <c r="O5985">
        <f t="shared" si="4285"/>
        <v>1.0986051773308504E-3</v>
      </c>
      <c r="P5985">
        <f t="shared" si="4286"/>
        <v>7.7122654193974448E-5</v>
      </c>
      <c r="Q5985">
        <f t="shared" si="4323"/>
        <v>1.1757278315248248E-3</v>
      </c>
      <c r="R5985">
        <f t="shared" si="4324"/>
        <v>1.1750369343535016E-3</v>
      </c>
      <c r="S5985">
        <f t="shared" si="4325"/>
        <v>1.4370276613472836E-4</v>
      </c>
      <c r="T5985" s="17">
        <f t="shared" si="4301"/>
        <v>47.257118481926305</v>
      </c>
      <c r="U5985" s="17">
        <f t="shared" si="4302"/>
        <v>26.382827253870019</v>
      </c>
      <c r="V5985">
        <f t="shared" si="4326"/>
        <v>20.874291228056286</v>
      </c>
      <c r="W5985">
        <f t="shared" si="4303"/>
        <v>3685.956292564867</v>
      </c>
      <c r="X5985">
        <f t="shared" si="4304"/>
        <v>0</v>
      </c>
      <c r="Y5985">
        <f t="shared" si="4287"/>
        <v>18.786862105250659</v>
      </c>
      <c r="Z5985">
        <f t="shared" si="4288"/>
        <v>3968.2819135196551</v>
      </c>
      <c r="AA5985">
        <f t="shared" si="4289"/>
        <v>6.9580274950480021</v>
      </c>
      <c r="AB5985">
        <f t="shared" si="4305"/>
        <v>18.786862105250659</v>
      </c>
      <c r="AC5985">
        <v>0</v>
      </c>
      <c r="AD5985">
        <f t="shared" si="4306"/>
        <v>0</v>
      </c>
      <c r="AE5985">
        <f t="shared" si="4290"/>
        <v>0</v>
      </c>
      <c r="AF5985">
        <f t="shared" si="4307"/>
        <v>4427.9889882382004</v>
      </c>
      <c r="AG5985">
        <f t="shared" si="4308"/>
        <v>6227.0451937540547</v>
      </c>
      <c r="AH5985">
        <f t="shared" si="4309"/>
        <v>0.54699225873216251</v>
      </c>
      <c r="AI5985">
        <f t="shared" si="4291"/>
        <v>0.32499779721381378</v>
      </c>
      <c r="AJ5985">
        <f t="shared" si="4292"/>
        <v>0.67500220278618628</v>
      </c>
      <c r="AK5985">
        <f t="shared" si="4293"/>
        <v>4427.9889882382004</v>
      </c>
      <c r="AL5985">
        <f t="shared" si="4294"/>
        <v>6227.0451937540547</v>
      </c>
      <c r="AM5985">
        <f t="shared" si="4310"/>
        <v>0.54699225873216251</v>
      </c>
      <c r="AN5985">
        <f t="shared" si="4311"/>
        <v>4427.9889882382004</v>
      </c>
      <c r="AO5985">
        <f t="shared" si="4311"/>
        <v>6227.0451937540547</v>
      </c>
      <c r="AP5985">
        <f t="shared" si="4295"/>
        <v>1134.2804870274188</v>
      </c>
      <c r="AQ5985">
        <f t="shared" si="4296"/>
        <v>3448.4180680153218</v>
      </c>
      <c r="AR5985">
        <f t="shared" si="4297"/>
        <v>0</v>
      </c>
      <c r="AS5985">
        <f t="shared" si="4312"/>
        <v>4427.9889882382004</v>
      </c>
      <c r="AT5985">
        <f t="shared" si="4298"/>
        <v>0</v>
      </c>
      <c r="AU5985">
        <f t="shared" si="4313"/>
        <v>0.70807292848228154</v>
      </c>
      <c r="AV5985">
        <f t="shared" si="4314"/>
        <v>16.375342465753423</v>
      </c>
      <c r="AW5985">
        <f t="shared" si="4315"/>
        <v>2.3531820087322503E-3</v>
      </c>
      <c r="AX5985">
        <f t="shared" si="4316"/>
        <v>20</v>
      </c>
      <c r="AY5985">
        <f t="shared" si="4317"/>
        <v>10000</v>
      </c>
      <c r="AZ5985">
        <f t="shared" si="4318"/>
        <v>0</v>
      </c>
      <c r="BA5985">
        <f t="shared" si="4319"/>
        <v>0</v>
      </c>
      <c r="BB5985">
        <f t="shared" si="4320"/>
        <v>0.98846180371269654</v>
      </c>
    </row>
    <row r="5986" spans="6:54" x14ac:dyDescent="0.25">
      <c r="F5986">
        <v>5978</v>
      </c>
      <c r="G5986" t="b">
        <f t="shared" si="4281"/>
        <v>0</v>
      </c>
      <c r="H5986">
        <f t="shared" si="4282"/>
        <v>1.2999999466530088</v>
      </c>
      <c r="I5986">
        <f t="shared" si="4321"/>
        <v>6227.0451937540547</v>
      </c>
      <c r="J5986">
        <f t="shared" si="4322"/>
        <v>4427.9889882382004</v>
      </c>
      <c r="K5986" s="15">
        <f t="shared" si="4299"/>
        <v>10655.034181992254</v>
      </c>
      <c r="L5986">
        <f t="shared" si="4283"/>
        <v>1.024730143876134</v>
      </c>
      <c r="M5986">
        <f t="shared" si="4300"/>
        <v>0.71108990708460396</v>
      </c>
      <c r="N5986">
        <f t="shared" si="4284"/>
        <v>0</v>
      </c>
      <c r="O5986">
        <f t="shared" si="4285"/>
        <v>1.0986051773308504E-3</v>
      </c>
      <c r="P5986">
        <f t="shared" si="4286"/>
        <v>7.5510990553783448E-5</v>
      </c>
      <c r="Q5986">
        <f t="shared" si="4323"/>
        <v>1.1741161678846339E-3</v>
      </c>
      <c r="R5986">
        <f t="shared" si="4324"/>
        <v>1.1734271631803628E-3</v>
      </c>
      <c r="S5986">
        <f t="shared" si="4325"/>
        <v>1.435339100769513E-4</v>
      </c>
      <c r="T5986" s="17">
        <f t="shared" si="4301"/>
        <v>47.257118481926305</v>
      </c>
      <c r="U5986" s="17">
        <f t="shared" si="4302"/>
        <v>26.390260563843285</v>
      </c>
      <c r="V5986">
        <f t="shared" si="4326"/>
        <v>20.866857918083021</v>
      </c>
      <c r="W5986">
        <f t="shared" si="4303"/>
        <v>3667.1694314479455</v>
      </c>
      <c r="X5986">
        <f t="shared" si="4304"/>
        <v>0</v>
      </c>
      <c r="Y5986">
        <f t="shared" si="4287"/>
        <v>18.780172126274721</v>
      </c>
      <c r="Z5986">
        <f t="shared" si="4288"/>
        <v>3985.1900894143805</v>
      </c>
      <c r="AA5986">
        <f t="shared" si="4289"/>
        <v>6.9555497498346135</v>
      </c>
      <c r="AB5986">
        <f t="shared" si="4305"/>
        <v>18.780172126274721</v>
      </c>
      <c r="AC5986">
        <v>0</v>
      </c>
      <c r="AD5986">
        <f t="shared" si="4306"/>
        <v>0</v>
      </c>
      <c r="AE5986">
        <f t="shared" si="4290"/>
        <v>-3.5527136788005009E-15</v>
      </c>
      <c r="AF5986">
        <f t="shared" si="4307"/>
        <v>4446.7691603644753</v>
      </c>
      <c r="AG5986">
        <f t="shared" si="4308"/>
        <v>6227.0451937540547</v>
      </c>
      <c r="AH5986">
        <f t="shared" si="4309"/>
        <v>0.54931218511433144</v>
      </c>
      <c r="AI5986">
        <f t="shared" si="4291"/>
        <v>0.32499779724059696</v>
      </c>
      <c r="AJ5986">
        <f t="shared" si="4292"/>
        <v>0.67500220275940315</v>
      </c>
      <c r="AK5986">
        <f t="shared" si="4293"/>
        <v>4446.7691603644753</v>
      </c>
      <c r="AL5986">
        <f t="shared" si="4294"/>
        <v>6227.0451937540547</v>
      </c>
      <c r="AM5986">
        <f t="shared" si="4310"/>
        <v>0.54931218511433144</v>
      </c>
      <c r="AN5986">
        <f t="shared" si="4311"/>
        <v>4446.7691603644753</v>
      </c>
      <c r="AO5986">
        <f t="shared" si="4311"/>
        <v>6227.0451937540547</v>
      </c>
      <c r="AP5986">
        <f t="shared" si="4295"/>
        <v>1134.2804870274188</v>
      </c>
      <c r="AQ5986">
        <f t="shared" si="4296"/>
        <v>3463.0436429778401</v>
      </c>
      <c r="AR5986">
        <f t="shared" si="4297"/>
        <v>0</v>
      </c>
      <c r="AS5986">
        <f t="shared" si="4312"/>
        <v>4446.7691603644753</v>
      </c>
      <c r="AT5986">
        <f t="shared" si="4298"/>
        <v>0</v>
      </c>
      <c r="AU5986">
        <f t="shared" si="4313"/>
        <v>0.71108990708460396</v>
      </c>
      <c r="AV5986">
        <f t="shared" si="4314"/>
        <v>16.378082191780823</v>
      </c>
      <c r="AW5986">
        <f t="shared" si="4315"/>
        <v>2.3508101765479859E-3</v>
      </c>
      <c r="AX5986">
        <f t="shared" si="4316"/>
        <v>20</v>
      </c>
      <c r="AY5986">
        <f t="shared" si="4317"/>
        <v>10000</v>
      </c>
      <c r="AZ5986">
        <f t="shared" si="4318"/>
        <v>0</v>
      </c>
      <c r="BA5986">
        <f t="shared" si="4319"/>
        <v>0</v>
      </c>
      <c r="BB5986">
        <f t="shared" si="4320"/>
        <v>0.99020772922986033</v>
      </c>
    </row>
    <row r="5987" spans="6:54" x14ac:dyDescent="0.25">
      <c r="F5987">
        <v>5979</v>
      </c>
      <c r="G5987" t="b">
        <f t="shared" si="4281"/>
        <v>0</v>
      </c>
      <c r="H5987">
        <f t="shared" si="4282"/>
        <v>1.2999999468112535</v>
      </c>
      <c r="I5987">
        <f t="shared" si="4321"/>
        <v>6227.0451937540547</v>
      </c>
      <c r="J5987">
        <f t="shared" si="4322"/>
        <v>4446.7691603644753</v>
      </c>
      <c r="K5987" s="15">
        <f t="shared" si="4299"/>
        <v>10673.814354118531</v>
      </c>
      <c r="L5987">
        <f t="shared" si="4283"/>
        <v>1.024730143876134</v>
      </c>
      <c r="M5987">
        <f t="shared" si="4300"/>
        <v>0.71410581134447859</v>
      </c>
      <c r="N5987">
        <f t="shared" si="4284"/>
        <v>0</v>
      </c>
      <c r="O5987">
        <f t="shared" si="4285"/>
        <v>1.0986051773308504E-3</v>
      </c>
      <c r="P5987">
        <f t="shared" si="4286"/>
        <v>7.393356251535271E-5</v>
      </c>
      <c r="Q5987">
        <f t="shared" si="4323"/>
        <v>1.1725387398462031E-3</v>
      </c>
      <c r="R5987">
        <f t="shared" si="4324"/>
        <v>1.1718515848961886E-3</v>
      </c>
      <c r="S5987">
        <f t="shared" si="4325"/>
        <v>1.4336548348802951E-4</v>
      </c>
      <c r="T5987" s="17">
        <f t="shared" si="4301"/>
        <v>47.257118481926305</v>
      </c>
      <c r="U5987" s="17">
        <f t="shared" si="4302"/>
        <v>26.39769122682381</v>
      </c>
      <c r="V5987">
        <f t="shared" si="4326"/>
        <v>20.859427255102496</v>
      </c>
      <c r="W5987">
        <f t="shared" si="4303"/>
        <v>3648.3892603070681</v>
      </c>
      <c r="X5987">
        <f t="shared" si="4304"/>
        <v>0</v>
      </c>
      <c r="Y5987">
        <f t="shared" si="4287"/>
        <v>18.773484529592245</v>
      </c>
      <c r="Z5987">
        <f t="shared" si="4288"/>
        <v>4002.0922443280278</v>
      </c>
      <c r="AA5987">
        <f t="shared" si="4289"/>
        <v>6.9530728869433149</v>
      </c>
      <c r="AB5987">
        <f t="shared" si="4305"/>
        <v>18.773484529592245</v>
      </c>
      <c r="AC5987">
        <v>0</v>
      </c>
      <c r="AD5987">
        <f t="shared" si="4306"/>
        <v>0</v>
      </c>
      <c r="AE5987">
        <f t="shared" si="4290"/>
        <v>0</v>
      </c>
      <c r="AF5987">
        <f t="shared" si="4307"/>
        <v>4465.542644894068</v>
      </c>
      <c r="AG5987">
        <f t="shared" si="4308"/>
        <v>6227.0451937540547</v>
      </c>
      <c r="AH5987">
        <f t="shared" si="4309"/>
        <v>0.55163128537311867</v>
      </c>
      <c r="AI5987">
        <f t="shared" si="4291"/>
        <v>0.3249977972673006</v>
      </c>
      <c r="AJ5987">
        <f t="shared" si="4292"/>
        <v>0.6750022027326994</v>
      </c>
      <c r="AK5987">
        <f t="shared" si="4293"/>
        <v>4465.542644894068</v>
      </c>
      <c r="AL5987">
        <f t="shared" si="4294"/>
        <v>6227.0451937540547</v>
      </c>
      <c r="AM5987">
        <f t="shared" si="4310"/>
        <v>0.55163128537311867</v>
      </c>
      <c r="AN5987">
        <f t="shared" si="4311"/>
        <v>4465.542644894068</v>
      </c>
      <c r="AO5987">
        <f t="shared" si="4311"/>
        <v>6227.0451937540547</v>
      </c>
      <c r="AP5987">
        <f t="shared" si="4295"/>
        <v>1134.2804870274188</v>
      </c>
      <c r="AQ5987">
        <f t="shared" si="4296"/>
        <v>3477.6640097907243</v>
      </c>
      <c r="AR5987">
        <f t="shared" si="4297"/>
        <v>0</v>
      </c>
      <c r="AS5987">
        <f t="shared" si="4312"/>
        <v>4465.542644894068</v>
      </c>
      <c r="AT5987">
        <f t="shared" si="4298"/>
        <v>0</v>
      </c>
      <c r="AU5987">
        <f t="shared" si="4313"/>
        <v>0.71410581134447859</v>
      </c>
      <c r="AV5987">
        <f t="shared" si="4314"/>
        <v>16.38082191780822</v>
      </c>
      <c r="AW5987">
        <f t="shared" si="4315"/>
        <v>2.3484444541778862E-3</v>
      </c>
      <c r="AX5987">
        <f t="shared" si="4316"/>
        <v>20</v>
      </c>
      <c r="AY5987">
        <f t="shared" si="4317"/>
        <v>10000</v>
      </c>
      <c r="AZ5987">
        <f t="shared" si="4318"/>
        <v>0</v>
      </c>
      <c r="BA5987">
        <f t="shared" si="4319"/>
        <v>0</v>
      </c>
      <c r="BB5987">
        <f t="shared" si="4320"/>
        <v>0.99195303302504989</v>
      </c>
    </row>
    <row r="5988" spans="6:54" x14ac:dyDescent="0.25">
      <c r="F5988">
        <v>5980</v>
      </c>
      <c r="G5988" t="b">
        <f t="shared" si="4281"/>
        <v>0</v>
      </c>
      <c r="H5988">
        <f t="shared" si="4282"/>
        <v>1.2999999469690291</v>
      </c>
      <c r="I5988">
        <f t="shared" si="4321"/>
        <v>6227.0451937540547</v>
      </c>
      <c r="J5988">
        <f t="shared" si="4322"/>
        <v>4465.542644894068</v>
      </c>
      <c r="K5988" s="15">
        <f t="shared" si="4299"/>
        <v>10692.587838648124</v>
      </c>
      <c r="L5988">
        <f t="shared" si="4283"/>
        <v>1.024730143876134</v>
      </c>
      <c r="M5988">
        <f t="shared" si="4300"/>
        <v>0.71712064164447764</v>
      </c>
      <c r="N5988">
        <f t="shared" si="4284"/>
        <v>0</v>
      </c>
      <c r="O5988">
        <f t="shared" si="4285"/>
        <v>1.0986051773308504E-3</v>
      </c>
      <c r="P5988">
        <f t="shared" si="4286"/>
        <v>7.2389631223496718E-5</v>
      </c>
      <c r="Q5988">
        <f t="shared" si="4323"/>
        <v>1.170994808554347E-3</v>
      </c>
      <c r="R5988">
        <f t="shared" si="4324"/>
        <v>1.170309461672181E-3</v>
      </c>
      <c r="S5988">
        <f t="shared" si="4325"/>
        <v>1.4319748041898467E-4</v>
      </c>
      <c r="T5988" s="17">
        <f t="shared" si="4301"/>
        <v>47.257118481926305</v>
      </c>
      <c r="U5988" s="17">
        <f t="shared" si="4302"/>
        <v>26.405119243754203</v>
      </c>
      <c r="V5988">
        <f t="shared" si="4326"/>
        <v>20.851999238172102</v>
      </c>
      <c r="W5988">
        <f t="shared" si="4303"/>
        <v>3629.6157767599507</v>
      </c>
      <c r="X5988">
        <f t="shared" si="4304"/>
        <v>0</v>
      </c>
      <c r="Y5988">
        <f t="shared" si="4287"/>
        <v>18.766799314354891</v>
      </c>
      <c r="Z5988">
        <f t="shared" si="4288"/>
        <v>4018.9883804046613</v>
      </c>
      <c r="AA5988">
        <f t="shared" si="4289"/>
        <v>6.9505969060599071</v>
      </c>
      <c r="AB5988">
        <f t="shared" si="4305"/>
        <v>18.766799314354891</v>
      </c>
      <c r="AC5988">
        <v>0</v>
      </c>
      <c r="AD5988">
        <f t="shared" si="4306"/>
        <v>0</v>
      </c>
      <c r="AE5988">
        <f t="shared" si="4290"/>
        <v>0</v>
      </c>
      <c r="AF5988">
        <f t="shared" si="4307"/>
        <v>4484.309444208423</v>
      </c>
      <c r="AG5988">
        <f t="shared" si="4308"/>
        <v>6227.0451937540547</v>
      </c>
      <c r="AH5988">
        <f t="shared" si="4309"/>
        <v>0.55394955980270744</v>
      </c>
      <c r="AI5988">
        <f t="shared" si="4291"/>
        <v>0.32499779729392514</v>
      </c>
      <c r="AJ5988">
        <f t="shared" si="4292"/>
        <v>0.67500220270607481</v>
      </c>
      <c r="AK5988">
        <f t="shared" si="4293"/>
        <v>4484.309444208423</v>
      </c>
      <c r="AL5988">
        <f t="shared" si="4294"/>
        <v>6227.0451937540547</v>
      </c>
      <c r="AM5988">
        <f t="shared" si="4310"/>
        <v>0.55394955980270744</v>
      </c>
      <c r="AN5988">
        <f t="shared" si="4311"/>
        <v>4484.309444208423</v>
      </c>
      <c r="AO5988">
        <f t="shared" si="4311"/>
        <v>6227.0451937540547</v>
      </c>
      <c r="AP5988">
        <f t="shared" si="4295"/>
        <v>1134.2804870274188</v>
      </c>
      <c r="AQ5988">
        <f t="shared" si="4296"/>
        <v>3492.2791703085891</v>
      </c>
      <c r="AR5988">
        <f t="shared" si="4297"/>
        <v>0</v>
      </c>
      <c r="AS5988">
        <f t="shared" si="4312"/>
        <v>4484.309444208423</v>
      </c>
      <c r="AT5988">
        <f t="shared" si="4298"/>
        <v>0</v>
      </c>
      <c r="AU5988">
        <f t="shared" si="4313"/>
        <v>0.71712064164447764</v>
      </c>
      <c r="AV5988">
        <f t="shared" si="4314"/>
        <v>16.383561643835616</v>
      </c>
      <c r="AW5988">
        <f t="shared" si="4315"/>
        <v>2.346084747686379E-3</v>
      </c>
      <c r="AX5988">
        <f t="shared" si="4316"/>
        <v>20</v>
      </c>
      <c r="AY5988">
        <f t="shared" si="4317"/>
        <v>10000</v>
      </c>
      <c r="AZ5988">
        <f t="shared" si="4318"/>
        <v>0</v>
      </c>
      <c r="BA5988">
        <f t="shared" si="4319"/>
        <v>0</v>
      </c>
      <c r="BB5988">
        <f t="shared" si="4320"/>
        <v>0.99369771531965945</v>
      </c>
    </row>
    <row r="5989" spans="6:54" x14ac:dyDescent="0.25">
      <c r="F5989">
        <v>5981</v>
      </c>
      <c r="G5989" t="b">
        <f t="shared" si="4281"/>
        <v>0</v>
      </c>
      <c r="H5989">
        <f t="shared" si="4282"/>
        <v>1.2999999471263364</v>
      </c>
      <c r="I5989">
        <f t="shared" si="4321"/>
        <v>6227.0451937540547</v>
      </c>
      <c r="J5989">
        <f t="shared" si="4322"/>
        <v>4484.309444208423</v>
      </c>
      <c r="K5989" s="15">
        <f t="shared" si="4299"/>
        <v>10711.354637962479</v>
      </c>
      <c r="L5989">
        <f t="shared" si="4283"/>
        <v>1.024730143876134</v>
      </c>
      <c r="M5989">
        <f t="shared" si="4300"/>
        <v>0.72013439836703663</v>
      </c>
      <c r="N5989">
        <f t="shared" si="4284"/>
        <v>0</v>
      </c>
      <c r="O5989">
        <f t="shared" si="4285"/>
        <v>1.0986051773308504E-3</v>
      </c>
      <c r="P5989">
        <f t="shared" si="4286"/>
        <v>7.0878474015077537E-5</v>
      </c>
      <c r="Q5989">
        <f t="shared" si="4323"/>
        <v>1.169483651345928E-3</v>
      </c>
      <c r="R5989">
        <f t="shared" si="4324"/>
        <v>1.1688000718448333E-3</v>
      </c>
      <c r="S5989">
        <f t="shared" si="4325"/>
        <v>1.430298950527627E-4</v>
      </c>
      <c r="T5989" s="17">
        <f t="shared" si="4301"/>
        <v>47.257118481926305</v>
      </c>
      <c r="U5989" s="17">
        <f t="shared" si="4302"/>
        <v>26.412544615576703</v>
      </c>
      <c r="V5989">
        <f t="shared" si="4326"/>
        <v>20.844573866349602</v>
      </c>
      <c r="W5989">
        <f t="shared" si="4303"/>
        <v>3610.8489784251551</v>
      </c>
      <c r="X5989">
        <f t="shared" si="4304"/>
        <v>0</v>
      </c>
      <c r="Y5989">
        <f t="shared" si="4287"/>
        <v>18.760116479714643</v>
      </c>
      <c r="Z5989">
        <f t="shared" si="4288"/>
        <v>4035.8784997875809</v>
      </c>
      <c r="AA5989">
        <f t="shared" si="4289"/>
        <v>6.9481218068703132</v>
      </c>
      <c r="AB5989">
        <f t="shared" si="4305"/>
        <v>18.760116479714643</v>
      </c>
      <c r="AC5989">
        <v>0</v>
      </c>
      <c r="AD5989">
        <f t="shared" si="4306"/>
        <v>0</v>
      </c>
      <c r="AE5989">
        <f t="shared" si="4290"/>
        <v>0</v>
      </c>
      <c r="AF5989">
        <f t="shared" si="4307"/>
        <v>4503.0695606881372</v>
      </c>
      <c r="AG5989">
        <f t="shared" si="4308"/>
        <v>6227.0451937540547</v>
      </c>
      <c r="AH5989">
        <f t="shared" si="4309"/>
        <v>0.55626700869717682</v>
      </c>
      <c r="AI5989">
        <f t="shared" si="4291"/>
        <v>0.32499779732047068</v>
      </c>
      <c r="AJ5989">
        <f t="shared" si="4292"/>
        <v>0.67500220267952926</v>
      </c>
      <c r="AK5989">
        <f t="shared" si="4293"/>
        <v>4503.0695606881372</v>
      </c>
      <c r="AL5989">
        <f t="shared" si="4294"/>
        <v>6227.0451937540547</v>
      </c>
      <c r="AM5989">
        <f t="shared" si="4310"/>
        <v>0.55626700869717682</v>
      </c>
      <c r="AN5989">
        <f t="shared" si="4311"/>
        <v>4503.0695606881372</v>
      </c>
      <c r="AO5989">
        <f t="shared" si="4311"/>
        <v>6227.0451937540547</v>
      </c>
      <c r="AP5989">
        <f t="shared" si="4295"/>
        <v>1134.2804870274188</v>
      </c>
      <c r="AQ5989">
        <f t="shared" si="4296"/>
        <v>3506.8891263853902</v>
      </c>
      <c r="AR5989">
        <f t="shared" si="4297"/>
        <v>0</v>
      </c>
      <c r="AS5989">
        <f t="shared" si="4312"/>
        <v>4503.0695606881372</v>
      </c>
      <c r="AT5989">
        <f t="shared" si="4298"/>
        <v>0</v>
      </c>
      <c r="AU5989">
        <f t="shared" si="4313"/>
        <v>0.72013439836703663</v>
      </c>
      <c r="AV5989">
        <f t="shared" si="4314"/>
        <v>16.386301369863013</v>
      </c>
      <c r="AW5989">
        <f t="shared" si="4315"/>
        <v>2.3437309652344484E-3</v>
      </c>
      <c r="AX5989">
        <f t="shared" si="4316"/>
        <v>20</v>
      </c>
      <c r="AY5989">
        <f t="shared" si="4317"/>
        <v>10000</v>
      </c>
      <c r="AZ5989">
        <f t="shared" si="4318"/>
        <v>0</v>
      </c>
      <c r="BA5989">
        <f t="shared" si="4319"/>
        <v>0</v>
      </c>
      <c r="BB5989">
        <f t="shared" si="4320"/>
        <v>0.99544177633500441</v>
      </c>
    </row>
    <row r="5990" spans="6:54" x14ac:dyDescent="0.25">
      <c r="F5990">
        <v>5982</v>
      </c>
      <c r="G5990" t="b">
        <f t="shared" si="4281"/>
        <v>0</v>
      </c>
      <c r="H5990">
        <f t="shared" si="4282"/>
        <v>1.2999999472831771</v>
      </c>
      <c r="I5990">
        <f t="shared" si="4321"/>
        <v>6227.0451937540547</v>
      </c>
      <c r="J5990">
        <f t="shared" si="4322"/>
        <v>4503.0695606881372</v>
      </c>
      <c r="K5990" s="15">
        <f t="shared" si="4299"/>
        <v>10730.114754442191</v>
      </c>
      <c r="L5990">
        <f t="shared" si="4283"/>
        <v>1.024730143876134</v>
      </c>
      <c r="M5990">
        <f t="shared" si="4300"/>
        <v>0.7231470818944552</v>
      </c>
      <c r="N5990">
        <f t="shared" si="4284"/>
        <v>0</v>
      </c>
      <c r="O5990">
        <f t="shared" si="4285"/>
        <v>1.0986051773308504E-3</v>
      </c>
      <c r="P5990">
        <f t="shared" si="4286"/>
        <v>6.939938405883762E-5</v>
      </c>
      <c r="Q5990">
        <f t="shared" si="4323"/>
        <v>1.168004561389688E-3</v>
      </c>
      <c r="R5990">
        <f t="shared" si="4324"/>
        <v>1.1673227095565508E-3</v>
      </c>
      <c r="S5990">
        <f t="shared" si="4325"/>
        <v>1.4286272170114907E-4</v>
      </c>
      <c r="T5990" s="17">
        <f t="shared" si="4301"/>
        <v>47.257118481926305</v>
      </c>
      <c r="U5990" s="17">
        <f t="shared" si="4302"/>
        <v>26.419967343233239</v>
      </c>
      <c r="V5990">
        <f t="shared" si="4326"/>
        <v>20.837151138693066</v>
      </c>
      <c r="W5990">
        <f t="shared" si="4303"/>
        <v>3592.0888629220954</v>
      </c>
      <c r="X5990">
        <f t="shared" si="4304"/>
        <v>0</v>
      </c>
      <c r="Y5990">
        <f t="shared" si="4287"/>
        <v>18.75343602482376</v>
      </c>
      <c r="Z5990">
        <f t="shared" si="4288"/>
        <v>4052.7626046193236</v>
      </c>
      <c r="AA5990">
        <f t="shared" si="4289"/>
        <v>6.9456475890605605</v>
      </c>
      <c r="AB5990">
        <f t="shared" si="4305"/>
        <v>18.75343602482376</v>
      </c>
      <c r="AC5990">
        <v>0</v>
      </c>
      <c r="AD5990">
        <f t="shared" si="4306"/>
        <v>0</v>
      </c>
      <c r="AE5990">
        <f t="shared" si="4290"/>
        <v>0</v>
      </c>
      <c r="AF5990">
        <f t="shared" si="4307"/>
        <v>4521.822996712961</v>
      </c>
      <c r="AG5990">
        <f t="shared" si="4308"/>
        <v>6227.0451937540547</v>
      </c>
      <c r="AH5990">
        <f t="shared" si="4309"/>
        <v>0.55858363235050112</v>
      </c>
      <c r="AI5990">
        <f t="shared" si="4291"/>
        <v>0.32499779734693746</v>
      </c>
      <c r="AJ5990">
        <f t="shared" si="4292"/>
        <v>0.67500220265306254</v>
      </c>
      <c r="AK5990">
        <f t="shared" si="4293"/>
        <v>4521.822996712961</v>
      </c>
      <c r="AL5990">
        <f t="shared" si="4294"/>
        <v>6227.0451937540547</v>
      </c>
      <c r="AM5990">
        <f t="shared" si="4310"/>
        <v>0.55858363235050112</v>
      </c>
      <c r="AN5990">
        <f t="shared" si="4311"/>
        <v>4521.822996712961</v>
      </c>
      <c r="AO5990">
        <f t="shared" si="4311"/>
        <v>6227.0451937540547</v>
      </c>
      <c r="AP5990">
        <f t="shared" si="4295"/>
        <v>1134.2804870274188</v>
      </c>
      <c r="AQ5990">
        <f t="shared" si="4296"/>
        <v>3521.4938798744233</v>
      </c>
      <c r="AR5990">
        <f t="shared" si="4297"/>
        <v>0</v>
      </c>
      <c r="AS5990">
        <f t="shared" si="4312"/>
        <v>4521.822996712961</v>
      </c>
      <c r="AT5990">
        <f t="shared" si="4298"/>
        <v>0</v>
      </c>
      <c r="AU5990">
        <f t="shared" si="4313"/>
        <v>0.7231470818944552</v>
      </c>
      <c r="AV5990">
        <f t="shared" si="4314"/>
        <v>16.389041095890413</v>
      </c>
      <c r="AW5990">
        <f t="shared" si="4315"/>
        <v>2.3413830170308869E-3</v>
      </c>
      <c r="AX5990">
        <f t="shared" si="4316"/>
        <v>20</v>
      </c>
      <c r="AY5990">
        <f t="shared" si="4317"/>
        <v>10000</v>
      </c>
      <c r="AZ5990">
        <f t="shared" si="4318"/>
        <v>0</v>
      </c>
      <c r="BA5990">
        <f t="shared" si="4319"/>
        <v>0</v>
      </c>
      <c r="BB5990">
        <f t="shared" si="4320"/>
        <v>0.99718521629232126</v>
      </c>
    </row>
    <row r="5991" spans="6:54" x14ac:dyDescent="0.25">
      <c r="F5991">
        <v>5983</v>
      </c>
      <c r="G5991" t="b">
        <f t="shared" si="4281"/>
        <v>0</v>
      </c>
      <c r="H5991">
        <f t="shared" si="4282"/>
        <v>1.2999999474395525</v>
      </c>
      <c r="I5991">
        <f t="shared" si="4321"/>
        <v>6227.0451937540547</v>
      </c>
      <c r="J5991">
        <f t="shared" si="4322"/>
        <v>4521.822996712961</v>
      </c>
      <c r="K5991" s="15">
        <f t="shared" si="4299"/>
        <v>10748.868190467016</v>
      </c>
      <c r="L5991">
        <f t="shared" si="4283"/>
        <v>1.024730143876134</v>
      </c>
      <c r="M5991">
        <f t="shared" si="4300"/>
        <v>0.72615869260889709</v>
      </c>
      <c r="N5991">
        <f t="shared" si="4284"/>
        <v>0</v>
      </c>
      <c r="O5991">
        <f t="shared" si="4285"/>
        <v>1.0986051773308504E-3</v>
      </c>
      <c r="P5991">
        <f t="shared" si="4286"/>
        <v>6.7951670003361725E-5</v>
      </c>
      <c r="Q5991">
        <f t="shared" si="4323"/>
        <v>1.1665568473342121E-3</v>
      </c>
      <c r="R5991">
        <f t="shared" si="4324"/>
        <v>1.1658766844038215E-3</v>
      </c>
      <c r="S5991">
        <f t="shared" si="4325"/>
        <v>1.4269595480175825E-4</v>
      </c>
      <c r="T5991" s="17">
        <f t="shared" si="4301"/>
        <v>47.257118481926305</v>
      </c>
      <c r="U5991" s="17">
        <f t="shared" si="4302"/>
        <v>26.427387427665398</v>
      </c>
      <c r="V5991">
        <f t="shared" si="4326"/>
        <v>20.829731054260908</v>
      </c>
      <c r="W5991">
        <f t="shared" si="4303"/>
        <v>3573.3354278710285</v>
      </c>
      <c r="X5991">
        <f t="shared" si="4304"/>
        <v>0</v>
      </c>
      <c r="Y5991">
        <f t="shared" si="4287"/>
        <v>18.746757948834816</v>
      </c>
      <c r="Z5991">
        <f t="shared" si="4288"/>
        <v>4069.6406970416651</v>
      </c>
      <c r="AA5991">
        <f t="shared" si="4289"/>
        <v>6.9431742523167888</v>
      </c>
      <c r="AB5991">
        <f t="shared" si="4305"/>
        <v>18.746757948834816</v>
      </c>
      <c r="AC5991">
        <v>0</v>
      </c>
      <c r="AD5991">
        <f t="shared" si="4306"/>
        <v>0</v>
      </c>
      <c r="AE5991">
        <f t="shared" si="4290"/>
        <v>0</v>
      </c>
      <c r="AF5991">
        <f t="shared" si="4307"/>
        <v>4540.5697546617957</v>
      </c>
      <c r="AG5991">
        <f t="shared" si="4308"/>
        <v>6227.0451937540547</v>
      </c>
      <c r="AH5991">
        <f t="shared" si="4309"/>
        <v>0.56089943105654982</v>
      </c>
      <c r="AI5991">
        <f t="shared" si="4291"/>
        <v>0.32499779737332568</v>
      </c>
      <c r="AJ5991">
        <f t="shared" si="4292"/>
        <v>0.67500220262667432</v>
      </c>
      <c r="AK5991">
        <f t="shared" si="4293"/>
        <v>4540.5697546617957</v>
      </c>
      <c r="AL5991">
        <f t="shared" si="4294"/>
        <v>6227.0451937540547</v>
      </c>
      <c r="AM5991">
        <f t="shared" si="4310"/>
        <v>0.56089943105654982</v>
      </c>
      <c r="AN5991">
        <f t="shared" si="4311"/>
        <v>4540.5697546617957</v>
      </c>
      <c r="AO5991">
        <f t="shared" si="4311"/>
        <v>6227.0451937540547</v>
      </c>
      <c r="AP5991">
        <f t="shared" si="4295"/>
        <v>1134.2804870274188</v>
      </c>
      <c r="AQ5991">
        <f t="shared" si="4296"/>
        <v>3536.0934326283232</v>
      </c>
      <c r="AR5991">
        <f t="shared" si="4297"/>
        <v>0</v>
      </c>
      <c r="AS5991">
        <f t="shared" si="4312"/>
        <v>4540.5697546617957</v>
      </c>
      <c r="AT5991">
        <f t="shared" si="4298"/>
        <v>0</v>
      </c>
      <c r="AU5991">
        <f t="shared" si="4313"/>
        <v>0.72615869260889709</v>
      </c>
      <c r="AV5991">
        <f t="shared" si="4314"/>
        <v>16.391780821917809</v>
      </c>
      <c r="AW5991">
        <f t="shared" si="4315"/>
        <v>2.3390408152847114E-3</v>
      </c>
      <c r="AX5991">
        <f t="shared" si="4316"/>
        <v>20</v>
      </c>
      <c r="AY5991">
        <f t="shared" si="4317"/>
        <v>10000</v>
      </c>
      <c r="AZ5991">
        <f t="shared" si="4318"/>
        <v>0</v>
      </c>
      <c r="BA5991">
        <f t="shared" si="4319"/>
        <v>0</v>
      </c>
      <c r="BB5991">
        <f t="shared" si="4320"/>
        <v>0.99892803541276887</v>
      </c>
    </row>
    <row r="5992" spans="6:54" x14ac:dyDescent="0.25">
      <c r="F5992">
        <v>5984</v>
      </c>
      <c r="G5992" t="b">
        <f t="shared" si="4281"/>
        <v>0</v>
      </c>
      <c r="H5992">
        <f t="shared" si="4282"/>
        <v>1.2999999475954642</v>
      </c>
      <c r="I5992">
        <f t="shared" si="4321"/>
        <v>6227.0451937540547</v>
      </c>
      <c r="J5992">
        <f t="shared" si="4322"/>
        <v>4540.5697546617957</v>
      </c>
      <c r="K5992" s="15">
        <f t="shared" si="4299"/>
        <v>10767.61494841585</v>
      </c>
      <c r="L5992">
        <f t="shared" si="4283"/>
        <v>1.024730143876134</v>
      </c>
      <c r="M5992">
        <f t="shared" si="4300"/>
        <v>0.72916923089238972</v>
      </c>
      <c r="N5992">
        <f t="shared" si="4284"/>
        <v>0</v>
      </c>
      <c r="O5992">
        <f t="shared" si="4285"/>
        <v>1.0986051773308504E-3</v>
      </c>
      <c r="P5992">
        <f t="shared" si="4286"/>
        <v>6.6534655632979653E-5</v>
      </c>
      <c r="Q5992">
        <f t="shared" si="4323"/>
        <v>1.16513983296383E-3</v>
      </c>
      <c r="R5992">
        <f t="shared" si="4324"/>
        <v>1.1644613210946009E-3</v>
      </c>
      <c r="S5992">
        <f t="shared" si="4325"/>
        <v>1.4252958891509615E-4</v>
      </c>
      <c r="T5992" s="17">
        <f t="shared" si="4301"/>
        <v>47.257118481926305</v>
      </c>
      <c r="U5992" s="17">
        <f t="shared" si="4302"/>
        <v>26.434804869814421</v>
      </c>
      <c r="V5992">
        <f t="shared" si="4326"/>
        <v>20.822313612111884</v>
      </c>
      <c r="W5992">
        <f t="shared" si="4303"/>
        <v>3554.588670893063</v>
      </c>
      <c r="X5992">
        <f t="shared" si="4304"/>
        <v>0</v>
      </c>
      <c r="Y5992">
        <f t="shared" si="4287"/>
        <v>18.740082250900695</v>
      </c>
      <c r="Z5992">
        <f t="shared" si="4288"/>
        <v>4086.5127791956161</v>
      </c>
      <c r="AA5992">
        <f t="shared" si="4289"/>
        <v>6.9407017963252544</v>
      </c>
      <c r="AB5992">
        <f t="shared" si="4305"/>
        <v>18.740082250900695</v>
      </c>
      <c r="AC5992">
        <v>0</v>
      </c>
      <c r="AD5992">
        <f t="shared" si="4306"/>
        <v>0</v>
      </c>
      <c r="AE5992">
        <f t="shared" si="4290"/>
        <v>0</v>
      </c>
      <c r="AF5992">
        <f t="shared" si="4307"/>
        <v>4559.3098369126965</v>
      </c>
      <c r="AG5992">
        <f t="shared" si="4308"/>
        <v>6227.0451937540547</v>
      </c>
      <c r="AH5992">
        <f t="shared" si="4309"/>
        <v>0.56321440510908749</v>
      </c>
      <c r="AI5992">
        <f t="shared" si="4291"/>
        <v>0.32499779739963575</v>
      </c>
      <c r="AJ5992">
        <f t="shared" si="4292"/>
        <v>0.67500220260036436</v>
      </c>
      <c r="AK5992">
        <f t="shared" si="4293"/>
        <v>4559.3098369126965</v>
      </c>
      <c r="AL5992">
        <f t="shared" si="4294"/>
        <v>6227.0451937540547</v>
      </c>
      <c r="AM5992">
        <f t="shared" si="4310"/>
        <v>0.56321440510908749</v>
      </c>
      <c r="AN5992">
        <f t="shared" si="4311"/>
        <v>4559.3098369126965</v>
      </c>
      <c r="AO5992">
        <f t="shared" si="4311"/>
        <v>6227.0451937540547</v>
      </c>
      <c r="AP5992">
        <f t="shared" si="4295"/>
        <v>1134.2804870274188</v>
      </c>
      <c r="AQ5992">
        <f t="shared" si="4296"/>
        <v>3550.6877864990656</v>
      </c>
      <c r="AR5992">
        <f t="shared" si="4297"/>
        <v>0</v>
      </c>
      <c r="AS5992">
        <f t="shared" si="4312"/>
        <v>4559.3098369126965</v>
      </c>
      <c r="AT5992">
        <f t="shared" si="4298"/>
        <v>0</v>
      </c>
      <c r="AU5992">
        <f t="shared" si="4313"/>
        <v>0.72916923089238972</v>
      </c>
      <c r="AV5992">
        <f t="shared" si="4314"/>
        <v>16.394520547945206</v>
      </c>
      <c r="AW5992">
        <f t="shared" si="4315"/>
        <v>2.3367042741587272E-3</v>
      </c>
      <c r="AX5992">
        <f t="shared" si="4316"/>
        <v>20</v>
      </c>
      <c r="AY5992">
        <f t="shared" si="4317"/>
        <v>10000</v>
      </c>
      <c r="AZ5992">
        <f t="shared" si="4318"/>
        <v>0</v>
      </c>
      <c r="BA5992">
        <f t="shared" si="4319"/>
        <v>0</v>
      </c>
      <c r="BB5992">
        <f t="shared" si="4320"/>
        <v>1.000670233917426</v>
      </c>
    </row>
    <row r="5993" spans="6:54" x14ac:dyDescent="0.25">
      <c r="F5993">
        <v>5985</v>
      </c>
      <c r="G5993" t="b">
        <f t="shared" si="4281"/>
        <v>0</v>
      </c>
      <c r="H5993">
        <f t="shared" si="4282"/>
        <v>1.2999999477509134</v>
      </c>
      <c r="I5993">
        <f t="shared" si="4321"/>
        <v>6227.0451937540547</v>
      </c>
      <c r="J5993">
        <f t="shared" si="4322"/>
        <v>4559.3098369126965</v>
      </c>
      <c r="K5993" s="15">
        <f t="shared" si="4299"/>
        <v>10786.355030666751</v>
      </c>
      <c r="L5993">
        <f t="shared" si="4283"/>
        <v>1.024730143876134</v>
      </c>
      <c r="M5993">
        <f t="shared" si="4300"/>
        <v>0.73217869712682426</v>
      </c>
      <c r="N5993">
        <f t="shared" si="4284"/>
        <v>0</v>
      </c>
      <c r="O5993">
        <f t="shared" si="4285"/>
        <v>1.0986051773308504E-3</v>
      </c>
      <c r="P5993">
        <f t="shared" si="4286"/>
        <v>6.5147679531430073E-5</v>
      </c>
      <c r="Q5993">
        <f t="shared" si="4323"/>
        <v>1.1637528568622805E-3</v>
      </c>
      <c r="R5993">
        <f t="shared" si="4324"/>
        <v>1.1630759591123585E-3</v>
      </c>
      <c r="S5993">
        <f t="shared" si="4325"/>
        <v>1.42363618721693E-4</v>
      </c>
      <c r="T5993" s="17">
        <f t="shared" si="4301"/>
        <v>47.257118481926305</v>
      </c>
      <c r="U5993" s="17">
        <f t="shared" si="4302"/>
        <v>26.442219670621228</v>
      </c>
      <c r="V5993">
        <f t="shared" si="4326"/>
        <v>20.814898811305078</v>
      </c>
      <c r="W5993">
        <f t="shared" si="4303"/>
        <v>3535.8485896101511</v>
      </c>
      <c r="X5993">
        <f t="shared" si="4304"/>
        <v>0</v>
      </c>
      <c r="Y5993">
        <f t="shared" si="4287"/>
        <v>18.733408930174569</v>
      </c>
      <c r="Z5993">
        <f t="shared" si="4288"/>
        <v>4103.3788532214267</v>
      </c>
      <c r="AA5993">
        <f t="shared" si="4289"/>
        <v>6.9382302207723221</v>
      </c>
      <c r="AB5993">
        <f t="shared" si="4305"/>
        <v>18.733408930174569</v>
      </c>
      <c r="AC5993">
        <v>0</v>
      </c>
      <c r="AD5993">
        <f t="shared" si="4306"/>
        <v>0</v>
      </c>
      <c r="AE5993">
        <f t="shared" si="4290"/>
        <v>0</v>
      </c>
      <c r="AF5993">
        <f t="shared" si="4307"/>
        <v>4578.0432458428713</v>
      </c>
      <c r="AG5993">
        <f t="shared" si="4308"/>
        <v>6227.0451937540547</v>
      </c>
      <c r="AH5993">
        <f t="shared" si="4309"/>
        <v>0.56552855480177422</v>
      </c>
      <c r="AI5993">
        <f t="shared" si="4291"/>
        <v>0.32499779742586771</v>
      </c>
      <c r="AJ5993">
        <f t="shared" si="4292"/>
        <v>0.67500220257413235</v>
      </c>
      <c r="AK5993">
        <f t="shared" si="4293"/>
        <v>4578.0432458428713</v>
      </c>
      <c r="AL5993">
        <f t="shared" si="4294"/>
        <v>6227.0451937540547</v>
      </c>
      <c r="AM5993">
        <f t="shared" si="4310"/>
        <v>0.56552855480177422</v>
      </c>
      <c r="AN5993">
        <f t="shared" si="4311"/>
        <v>4578.0432458428713</v>
      </c>
      <c r="AO5993">
        <f t="shared" si="4311"/>
        <v>6227.0451937540547</v>
      </c>
      <c r="AP5993">
        <f t="shared" si="4295"/>
        <v>1134.2804870274188</v>
      </c>
      <c r="AQ5993">
        <f t="shared" si="4296"/>
        <v>3565.2769433379667</v>
      </c>
      <c r="AR5993">
        <f t="shared" si="4297"/>
        <v>0</v>
      </c>
      <c r="AS5993">
        <f t="shared" si="4312"/>
        <v>4578.0432458428713</v>
      </c>
      <c r="AT5993">
        <f t="shared" si="4298"/>
        <v>0</v>
      </c>
      <c r="AU5993">
        <f t="shared" si="4313"/>
        <v>0.73217869712682426</v>
      </c>
      <c r="AV5993">
        <f t="shared" si="4314"/>
        <v>16.397260273972602</v>
      </c>
      <c r="AW5993">
        <f t="shared" si="4315"/>
        <v>2.3343733097241988E-3</v>
      </c>
      <c r="AX5993">
        <f t="shared" si="4316"/>
        <v>20</v>
      </c>
      <c r="AY5993">
        <f t="shared" si="4317"/>
        <v>10000</v>
      </c>
      <c r="AZ5993">
        <f t="shared" si="4318"/>
        <v>0</v>
      </c>
      <c r="BA5993">
        <f t="shared" si="4319"/>
        <v>0</v>
      </c>
      <c r="BB5993">
        <f t="shared" si="4320"/>
        <v>1.0024118120272933</v>
      </c>
    </row>
    <row r="5994" spans="6:54" x14ac:dyDescent="0.25">
      <c r="F5994">
        <v>5986</v>
      </c>
      <c r="G5994" t="b">
        <f t="shared" si="4281"/>
        <v>0</v>
      </c>
      <c r="H5994">
        <f t="shared" si="4282"/>
        <v>1.2999999479059012</v>
      </c>
      <c r="I5994">
        <f t="shared" si="4321"/>
        <v>6227.0451937540547</v>
      </c>
      <c r="J5994">
        <f t="shared" si="4322"/>
        <v>4578.0432458428713</v>
      </c>
      <c r="K5994" s="15">
        <f t="shared" si="4299"/>
        <v>10805.088439596926</v>
      </c>
      <c r="L5994">
        <f t="shared" si="4283"/>
        <v>1.024730143876134</v>
      </c>
      <c r="M5994">
        <f t="shared" si="4300"/>
        <v>0.73518709169395613</v>
      </c>
      <c r="N5994">
        <f t="shared" si="4284"/>
        <v>0</v>
      </c>
      <c r="O5994">
        <f t="shared" si="4285"/>
        <v>1.0986051773308504E-3</v>
      </c>
      <c r="P5994">
        <f t="shared" si="4286"/>
        <v>6.3790094753105912E-5</v>
      </c>
      <c r="Q5994">
        <f t="shared" si="4323"/>
        <v>1.1623952720839564E-3</v>
      </c>
      <c r="R5994">
        <f t="shared" si="4324"/>
        <v>1.1617199523877852E-3</v>
      </c>
      <c r="S5994">
        <f t="shared" si="4325"/>
        <v>1.4219803901930556E-4</v>
      </c>
      <c r="T5994" s="17">
        <f t="shared" si="4301"/>
        <v>47.257118481926305</v>
      </c>
      <c r="U5994" s="17">
        <f t="shared" si="4302"/>
        <v>26.449631831026391</v>
      </c>
      <c r="V5994">
        <f t="shared" si="4326"/>
        <v>20.807486650899914</v>
      </c>
      <c r="W5994">
        <f t="shared" si="4303"/>
        <v>3517.1151816450929</v>
      </c>
      <c r="X5994">
        <f t="shared" si="4304"/>
        <v>0</v>
      </c>
      <c r="Y5994">
        <f t="shared" si="4287"/>
        <v>18.726737985809923</v>
      </c>
      <c r="Z5994">
        <f t="shared" si="4288"/>
        <v>4120.238921258584</v>
      </c>
      <c r="AA5994">
        <f t="shared" si="4289"/>
        <v>6.9357595253444684</v>
      </c>
      <c r="AB5994">
        <f t="shared" si="4305"/>
        <v>18.726737985809923</v>
      </c>
      <c r="AC5994">
        <v>0</v>
      </c>
      <c r="AD5994">
        <f t="shared" si="4306"/>
        <v>0</v>
      </c>
      <c r="AE5994">
        <f t="shared" si="4290"/>
        <v>0</v>
      </c>
      <c r="AF5994">
        <f t="shared" si="4307"/>
        <v>4596.7699838286817</v>
      </c>
      <c r="AG5994">
        <f t="shared" si="4308"/>
        <v>6227.0451937540547</v>
      </c>
      <c r="AH5994">
        <f t="shared" si="4309"/>
        <v>0.56784188042816608</v>
      </c>
      <c r="AI5994">
        <f t="shared" si="4291"/>
        <v>0.32499779745202179</v>
      </c>
      <c r="AJ5994">
        <f t="shared" si="4292"/>
        <v>0.67500220254797816</v>
      </c>
      <c r="AK5994">
        <f t="shared" si="4293"/>
        <v>4596.7699838286817</v>
      </c>
      <c r="AL5994">
        <f t="shared" si="4294"/>
        <v>6227.0451937540547</v>
      </c>
      <c r="AM5994">
        <f t="shared" si="4310"/>
        <v>0.56784188042816608</v>
      </c>
      <c r="AN5994">
        <f t="shared" si="4311"/>
        <v>4596.7699838286817</v>
      </c>
      <c r="AO5994">
        <f t="shared" si="4311"/>
        <v>6227.0451937540547</v>
      </c>
      <c r="AP5994">
        <f t="shared" si="4295"/>
        <v>1134.2804870274188</v>
      </c>
      <c r="AQ5994">
        <f t="shared" si="4296"/>
        <v>3579.8609049956835</v>
      </c>
      <c r="AR5994">
        <f t="shared" si="4297"/>
        <v>0</v>
      </c>
      <c r="AS5994">
        <f t="shared" si="4312"/>
        <v>4596.7699838286817</v>
      </c>
      <c r="AT5994">
        <f t="shared" si="4298"/>
        <v>0</v>
      </c>
      <c r="AU5994">
        <f t="shared" si="4313"/>
        <v>0.73518709169395613</v>
      </c>
      <c r="AV5994">
        <f t="shared" si="4314"/>
        <v>16.399999999999999</v>
      </c>
      <c r="AW5994">
        <f t="shared" si="4315"/>
        <v>2.3320478399166109E-3</v>
      </c>
      <c r="AX5994">
        <f t="shared" si="4316"/>
        <v>20</v>
      </c>
      <c r="AY5994">
        <f t="shared" si="4317"/>
        <v>10000</v>
      </c>
      <c r="AZ5994">
        <f t="shared" si="4318"/>
        <v>0</v>
      </c>
      <c r="BA5994">
        <f t="shared" si="4319"/>
        <v>0</v>
      </c>
      <c r="BB5994">
        <f t="shared" si="4320"/>
        <v>1.0041527699632926</v>
      </c>
    </row>
    <row r="5995" spans="6:54" x14ac:dyDescent="0.25">
      <c r="F5995">
        <v>5987</v>
      </c>
      <c r="G5995" t="b">
        <f t="shared" si="4281"/>
        <v>0</v>
      </c>
      <c r="H5995">
        <f t="shared" si="4282"/>
        <v>1.2999999480604296</v>
      </c>
      <c r="I5995">
        <f t="shared" si="4321"/>
        <v>6227.0451937540547</v>
      </c>
      <c r="J5995">
        <f t="shared" si="4322"/>
        <v>4596.7699838286817</v>
      </c>
      <c r="K5995" s="15">
        <f t="shared" si="4299"/>
        <v>10823.815177582735</v>
      </c>
      <c r="L5995">
        <f t="shared" si="4283"/>
        <v>1.024730143876134</v>
      </c>
      <c r="M5995">
        <f t="shared" si="4300"/>
        <v>0.73819441497540494</v>
      </c>
      <c r="N5995">
        <f t="shared" si="4284"/>
        <v>0</v>
      </c>
      <c r="O5995">
        <f t="shared" si="4285"/>
        <v>1.0986051773308504E-3</v>
      </c>
      <c r="P5995">
        <f t="shared" si="4286"/>
        <v>6.2461268501709727E-5</v>
      </c>
      <c r="Q5995">
        <f t="shared" si="4323"/>
        <v>1.1610664458325602E-3</v>
      </c>
      <c r="R5995">
        <f t="shared" si="4324"/>
        <v>1.1603926689784938E-3</v>
      </c>
      <c r="S5995">
        <f t="shared" si="4325"/>
        <v>1.4203284472018643E-4</v>
      </c>
      <c r="T5995" s="17">
        <f t="shared" si="4301"/>
        <v>47.257118481926305</v>
      </c>
      <c r="U5995" s="17">
        <f t="shared" si="4302"/>
        <v>26.457041351970162</v>
      </c>
      <c r="V5995">
        <f t="shared" si="4326"/>
        <v>20.800077129956144</v>
      </c>
      <c r="W5995">
        <f t="shared" si="4303"/>
        <v>3498.388444621537</v>
      </c>
      <c r="X5995">
        <f t="shared" si="4304"/>
        <v>0</v>
      </c>
      <c r="Y5995">
        <f t="shared" si="4287"/>
        <v>18.720069416960531</v>
      </c>
      <c r="Z5995">
        <f t="shared" si="4288"/>
        <v>4137.0929854458136</v>
      </c>
      <c r="AA5995">
        <f t="shared" si="4289"/>
        <v>6.9332897097282817</v>
      </c>
      <c r="AB5995">
        <f t="shared" si="4305"/>
        <v>18.720069416960531</v>
      </c>
      <c r="AC5995">
        <v>0</v>
      </c>
      <c r="AD5995">
        <f t="shared" si="4306"/>
        <v>0</v>
      </c>
      <c r="AE5995">
        <f t="shared" si="4290"/>
        <v>0</v>
      </c>
      <c r="AF5995">
        <f t="shared" si="4307"/>
        <v>4615.4900532456422</v>
      </c>
      <c r="AG5995">
        <f t="shared" si="4308"/>
        <v>6227.0451937540547</v>
      </c>
      <c r="AH5995">
        <f t="shared" si="4309"/>
        <v>0.57015438228171356</v>
      </c>
      <c r="AI5995">
        <f t="shared" si="4291"/>
        <v>0.32499779747809837</v>
      </c>
      <c r="AJ5995">
        <f t="shared" si="4292"/>
        <v>0.67500220252190168</v>
      </c>
      <c r="AK5995">
        <f t="shared" si="4293"/>
        <v>4615.4900532456422</v>
      </c>
      <c r="AL5995">
        <f t="shared" si="4294"/>
        <v>6227.0451937540547</v>
      </c>
      <c r="AM5995">
        <f t="shared" si="4310"/>
        <v>0.57015438228171356</v>
      </c>
      <c r="AN5995">
        <f t="shared" si="4311"/>
        <v>4615.4900532456422</v>
      </c>
      <c r="AO5995">
        <f t="shared" si="4311"/>
        <v>6227.0451937540547</v>
      </c>
      <c r="AP5995">
        <f t="shared" si="4295"/>
        <v>1134.2804870274188</v>
      </c>
      <c r="AQ5995">
        <f t="shared" si="4296"/>
        <v>3594.4396733222129</v>
      </c>
      <c r="AR5995">
        <f t="shared" si="4297"/>
        <v>0</v>
      </c>
      <c r="AS5995">
        <f t="shared" si="4312"/>
        <v>4615.4900532456422</v>
      </c>
      <c r="AT5995">
        <f t="shared" si="4298"/>
        <v>0</v>
      </c>
      <c r="AU5995">
        <f t="shared" si="4313"/>
        <v>0.73819441497540494</v>
      </c>
      <c r="AV5995">
        <f t="shared" si="4314"/>
        <v>16.402739726027399</v>
      </c>
      <c r="AW5995">
        <f t="shared" si="4315"/>
        <v>2.3297277844924829E-3</v>
      </c>
      <c r="AX5995">
        <f t="shared" si="4316"/>
        <v>20</v>
      </c>
      <c r="AY5995">
        <f t="shared" si="4317"/>
        <v>10000</v>
      </c>
      <c r="AZ5995">
        <f t="shared" si="4318"/>
        <v>0</v>
      </c>
      <c r="BA5995">
        <f t="shared" si="4319"/>
        <v>0</v>
      </c>
      <c r="BB5995">
        <f t="shared" si="4320"/>
        <v>1.005893107946267</v>
      </c>
    </row>
    <row r="5996" spans="6:54" x14ac:dyDescent="0.25">
      <c r="F5996">
        <v>5988</v>
      </c>
      <c r="G5996" t="b">
        <f t="shared" si="4281"/>
        <v>0</v>
      </c>
      <c r="H5996">
        <f t="shared" si="4282"/>
        <v>1.2999999482144993</v>
      </c>
      <c r="I5996">
        <f t="shared" si="4321"/>
        <v>6227.0451937540547</v>
      </c>
      <c r="J5996">
        <f t="shared" si="4322"/>
        <v>4615.4900532456422</v>
      </c>
      <c r="K5996" s="15">
        <f t="shared" si="4299"/>
        <v>10842.535246999698</v>
      </c>
      <c r="L5996">
        <f t="shared" si="4283"/>
        <v>1.024730143876134</v>
      </c>
      <c r="M5996">
        <f t="shared" si="4300"/>
        <v>0.741200667352654</v>
      </c>
      <c r="N5996">
        <f t="shared" si="4284"/>
        <v>0</v>
      </c>
      <c r="O5996">
        <f t="shared" si="4285"/>
        <v>1.0986051773308504E-3</v>
      </c>
      <c r="P5996">
        <f t="shared" si="4286"/>
        <v>6.1160581816149218E-5</v>
      </c>
      <c r="Q5996">
        <f t="shared" si="4323"/>
        <v>1.1597657591469997E-3</v>
      </c>
      <c r="R5996">
        <f t="shared" si="4324"/>
        <v>1.1590934907553807E-3</v>
      </c>
      <c r="S5996">
        <f t="shared" si="4325"/>
        <v>1.4186803084841897E-4</v>
      </c>
      <c r="T5996" s="17">
        <f t="shared" si="4301"/>
        <v>47.257118481926305</v>
      </c>
      <c r="U5996" s="17">
        <f t="shared" si="4302"/>
        <v>26.464448234392442</v>
      </c>
      <c r="V5996">
        <f t="shared" si="4326"/>
        <v>20.792670247533863</v>
      </c>
      <c r="W5996">
        <f t="shared" si="4303"/>
        <v>3479.6683761639752</v>
      </c>
      <c r="X5996">
        <f t="shared" si="4304"/>
        <v>0</v>
      </c>
      <c r="Y5996">
        <f t="shared" si="4287"/>
        <v>18.713403222780478</v>
      </c>
      <c r="Z5996">
        <f t="shared" si="4288"/>
        <v>4153.9410479210783</v>
      </c>
      <c r="AA5996">
        <f t="shared" si="4289"/>
        <v>6.9308207736104626</v>
      </c>
      <c r="AB5996">
        <f t="shared" si="4305"/>
        <v>18.713403222780478</v>
      </c>
      <c r="AC5996">
        <v>0</v>
      </c>
      <c r="AD5996">
        <f t="shared" si="4306"/>
        <v>0</v>
      </c>
      <c r="AE5996">
        <f t="shared" si="4290"/>
        <v>0</v>
      </c>
      <c r="AF5996">
        <f t="shared" si="4307"/>
        <v>4634.2034564684227</v>
      </c>
      <c r="AG5996">
        <f t="shared" si="4308"/>
        <v>6227.0451937540547</v>
      </c>
      <c r="AH5996">
        <f t="shared" si="4309"/>
        <v>0.57246606065576366</v>
      </c>
      <c r="AI5996">
        <f t="shared" si="4291"/>
        <v>0.32499779750409757</v>
      </c>
      <c r="AJ5996">
        <f t="shared" si="4292"/>
        <v>0.67500220249590248</v>
      </c>
      <c r="AK5996">
        <f t="shared" si="4293"/>
        <v>4634.2034564684227</v>
      </c>
      <c r="AL5996">
        <f t="shared" si="4294"/>
        <v>6227.0451937540547</v>
      </c>
      <c r="AM5996">
        <f t="shared" si="4310"/>
        <v>0.57246606065576366</v>
      </c>
      <c r="AN5996">
        <f t="shared" si="4311"/>
        <v>4634.2034564684227</v>
      </c>
      <c r="AO5996">
        <f t="shared" si="4311"/>
        <v>6227.0451937540547</v>
      </c>
      <c r="AP5996">
        <f t="shared" si="4295"/>
        <v>1134.2804870274188</v>
      </c>
      <c r="AQ5996">
        <f t="shared" si="4296"/>
        <v>3609.0132501668941</v>
      </c>
      <c r="AR5996">
        <f t="shared" si="4297"/>
        <v>0</v>
      </c>
      <c r="AS5996">
        <f t="shared" si="4312"/>
        <v>4634.2034564684227</v>
      </c>
      <c r="AT5996">
        <f t="shared" si="4298"/>
        <v>0</v>
      </c>
      <c r="AU5996">
        <f t="shared" si="4313"/>
        <v>0.741200667352654</v>
      </c>
      <c r="AV5996">
        <f t="shared" si="4314"/>
        <v>16.405479452054795</v>
      </c>
      <c r="AW5996">
        <f t="shared" si="4315"/>
        <v>2.3274130649872131E-3</v>
      </c>
      <c r="AX5996">
        <f t="shared" si="4316"/>
        <v>20</v>
      </c>
      <c r="AY5996">
        <f t="shared" si="4317"/>
        <v>10000</v>
      </c>
      <c r="AZ5996">
        <f t="shared" si="4318"/>
        <v>0</v>
      </c>
      <c r="BA5996">
        <f t="shared" si="4319"/>
        <v>0</v>
      </c>
      <c r="BB5996">
        <f t="shared" si="4320"/>
        <v>1.0076328261969811</v>
      </c>
    </row>
    <row r="5997" spans="6:54" x14ac:dyDescent="0.25">
      <c r="F5997">
        <v>5989</v>
      </c>
      <c r="G5997" t="b">
        <f t="shared" si="4281"/>
        <v>0</v>
      </c>
      <c r="H5997">
        <f t="shared" si="4282"/>
        <v>1.2999999483681122</v>
      </c>
      <c r="I5997">
        <f t="shared" si="4321"/>
        <v>6227.0451937540547</v>
      </c>
      <c r="J5997">
        <f t="shared" si="4322"/>
        <v>4634.2034564684227</v>
      </c>
      <c r="K5997" s="15">
        <f t="shared" si="4299"/>
        <v>10861.248650222478</v>
      </c>
      <c r="L5997">
        <f t="shared" si="4283"/>
        <v>1.024730143876134</v>
      </c>
      <c r="M5997">
        <f t="shared" si="4300"/>
        <v>0.74420584920705113</v>
      </c>
      <c r="N5997">
        <f t="shared" si="4284"/>
        <v>0</v>
      </c>
      <c r="O5997">
        <f t="shared" si="4285"/>
        <v>1.0986051773308504E-3</v>
      </c>
      <c r="P5997">
        <f t="shared" si="4286"/>
        <v>5.9887429263506432E-5</v>
      </c>
      <c r="Q5997">
        <f t="shared" si="4323"/>
        <v>1.1584926065943569E-3</v>
      </c>
      <c r="R5997">
        <f t="shared" si="4324"/>
        <v>1.1578218130959828E-3</v>
      </c>
      <c r="S5997">
        <f t="shared" si="4325"/>
        <v>1.4170359253731627E-4</v>
      </c>
      <c r="T5997" s="17">
        <f t="shared" si="4301"/>
        <v>47.257118481926305</v>
      </c>
      <c r="U5997" s="17">
        <f t="shared" si="4302"/>
        <v>26.471852479232815</v>
      </c>
      <c r="V5997">
        <f t="shared" si="4326"/>
        <v>20.78526600269349</v>
      </c>
      <c r="W5997">
        <f t="shared" si="4303"/>
        <v>3460.9549738977494</v>
      </c>
      <c r="X5997">
        <f t="shared" si="4304"/>
        <v>0</v>
      </c>
      <c r="Y5997">
        <f t="shared" si="4287"/>
        <v>18.706739402424141</v>
      </c>
      <c r="Z5997">
        <f t="shared" si="4288"/>
        <v>4170.7831108215805</v>
      </c>
      <c r="AA5997">
        <f t="shared" si="4289"/>
        <v>6.9283527166778214</v>
      </c>
      <c r="AB5997">
        <f t="shared" si="4305"/>
        <v>18.706739402424141</v>
      </c>
      <c r="AC5997">
        <v>0</v>
      </c>
      <c r="AD5997">
        <f t="shared" si="4306"/>
        <v>0</v>
      </c>
      <c r="AE5997">
        <f t="shared" si="4290"/>
        <v>0</v>
      </c>
      <c r="AF5997">
        <f t="shared" si="4307"/>
        <v>4652.910195870847</v>
      </c>
      <c r="AG5997">
        <f t="shared" si="4308"/>
        <v>6227.0451937540547</v>
      </c>
      <c r="AH5997">
        <f t="shared" si="4309"/>
        <v>0.57477691584355806</v>
      </c>
      <c r="AI5997">
        <f t="shared" si="4291"/>
        <v>0.32499779753001962</v>
      </c>
      <c r="AJ5997">
        <f t="shared" si="4292"/>
        <v>0.67500220246998033</v>
      </c>
      <c r="AK5997">
        <f t="shared" si="4293"/>
        <v>4652.910195870847</v>
      </c>
      <c r="AL5997">
        <f t="shared" si="4294"/>
        <v>6227.0451937540547</v>
      </c>
      <c r="AM5997">
        <f t="shared" si="4310"/>
        <v>0.57477691584355806</v>
      </c>
      <c r="AN5997">
        <f t="shared" si="4311"/>
        <v>4652.910195870847</v>
      </c>
      <c r="AO5997">
        <f t="shared" si="4311"/>
        <v>6227.0451937540547</v>
      </c>
      <c r="AP5997">
        <f t="shared" si="4295"/>
        <v>1134.2804870274188</v>
      </c>
      <c r="AQ5997">
        <f t="shared" si="4296"/>
        <v>3623.5816373784082</v>
      </c>
      <c r="AR5997">
        <f t="shared" si="4297"/>
        <v>0</v>
      </c>
      <c r="AS5997">
        <f t="shared" si="4312"/>
        <v>4652.910195870847</v>
      </c>
      <c r="AT5997">
        <f t="shared" si="4298"/>
        <v>0</v>
      </c>
      <c r="AU5997">
        <f t="shared" si="4313"/>
        <v>0.74420584920705113</v>
      </c>
      <c r="AV5997">
        <f t="shared" si="4314"/>
        <v>16.408219178082192</v>
      </c>
      <c r="AW5997">
        <f t="shared" si="4315"/>
        <v>2.3251036046739375E-3</v>
      </c>
      <c r="AX5997">
        <f t="shared" si="4316"/>
        <v>20</v>
      </c>
      <c r="AY5997">
        <f t="shared" si="4317"/>
        <v>10000</v>
      </c>
      <c r="AZ5997">
        <f t="shared" si="4318"/>
        <v>0</v>
      </c>
      <c r="BA5997">
        <f t="shared" si="4319"/>
        <v>0</v>
      </c>
      <c r="BB5997">
        <f t="shared" si="4320"/>
        <v>1.0093719249361208</v>
      </c>
    </row>
    <row r="5998" spans="6:54" x14ac:dyDescent="0.25">
      <c r="F5998">
        <v>5990</v>
      </c>
      <c r="G5998" t="b">
        <f t="shared" si="4281"/>
        <v>0</v>
      </c>
      <c r="H5998">
        <f t="shared" si="4282"/>
        <v>1.2999999485212694</v>
      </c>
      <c r="I5998">
        <f t="shared" si="4321"/>
        <v>6227.0451937540547</v>
      </c>
      <c r="J5998">
        <f t="shared" si="4322"/>
        <v>4652.910195870847</v>
      </c>
      <c r="K5998" s="15">
        <f t="shared" si="4299"/>
        <v>10879.955389624902</v>
      </c>
      <c r="L5998">
        <f t="shared" si="4283"/>
        <v>1.024730143876134</v>
      </c>
      <c r="M5998">
        <f t="shared" si="4300"/>
        <v>0.74720996091980829</v>
      </c>
      <c r="N5998">
        <f t="shared" si="4284"/>
        <v>0</v>
      </c>
      <c r="O5998">
        <f t="shared" si="4285"/>
        <v>1.0986051773308504E-3</v>
      </c>
      <c r="P5998">
        <f t="shared" si="4286"/>
        <v>5.864121863892059E-5</v>
      </c>
      <c r="Q5998">
        <f t="shared" si="4323"/>
        <v>1.1572463959697711E-3</v>
      </c>
      <c r="R5998">
        <f t="shared" si="4324"/>
        <v>1.156577044585716E-3</v>
      </c>
      <c r="S5998">
        <f t="shared" si="4325"/>
        <v>1.415395250268825E-4</v>
      </c>
      <c r="T5998" s="17">
        <f t="shared" si="4301"/>
        <v>47.257118481926305</v>
      </c>
      <c r="U5998" s="17">
        <f t="shared" si="4302"/>
        <v>26.479254087430512</v>
      </c>
      <c r="V5998">
        <f t="shared" si="4326"/>
        <v>20.777864394495793</v>
      </c>
      <c r="W5998">
        <f t="shared" si="4303"/>
        <v>3442.2482354490421</v>
      </c>
      <c r="X5998">
        <f t="shared" si="4304"/>
        <v>0</v>
      </c>
      <c r="Y5998">
        <f t="shared" si="4287"/>
        <v>18.700077955046215</v>
      </c>
      <c r="Z5998">
        <f t="shared" si="4288"/>
        <v>4187.6191762837625</v>
      </c>
      <c r="AA5998">
        <f t="shared" si="4289"/>
        <v>6.9258855386172833</v>
      </c>
      <c r="AB5998">
        <f t="shared" si="4305"/>
        <v>18.700077955046215</v>
      </c>
      <c r="AC5998">
        <v>0</v>
      </c>
      <c r="AD5998">
        <f t="shared" si="4306"/>
        <v>0</v>
      </c>
      <c r="AE5998">
        <f t="shared" si="4290"/>
        <v>0</v>
      </c>
      <c r="AF5998">
        <f t="shared" si="4307"/>
        <v>4671.6102738258933</v>
      </c>
      <c r="AG5998">
        <f t="shared" si="4308"/>
        <v>6227.0451937540547</v>
      </c>
      <c r="AH5998">
        <f t="shared" si="4309"/>
        <v>0.57708694813823458</v>
      </c>
      <c r="AI5998">
        <f t="shared" si="4291"/>
        <v>0.32499779755586478</v>
      </c>
      <c r="AJ5998">
        <f t="shared" si="4292"/>
        <v>0.67500220244413522</v>
      </c>
      <c r="AK5998">
        <f t="shared" si="4293"/>
        <v>4671.6102738258933</v>
      </c>
      <c r="AL5998">
        <f t="shared" si="4294"/>
        <v>6227.0451937540547</v>
      </c>
      <c r="AM5998">
        <f t="shared" si="4310"/>
        <v>0.57708694813823458</v>
      </c>
      <c r="AN5998">
        <f t="shared" si="4311"/>
        <v>4671.6102738258933</v>
      </c>
      <c r="AO5998">
        <f t="shared" si="4311"/>
        <v>6227.0451937540547</v>
      </c>
      <c r="AP5998">
        <f t="shared" si="4295"/>
        <v>1134.2804870274188</v>
      </c>
      <c r="AQ5998">
        <f t="shared" si="4296"/>
        <v>3638.1448368047768</v>
      </c>
      <c r="AR5998">
        <f t="shared" si="4297"/>
        <v>0</v>
      </c>
      <c r="AS5998">
        <f t="shared" si="4312"/>
        <v>4671.6102738258933</v>
      </c>
      <c r="AT5998">
        <f t="shared" si="4298"/>
        <v>0</v>
      </c>
      <c r="AU5998">
        <f t="shared" si="4313"/>
        <v>0.74720996091980829</v>
      </c>
      <c r="AV5998">
        <f t="shared" si="4314"/>
        <v>16.410958904109588</v>
      </c>
      <c r="AW5998">
        <f t="shared" si="4315"/>
        <v>2.3227993285233591E-3</v>
      </c>
      <c r="AX5998">
        <f t="shared" si="4316"/>
        <v>20</v>
      </c>
      <c r="AY5998">
        <f t="shared" si="4317"/>
        <v>10000</v>
      </c>
      <c r="AZ5998">
        <f t="shared" si="4318"/>
        <v>0</v>
      </c>
      <c r="BA5998">
        <f t="shared" si="4319"/>
        <v>0</v>
      </c>
      <c r="BB5998">
        <f t="shared" si="4320"/>
        <v>1.0111104043842931</v>
      </c>
    </row>
    <row r="5999" spans="6:54" x14ac:dyDescent="0.25">
      <c r="F5999">
        <v>5991</v>
      </c>
      <c r="G5999" t="b">
        <f t="shared" si="4281"/>
        <v>0</v>
      </c>
      <c r="H5999">
        <f t="shared" si="4282"/>
        <v>1.2999999486739724</v>
      </c>
      <c r="I5999">
        <f t="shared" si="4321"/>
        <v>6227.0451937540547</v>
      </c>
      <c r="J5999">
        <f t="shared" si="4322"/>
        <v>4671.6102738258933</v>
      </c>
      <c r="K5999" s="15">
        <f t="shared" si="4299"/>
        <v>10898.655467579949</v>
      </c>
      <c r="L5999">
        <f t="shared" si="4283"/>
        <v>1.024730143876134</v>
      </c>
      <c r="M5999">
        <f t="shared" si="4300"/>
        <v>0.75021300287200143</v>
      </c>
      <c r="N5999">
        <f t="shared" si="4284"/>
        <v>0</v>
      </c>
      <c r="O5999">
        <f t="shared" si="4285"/>
        <v>1.0986051773308504E-3</v>
      </c>
      <c r="P5999">
        <f t="shared" si="4286"/>
        <v>5.7421370672225889E-5</v>
      </c>
      <c r="Q5999">
        <f t="shared" si="4323"/>
        <v>1.1560265480030764E-3</v>
      </c>
      <c r="R5999">
        <f t="shared" si="4324"/>
        <v>1.1553586067239996E-3</v>
      </c>
      <c r="S5999">
        <f t="shared" si="4325"/>
        <v>1.4137582366133484E-4</v>
      </c>
      <c r="T5999" s="17">
        <f t="shared" si="4301"/>
        <v>47.257118481926305</v>
      </c>
      <c r="U5999" s="17">
        <f t="shared" si="4302"/>
        <v>26.486653059924443</v>
      </c>
      <c r="V5999">
        <f t="shared" si="4326"/>
        <v>20.770465422001863</v>
      </c>
      <c r="W5999">
        <f t="shared" si="4303"/>
        <v>3423.5481584448844</v>
      </c>
      <c r="X5999">
        <f t="shared" si="4304"/>
        <v>0</v>
      </c>
      <c r="Y5999">
        <f t="shared" si="4287"/>
        <v>18.693418879801676</v>
      </c>
      <c r="Z5999">
        <f t="shared" si="4288"/>
        <v>4204.4492464433042</v>
      </c>
      <c r="AA5999">
        <f t="shared" si="4289"/>
        <v>6.9234192391158809</v>
      </c>
      <c r="AB5999">
        <f t="shared" si="4305"/>
        <v>18.693418879801676</v>
      </c>
      <c r="AC5999">
        <v>0</v>
      </c>
      <c r="AD5999">
        <f t="shared" si="4306"/>
        <v>0</v>
      </c>
      <c r="AE5999">
        <f t="shared" si="4290"/>
        <v>0</v>
      </c>
      <c r="AF5999">
        <f t="shared" si="4307"/>
        <v>4690.3036927056946</v>
      </c>
      <c r="AG5999">
        <f t="shared" si="4308"/>
        <v>6227.0451937540547</v>
      </c>
      <c r="AH5999">
        <f t="shared" si="4309"/>
        <v>0.57939615783282639</v>
      </c>
      <c r="AI5999">
        <f t="shared" si="4291"/>
        <v>0.32499779758163339</v>
      </c>
      <c r="AJ5999">
        <f t="shared" si="4292"/>
        <v>0.67500220241836673</v>
      </c>
      <c r="AK5999">
        <f t="shared" si="4293"/>
        <v>4690.3036927056946</v>
      </c>
      <c r="AL5999">
        <f t="shared" si="4294"/>
        <v>6227.0451937540547</v>
      </c>
      <c r="AM5999">
        <f t="shared" si="4310"/>
        <v>0.57939615783282639</v>
      </c>
      <c r="AN5999">
        <f t="shared" si="4311"/>
        <v>4690.3036927056946</v>
      </c>
      <c r="AO5999">
        <f t="shared" si="4311"/>
        <v>6227.0451937540547</v>
      </c>
      <c r="AP5999">
        <f t="shared" si="4295"/>
        <v>1134.2804870274188</v>
      </c>
      <c r="AQ5999">
        <f t="shared" si="4296"/>
        <v>3652.7028502933636</v>
      </c>
      <c r="AR5999">
        <f t="shared" si="4297"/>
        <v>0</v>
      </c>
      <c r="AS5999">
        <f t="shared" si="4312"/>
        <v>4690.3036927056946</v>
      </c>
      <c r="AT5999">
        <f t="shared" si="4298"/>
        <v>0</v>
      </c>
      <c r="AU5999">
        <f t="shared" si="4313"/>
        <v>0.75021300287200143</v>
      </c>
      <c r="AV5999">
        <f t="shared" si="4314"/>
        <v>16.413698630136988</v>
      </c>
      <c r="AW5999">
        <f t="shared" si="4315"/>
        <v>2.3205001631645401E-3</v>
      </c>
      <c r="AX5999">
        <f t="shared" si="4316"/>
        <v>20</v>
      </c>
      <c r="AY5999">
        <f t="shared" si="4317"/>
        <v>10000</v>
      </c>
      <c r="AZ5999">
        <f t="shared" si="4318"/>
        <v>0</v>
      </c>
      <c r="BA5999">
        <f t="shared" si="4319"/>
        <v>0</v>
      </c>
      <c r="BB5999">
        <f t="shared" si="4320"/>
        <v>1.0128482647620274</v>
      </c>
    </row>
    <row r="6000" spans="6:54" x14ac:dyDescent="0.25">
      <c r="F6000">
        <v>5992</v>
      </c>
      <c r="G6000" t="b">
        <f t="shared" si="4281"/>
        <v>0</v>
      </c>
      <c r="H6000">
        <f t="shared" si="4282"/>
        <v>1.2999999488262224</v>
      </c>
      <c r="I6000">
        <f t="shared" si="4321"/>
        <v>6227.0451937540547</v>
      </c>
      <c r="J6000">
        <f t="shared" si="4322"/>
        <v>4690.3036927056946</v>
      </c>
      <c r="K6000" s="15">
        <f t="shared" si="4299"/>
        <v>10917.348886459749</v>
      </c>
      <c r="L6000">
        <f t="shared" si="4283"/>
        <v>1.024730143876134</v>
      </c>
      <c r="M6000">
        <f t="shared" si="4300"/>
        <v>0.75321497544457106</v>
      </c>
      <c r="N6000">
        <f t="shared" si="4284"/>
        <v>0</v>
      </c>
      <c r="O6000">
        <f t="shared" si="4285"/>
        <v>1.0986051773308504E-3</v>
      </c>
      <c r="P6000">
        <f t="shared" si="4286"/>
        <v>5.622731874118966E-5</v>
      </c>
      <c r="Q6000">
        <f t="shared" si="4323"/>
        <v>1.1548324960720402E-3</v>
      </c>
      <c r="R6000">
        <f t="shared" si="4324"/>
        <v>1.1541659336390397E-3</v>
      </c>
      <c r="S6000">
        <f t="shared" si="4325"/>
        <v>1.4121248388668502E-4</v>
      </c>
      <c r="T6000" s="17">
        <f t="shared" si="4301"/>
        <v>47.257118481926305</v>
      </c>
      <c r="U6000" s="17">
        <f t="shared" si="4302"/>
        <v>26.494049397653178</v>
      </c>
      <c r="V6000">
        <f t="shared" si="4326"/>
        <v>20.763069084273127</v>
      </c>
      <c r="W6000">
        <f t="shared" si="4303"/>
        <v>3404.8547405131503</v>
      </c>
      <c r="X6000">
        <f t="shared" si="4304"/>
        <v>0</v>
      </c>
      <c r="Y6000">
        <f t="shared" si="4287"/>
        <v>18.686762175845814</v>
      </c>
      <c r="Z6000">
        <f t="shared" si="4288"/>
        <v>4221.2733234351253</v>
      </c>
      <c r="AA6000">
        <f t="shared" si="4289"/>
        <v>6.9209538178607621</v>
      </c>
      <c r="AB6000">
        <f t="shared" si="4305"/>
        <v>18.686762175845814</v>
      </c>
      <c r="AC6000">
        <v>0</v>
      </c>
      <c r="AD6000">
        <f t="shared" si="4306"/>
        <v>0</v>
      </c>
      <c r="AE6000">
        <f t="shared" si="4290"/>
        <v>0</v>
      </c>
      <c r="AF6000">
        <f t="shared" si="4307"/>
        <v>4708.9904548815402</v>
      </c>
      <c r="AG6000">
        <f t="shared" si="4308"/>
        <v>6227.0451937540547</v>
      </c>
      <c r="AH6000">
        <f t="shared" si="4309"/>
        <v>0.58170454522026238</v>
      </c>
      <c r="AI6000">
        <f t="shared" si="4291"/>
        <v>0.32499779760732539</v>
      </c>
      <c r="AJ6000">
        <f t="shared" si="4292"/>
        <v>0.6750022023926745</v>
      </c>
      <c r="AK6000">
        <f t="shared" si="4293"/>
        <v>4708.9904548815402</v>
      </c>
      <c r="AL6000">
        <f t="shared" si="4294"/>
        <v>6227.0451937540547</v>
      </c>
      <c r="AM6000">
        <f t="shared" si="4310"/>
        <v>0.58170454522026238</v>
      </c>
      <c r="AN6000">
        <f t="shared" si="4311"/>
        <v>4708.9904548815402</v>
      </c>
      <c r="AO6000">
        <f t="shared" si="4311"/>
        <v>6227.0451937540547</v>
      </c>
      <c r="AP6000">
        <f t="shared" si="4295"/>
        <v>1134.2804870274188</v>
      </c>
      <c r="AQ6000">
        <f t="shared" si="4296"/>
        <v>3667.2556796908752</v>
      </c>
      <c r="AR6000">
        <f t="shared" si="4297"/>
        <v>0</v>
      </c>
      <c r="AS6000">
        <f t="shared" si="4312"/>
        <v>4708.9904548815402</v>
      </c>
      <c r="AT6000">
        <f t="shared" si="4298"/>
        <v>0</v>
      </c>
      <c r="AU6000">
        <f t="shared" si="4313"/>
        <v>0.75321497544457106</v>
      </c>
      <c r="AV6000">
        <f t="shared" si="4314"/>
        <v>16.416438356164385</v>
      </c>
      <c r="AW6000">
        <f t="shared" si="4315"/>
        <v>2.318206036846621E-3</v>
      </c>
      <c r="AX6000">
        <f t="shared" si="4316"/>
        <v>20</v>
      </c>
      <c r="AY6000">
        <f t="shared" si="4317"/>
        <v>10000</v>
      </c>
      <c r="AZ6000">
        <f t="shared" si="4318"/>
        <v>0</v>
      </c>
      <c r="BA6000">
        <f t="shared" si="4319"/>
        <v>0</v>
      </c>
      <c r="BB6000">
        <f t="shared" si="4320"/>
        <v>1.0145855062897735</v>
      </c>
    </row>
    <row r="6001" spans="6:54" x14ac:dyDescent="0.25">
      <c r="F6001">
        <v>5993</v>
      </c>
      <c r="G6001" t="b">
        <f t="shared" si="4281"/>
        <v>0</v>
      </c>
      <c r="H6001">
        <f t="shared" si="4282"/>
        <v>1.2999999489780205</v>
      </c>
      <c r="I6001">
        <f t="shared" si="4321"/>
        <v>6227.0451937540547</v>
      </c>
      <c r="J6001">
        <f t="shared" si="4322"/>
        <v>4708.9904548815402</v>
      </c>
      <c r="K6001" s="15">
        <f t="shared" si="4299"/>
        <v>10936.035648635596</v>
      </c>
      <c r="L6001">
        <f t="shared" si="4283"/>
        <v>1.024730143876134</v>
      </c>
      <c r="M6001">
        <f t="shared" si="4300"/>
        <v>0.7562158790183221</v>
      </c>
      <c r="N6001">
        <f t="shared" si="4284"/>
        <v>0</v>
      </c>
      <c r="O6001">
        <f t="shared" si="4285"/>
        <v>1.0986051773308504E-3</v>
      </c>
      <c r="P6001">
        <f t="shared" si="4286"/>
        <v>5.5058508591201435E-5</v>
      </c>
      <c r="Q6001">
        <f t="shared" si="4323"/>
        <v>1.1536636859220519E-3</v>
      </c>
      <c r="R6001">
        <f t="shared" si="4324"/>
        <v>1.1529984718076092E-3</v>
      </c>
      <c r="S6001">
        <f t="shared" si="4325"/>
        <v>1.4104950124837847E-4</v>
      </c>
      <c r="T6001" s="17">
        <f t="shared" si="4301"/>
        <v>47.257118481926305</v>
      </c>
      <c r="U6001" s="17">
        <f t="shared" si="4302"/>
        <v>26.501443101554951</v>
      </c>
      <c r="V6001">
        <f t="shared" si="4326"/>
        <v>20.755675380371354</v>
      </c>
      <c r="W6001">
        <f t="shared" si="4303"/>
        <v>3386.1679792825589</v>
      </c>
      <c r="X6001">
        <f t="shared" si="4304"/>
        <v>0</v>
      </c>
      <c r="Y6001">
        <f t="shared" si="4287"/>
        <v>18.68010784233422</v>
      </c>
      <c r="Z6001">
        <f t="shared" si="4288"/>
        <v>4238.0914093933861</v>
      </c>
      <c r="AA6001">
        <f t="shared" si="4289"/>
        <v>6.9184892745391835</v>
      </c>
      <c r="AB6001">
        <f t="shared" si="4305"/>
        <v>18.68010784233422</v>
      </c>
      <c r="AC6001">
        <v>0</v>
      </c>
      <c r="AD6001">
        <f t="shared" si="4306"/>
        <v>0</v>
      </c>
      <c r="AE6001">
        <f t="shared" si="4290"/>
        <v>0</v>
      </c>
      <c r="AF6001">
        <f t="shared" si="4307"/>
        <v>4727.6705627238744</v>
      </c>
      <c r="AG6001">
        <f t="shared" si="4308"/>
        <v>6227.0451937540547</v>
      </c>
      <c r="AH6001">
        <f t="shared" si="4309"/>
        <v>0.58401211059336733</v>
      </c>
      <c r="AI6001">
        <f t="shared" si="4291"/>
        <v>0.32499779763294129</v>
      </c>
      <c r="AJ6001">
        <f t="shared" si="4292"/>
        <v>0.67500220236705866</v>
      </c>
      <c r="AK6001">
        <f t="shared" si="4293"/>
        <v>4727.6705627238744</v>
      </c>
      <c r="AL6001">
        <f t="shared" si="4294"/>
        <v>6227.0451937540547</v>
      </c>
      <c r="AM6001">
        <f t="shared" si="4310"/>
        <v>0.58401211059336733</v>
      </c>
      <c r="AN6001">
        <f t="shared" si="4311"/>
        <v>4727.6705627238744</v>
      </c>
      <c r="AO6001">
        <f t="shared" si="4311"/>
        <v>6227.0451937540547</v>
      </c>
      <c r="AP6001">
        <f t="shared" si="4295"/>
        <v>1134.2804870274188</v>
      </c>
      <c r="AQ6001">
        <f t="shared" si="4296"/>
        <v>3681.8033268433605</v>
      </c>
      <c r="AR6001">
        <f t="shared" si="4297"/>
        <v>0</v>
      </c>
      <c r="AS6001">
        <f t="shared" si="4312"/>
        <v>4727.6705627238744</v>
      </c>
      <c r="AT6001">
        <f t="shared" si="4298"/>
        <v>0</v>
      </c>
      <c r="AU6001">
        <f t="shared" si="4313"/>
        <v>0.7562158790183221</v>
      </c>
      <c r="AV6001">
        <f t="shared" si="4314"/>
        <v>16.419178082191781</v>
      </c>
      <c r="AW6001">
        <f t="shared" si="4315"/>
        <v>2.3159168794014578E-3</v>
      </c>
      <c r="AX6001">
        <f t="shared" si="4316"/>
        <v>20</v>
      </c>
      <c r="AY6001">
        <f t="shared" si="4317"/>
        <v>10000</v>
      </c>
      <c r="AZ6001">
        <f t="shared" si="4318"/>
        <v>0</v>
      </c>
      <c r="BA6001">
        <f t="shared" si="4319"/>
        <v>0</v>
      </c>
      <c r="BB6001">
        <f t="shared" si="4320"/>
        <v>1.0163221291879032</v>
      </c>
    </row>
    <row r="6002" spans="6:54" x14ac:dyDescent="0.25">
      <c r="F6002">
        <v>5994</v>
      </c>
      <c r="G6002" t="b">
        <f t="shared" si="4281"/>
        <v>0</v>
      </c>
      <c r="H6002">
        <f t="shared" si="4282"/>
        <v>1.2999999491293686</v>
      </c>
      <c r="I6002">
        <f t="shared" si="4321"/>
        <v>6227.0451937540547</v>
      </c>
      <c r="J6002">
        <f t="shared" si="4322"/>
        <v>4727.6705627238744</v>
      </c>
      <c r="K6002" s="15">
        <f t="shared" si="4299"/>
        <v>10954.71575647793</v>
      </c>
      <c r="L6002">
        <f t="shared" si="4283"/>
        <v>1.024730143876134</v>
      </c>
      <c r="M6002">
        <f t="shared" si="4300"/>
        <v>0.75921571397392362</v>
      </c>
      <c r="N6002">
        <f t="shared" si="4284"/>
        <v>0</v>
      </c>
      <c r="O6002">
        <f t="shared" si="4285"/>
        <v>1.0986051773308504E-3</v>
      </c>
      <c r="P6002">
        <f t="shared" si="4286"/>
        <v>5.3914398061264763E-5</v>
      </c>
      <c r="Q6002">
        <f t="shared" si="4323"/>
        <v>1.1525195753921151E-3</v>
      </c>
      <c r="R6002">
        <f t="shared" si="4324"/>
        <v>1.1518556797817103E-3</v>
      </c>
      <c r="S6002">
        <f t="shared" si="4325"/>
        <v>1.4088687138898986E-4</v>
      </c>
      <c r="T6002" s="17">
        <f t="shared" si="4301"/>
        <v>47.257118481926305</v>
      </c>
      <c r="U6002" s="17">
        <f t="shared" si="4302"/>
        <v>26.508834172567667</v>
      </c>
      <c r="V6002">
        <f t="shared" si="4326"/>
        <v>20.748284309358638</v>
      </c>
      <c r="W6002">
        <f t="shared" si="4303"/>
        <v>3367.487872382676</v>
      </c>
      <c r="X6002">
        <f t="shared" si="4304"/>
        <v>0</v>
      </c>
      <c r="Y6002">
        <f t="shared" si="4287"/>
        <v>18.673455878422775</v>
      </c>
      <c r="Z6002">
        <f t="shared" si="4288"/>
        <v>4254.9035064514874</v>
      </c>
      <c r="AA6002">
        <f t="shared" si="4289"/>
        <v>6.916025608838515</v>
      </c>
      <c r="AB6002">
        <f t="shared" si="4305"/>
        <v>18.673455878422775</v>
      </c>
      <c r="AC6002">
        <v>0</v>
      </c>
      <c r="AD6002">
        <f t="shared" si="4306"/>
        <v>0</v>
      </c>
      <c r="AE6002">
        <f t="shared" si="4290"/>
        <v>0</v>
      </c>
      <c r="AF6002">
        <f t="shared" si="4307"/>
        <v>4746.3440186022972</v>
      </c>
      <c r="AG6002">
        <f t="shared" si="4308"/>
        <v>6227.0451937540547</v>
      </c>
      <c r="AH6002">
        <f t="shared" si="4309"/>
        <v>0.58631885424486141</v>
      </c>
      <c r="AI6002">
        <f t="shared" si="4291"/>
        <v>0.32499779765848119</v>
      </c>
      <c r="AJ6002">
        <f t="shared" si="4292"/>
        <v>0.67500220234151886</v>
      </c>
      <c r="AK6002">
        <f t="shared" si="4293"/>
        <v>4746.3440186022972</v>
      </c>
      <c r="AL6002">
        <f t="shared" si="4294"/>
        <v>6227.0451937540547</v>
      </c>
      <c r="AM6002">
        <f t="shared" si="4310"/>
        <v>0.58631885424486141</v>
      </c>
      <c r="AN6002">
        <f t="shared" si="4311"/>
        <v>4746.3440186022972</v>
      </c>
      <c r="AO6002">
        <f t="shared" si="4311"/>
        <v>6227.0451937540547</v>
      </c>
      <c r="AP6002">
        <f t="shared" si="4295"/>
        <v>1134.2804870274188</v>
      </c>
      <c r="AQ6002">
        <f t="shared" si="4296"/>
        <v>3696.3457935962106</v>
      </c>
      <c r="AR6002">
        <f t="shared" si="4297"/>
        <v>0</v>
      </c>
      <c r="AS6002">
        <f t="shared" si="4312"/>
        <v>4746.3440186022972</v>
      </c>
      <c r="AT6002">
        <f t="shared" si="4298"/>
        <v>0</v>
      </c>
      <c r="AU6002">
        <f t="shared" si="4313"/>
        <v>0.75921571397392362</v>
      </c>
      <c r="AV6002">
        <f t="shared" si="4314"/>
        <v>16.421917808219177</v>
      </c>
      <c r="AW6002">
        <f t="shared" si="4315"/>
        <v>2.3136326222071373E-3</v>
      </c>
      <c r="AX6002">
        <f t="shared" si="4316"/>
        <v>20</v>
      </c>
      <c r="AY6002">
        <f t="shared" si="4317"/>
        <v>10000</v>
      </c>
      <c r="AZ6002">
        <f t="shared" si="4318"/>
        <v>0</v>
      </c>
      <c r="BA6002">
        <f t="shared" si="4319"/>
        <v>0</v>
      </c>
      <c r="BB6002">
        <f t="shared" si="4320"/>
        <v>1.0180581336767098</v>
      </c>
    </row>
    <row r="6003" spans="6:54" x14ac:dyDescent="0.25">
      <c r="F6003">
        <v>5995</v>
      </c>
      <c r="G6003" t="b">
        <f t="shared" si="4281"/>
        <v>0</v>
      </c>
      <c r="H6003">
        <f t="shared" si="4282"/>
        <v>1.2999999492802676</v>
      </c>
      <c r="I6003">
        <f t="shared" si="4321"/>
        <v>6227.0451937540547</v>
      </c>
      <c r="J6003">
        <f t="shared" si="4322"/>
        <v>4746.3440186022972</v>
      </c>
      <c r="K6003" s="15">
        <f t="shared" si="4299"/>
        <v>10973.389212356353</v>
      </c>
      <c r="L6003">
        <f t="shared" si="4283"/>
        <v>1.024730143876134</v>
      </c>
      <c r="M6003">
        <f t="shared" si="4300"/>
        <v>0.76221448069190945</v>
      </c>
      <c r="N6003">
        <f t="shared" si="4284"/>
        <v>0</v>
      </c>
      <c r="O6003">
        <f t="shared" si="4285"/>
        <v>1.0986051773308504E-3</v>
      </c>
      <c r="P6003">
        <f t="shared" si="4286"/>
        <v>5.2794456816148307E-5</v>
      </c>
      <c r="Q6003">
        <f t="shared" si="4323"/>
        <v>1.1513996341469988E-3</v>
      </c>
      <c r="R6003">
        <f t="shared" si="4324"/>
        <v>1.1507370279207896E-3</v>
      </c>
      <c r="S6003">
        <f t="shared" si="4325"/>
        <v>1.4072459004597378E-4</v>
      </c>
      <c r="T6003" s="17">
        <f t="shared" si="4301"/>
        <v>47.257118481926305</v>
      </c>
      <c r="U6003" s="17">
        <f t="shared" si="4302"/>
        <v>26.516222611628894</v>
      </c>
      <c r="V6003">
        <f t="shared" si="4326"/>
        <v>20.740895870297411</v>
      </c>
      <c r="W6003">
        <f t="shared" si="4303"/>
        <v>3348.8144174439085</v>
      </c>
      <c r="X6003">
        <f t="shared" si="4304"/>
        <v>0</v>
      </c>
      <c r="Y6003">
        <f t="shared" si="4287"/>
        <v>18.666806283267672</v>
      </c>
      <c r="Z6003">
        <f t="shared" si="4288"/>
        <v>4271.7096167420677</v>
      </c>
      <c r="AA6003">
        <f t="shared" si="4289"/>
        <v>6.913562820446236</v>
      </c>
      <c r="AB6003">
        <f t="shared" si="4305"/>
        <v>18.666806283267672</v>
      </c>
      <c r="AC6003">
        <v>0</v>
      </c>
      <c r="AD6003">
        <f t="shared" si="4306"/>
        <v>0</v>
      </c>
      <c r="AE6003">
        <f t="shared" si="4290"/>
        <v>0</v>
      </c>
      <c r="AF6003">
        <f t="shared" si="4307"/>
        <v>4765.0108248855649</v>
      </c>
      <c r="AG6003">
        <f t="shared" si="4308"/>
        <v>6227.0451937540547</v>
      </c>
      <c r="AH6003">
        <f t="shared" si="4309"/>
        <v>0.58862477646736044</v>
      </c>
      <c r="AI6003">
        <f t="shared" si="4291"/>
        <v>0.32499779768394532</v>
      </c>
      <c r="AJ6003">
        <f t="shared" si="4292"/>
        <v>0.67500220231605468</v>
      </c>
      <c r="AK6003">
        <f t="shared" si="4293"/>
        <v>4765.0108248855649</v>
      </c>
      <c r="AL6003">
        <f t="shared" si="4294"/>
        <v>6227.0451937540547</v>
      </c>
      <c r="AM6003">
        <f t="shared" si="4310"/>
        <v>0.58862477646736044</v>
      </c>
      <c r="AN6003">
        <f t="shared" si="4311"/>
        <v>4765.0108248855649</v>
      </c>
      <c r="AO6003">
        <f t="shared" si="4311"/>
        <v>6227.0451937540547</v>
      </c>
      <c r="AP6003">
        <f t="shared" si="4295"/>
        <v>1134.2804870274188</v>
      </c>
      <c r="AQ6003">
        <f t="shared" si="4296"/>
        <v>3710.8830817941594</v>
      </c>
      <c r="AR6003">
        <f t="shared" si="4297"/>
        <v>0</v>
      </c>
      <c r="AS6003">
        <f t="shared" si="4312"/>
        <v>4765.0108248855649</v>
      </c>
      <c r="AT6003">
        <f t="shared" si="4298"/>
        <v>0</v>
      </c>
      <c r="AU6003">
        <f t="shared" si="4313"/>
        <v>0.76221448069190945</v>
      </c>
      <c r="AV6003">
        <f t="shared" si="4314"/>
        <v>16.424657534246574</v>
      </c>
      <c r="AW6003">
        <f t="shared" si="4315"/>
        <v>2.3113531981523638E-3</v>
      </c>
      <c r="AX6003">
        <f t="shared" si="4316"/>
        <v>20</v>
      </c>
      <c r="AY6003">
        <f t="shared" si="4317"/>
        <v>10000</v>
      </c>
      <c r="AZ6003">
        <f t="shared" si="4318"/>
        <v>0</v>
      </c>
      <c r="BA6003">
        <f t="shared" si="4319"/>
        <v>0</v>
      </c>
      <c r="BB6003">
        <f t="shared" si="4320"/>
        <v>1.0197935199764081</v>
      </c>
    </row>
    <row r="6004" spans="6:54" x14ac:dyDescent="0.25">
      <c r="F6004">
        <v>5996</v>
      </c>
      <c r="G6004" t="b">
        <f t="shared" si="4281"/>
        <v>0</v>
      </c>
      <c r="H6004">
        <f t="shared" si="4282"/>
        <v>1.2999999494307191</v>
      </c>
      <c r="I6004">
        <f t="shared" si="4321"/>
        <v>6227.0451937540547</v>
      </c>
      <c r="J6004">
        <f t="shared" si="4322"/>
        <v>4765.0108248855649</v>
      </c>
      <c r="K6004" s="15">
        <f t="shared" si="4299"/>
        <v>10992.05601863962</v>
      </c>
      <c r="L6004">
        <f t="shared" si="4283"/>
        <v>1.024730143876134</v>
      </c>
      <c r="M6004">
        <f t="shared" si="4300"/>
        <v>0.76521217955267751</v>
      </c>
      <c r="N6004">
        <f t="shared" si="4284"/>
        <v>0</v>
      </c>
      <c r="O6004">
        <f t="shared" si="4285"/>
        <v>1.0986051773308504E-3</v>
      </c>
      <c r="P6004">
        <f t="shared" si="4286"/>
        <v>5.1698166084556222E-5</v>
      </c>
      <c r="Q6004">
        <f t="shared" si="4323"/>
        <v>1.1503033434154067E-3</v>
      </c>
      <c r="R6004">
        <f t="shared" si="4324"/>
        <v>1.1496419981313899E-3</v>
      </c>
      <c r="S6004">
        <f t="shared" si="4325"/>
        <v>1.4056265304946891E-4</v>
      </c>
      <c r="T6004" s="17">
        <f t="shared" si="4301"/>
        <v>47.257118481926305</v>
      </c>
      <c r="U6004" s="17">
        <f t="shared" si="4302"/>
        <v>26.523608419675867</v>
      </c>
      <c r="V6004">
        <f t="shared" si="4326"/>
        <v>20.733510062250438</v>
      </c>
      <c r="W6004">
        <f t="shared" si="4303"/>
        <v>3330.1476120975085</v>
      </c>
      <c r="X6004">
        <f t="shared" si="4304"/>
        <v>0</v>
      </c>
      <c r="Y6004">
        <f t="shared" si="4287"/>
        <v>18.660159056025396</v>
      </c>
      <c r="Z6004">
        <f t="shared" si="4288"/>
        <v>4288.5097423970083</v>
      </c>
      <c r="AA6004">
        <f t="shared" si="4289"/>
        <v>6.9111009090499387</v>
      </c>
      <c r="AB6004">
        <f t="shared" si="4305"/>
        <v>18.660159056025396</v>
      </c>
      <c r="AC6004">
        <v>0</v>
      </c>
      <c r="AD6004">
        <f t="shared" si="4306"/>
        <v>0</v>
      </c>
      <c r="AE6004">
        <f t="shared" si="4290"/>
        <v>0</v>
      </c>
      <c r="AF6004">
        <f t="shared" si="4307"/>
        <v>4783.6709839415907</v>
      </c>
      <c r="AG6004">
        <f t="shared" si="4308"/>
        <v>6227.0451937540547</v>
      </c>
      <c r="AH6004">
        <f t="shared" si="4309"/>
        <v>0.59092987755337656</v>
      </c>
      <c r="AI6004">
        <f t="shared" si="4291"/>
        <v>0.3249977977093339</v>
      </c>
      <c r="AJ6004">
        <f t="shared" si="4292"/>
        <v>0.6750022022906661</v>
      </c>
      <c r="AK6004">
        <f t="shared" si="4293"/>
        <v>4783.6709839415907</v>
      </c>
      <c r="AL6004">
        <f t="shared" si="4294"/>
        <v>6227.0451937540547</v>
      </c>
      <c r="AM6004">
        <f t="shared" si="4310"/>
        <v>0.59092987755337656</v>
      </c>
      <c r="AN6004">
        <f t="shared" si="4311"/>
        <v>4783.6709839415907</v>
      </c>
      <c r="AO6004">
        <f t="shared" si="4311"/>
        <v>6227.0451937540547</v>
      </c>
      <c r="AP6004">
        <f t="shared" si="4295"/>
        <v>1134.2804870274188</v>
      </c>
      <c r="AQ6004">
        <f t="shared" si="4296"/>
        <v>3725.4151932812842</v>
      </c>
      <c r="AR6004">
        <f t="shared" si="4297"/>
        <v>0</v>
      </c>
      <c r="AS6004">
        <f t="shared" si="4312"/>
        <v>4783.6709839415907</v>
      </c>
      <c r="AT6004">
        <f t="shared" si="4298"/>
        <v>0</v>
      </c>
      <c r="AU6004">
        <f t="shared" si="4313"/>
        <v>0.76521217955267751</v>
      </c>
      <c r="AV6004">
        <f t="shared" si="4314"/>
        <v>16.427397260273974</v>
      </c>
      <c r="AW6004">
        <f t="shared" si="4315"/>
        <v>2.3090785416016867E-3</v>
      </c>
      <c r="AX6004">
        <f t="shared" si="4316"/>
        <v>20</v>
      </c>
      <c r="AY6004">
        <f t="shared" si="4317"/>
        <v>10000</v>
      </c>
      <c r="AZ6004">
        <f t="shared" si="4318"/>
        <v>0</v>
      </c>
      <c r="BA6004">
        <f t="shared" si="4319"/>
        <v>0</v>
      </c>
      <c r="BB6004">
        <f t="shared" si="4320"/>
        <v>1.0215282883071346</v>
      </c>
    </row>
    <row r="6005" spans="6:54" x14ac:dyDescent="0.25">
      <c r="F6005">
        <v>5997</v>
      </c>
      <c r="G6005" t="b">
        <f t="shared" si="4281"/>
        <v>0</v>
      </c>
      <c r="H6005">
        <f t="shared" si="4282"/>
        <v>1.2999999495807242</v>
      </c>
      <c r="I6005">
        <f t="shared" si="4321"/>
        <v>6227.0451937540547</v>
      </c>
      <c r="J6005">
        <f t="shared" si="4322"/>
        <v>4783.6709839415907</v>
      </c>
      <c r="K6005" s="15">
        <f t="shared" si="4299"/>
        <v>11010.716177695645</v>
      </c>
      <c r="L6005">
        <f t="shared" si="4283"/>
        <v>1.024730143876134</v>
      </c>
      <c r="M6005">
        <f t="shared" si="4300"/>
        <v>0.76820881093649052</v>
      </c>
      <c r="N6005">
        <f t="shared" si="4284"/>
        <v>0</v>
      </c>
      <c r="O6005">
        <f t="shared" si="4285"/>
        <v>1.0986051773308504E-3</v>
      </c>
      <c r="P6005">
        <f t="shared" si="4286"/>
        <v>5.062501840317989E-5</v>
      </c>
      <c r="Q6005">
        <f t="shared" si="4323"/>
        <v>1.1492301957340303E-3</v>
      </c>
      <c r="R6005">
        <f t="shared" si="4324"/>
        <v>1.1485700836104673E-3</v>
      </c>
      <c r="S6005">
        <f t="shared" si="4325"/>
        <v>1.4040105632015447E-4</v>
      </c>
      <c r="T6005" s="17">
        <f t="shared" si="4301"/>
        <v>47.257118481926305</v>
      </c>
      <c r="U6005" s="17">
        <f t="shared" si="4302"/>
        <v>26.530991597645489</v>
      </c>
      <c r="V6005">
        <f t="shared" si="4326"/>
        <v>20.726126884280816</v>
      </c>
      <c r="W6005">
        <f t="shared" si="4303"/>
        <v>3311.487453975571</v>
      </c>
      <c r="X6005">
        <f t="shared" si="4304"/>
        <v>0</v>
      </c>
      <c r="Y6005">
        <f t="shared" si="4287"/>
        <v>18.653514195852736</v>
      </c>
      <c r="Z6005">
        <f t="shared" si="4288"/>
        <v>4305.3038855474315</v>
      </c>
      <c r="AA6005">
        <f t="shared" si="4289"/>
        <v>6.9086398743373252</v>
      </c>
      <c r="AB6005">
        <f t="shared" si="4305"/>
        <v>18.653514195852736</v>
      </c>
      <c r="AC6005">
        <v>0</v>
      </c>
      <c r="AD6005">
        <f t="shared" si="4306"/>
        <v>0</v>
      </c>
      <c r="AE6005">
        <f t="shared" si="4290"/>
        <v>0</v>
      </c>
      <c r="AF6005">
        <f t="shared" si="4307"/>
        <v>4802.3244981374437</v>
      </c>
      <c r="AG6005">
        <f t="shared" si="4308"/>
        <v>6227.0451937540547</v>
      </c>
      <c r="AH6005">
        <f t="shared" si="4309"/>
        <v>0.5932341577953173</v>
      </c>
      <c r="AI6005">
        <f t="shared" si="4291"/>
        <v>0.32499779773464721</v>
      </c>
      <c r="AJ6005">
        <f t="shared" si="4292"/>
        <v>0.6750022022653529</v>
      </c>
      <c r="AK6005">
        <f t="shared" si="4293"/>
        <v>4802.3244981374437</v>
      </c>
      <c r="AL6005">
        <f t="shared" si="4294"/>
        <v>6227.0451937540547</v>
      </c>
      <c r="AM6005">
        <f t="shared" si="4310"/>
        <v>0.5932341577953173</v>
      </c>
      <c r="AN6005">
        <f t="shared" si="4311"/>
        <v>4802.3244981374437</v>
      </c>
      <c r="AO6005">
        <f t="shared" si="4311"/>
        <v>6227.0451937540547</v>
      </c>
      <c r="AP6005">
        <f t="shared" si="4295"/>
        <v>1134.2804870274188</v>
      </c>
      <c r="AQ6005">
        <f t="shared" si="4296"/>
        <v>3739.9421299010055</v>
      </c>
      <c r="AR6005">
        <f t="shared" si="4297"/>
        <v>0</v>
      </c>
      <c r="AS6005">
        <f t="shared" si="4312"/>
        <v>4802.3244981374437</v>
      </c>
      <c r="AT6005">
        <f t="shared" si="4298"/>
        <v>0</v>
      </c>
      <c r="AU6005">
        <f t="shared" si="4313"/>
        <v>0.76820881093649052</v>
      </c>
      <c r="AV6005">
        <f t="shared" si="4314"/>
        <v>16.43013698630137</v>
      </c>
      <c r="AW6005">
        <f t="shared" si="4315"/>
        <v>2.3068085883615518E-3</v>
      </c>
      <c r="AX6005">
        <f t="shared" si="4316"/>
        <v>20</v>
      </c>
      <c r="AY6005">
        <f t="shared" si="4317"/>
        <v>10000</v>
      </c>
      <c r="AZ6005">
        <f t="shared" si="4318"/>
        <v>0</v>
      </c>
      <c r="BA6005">
        <f t="shared" si="4319"/>
        <v>0</v>
      </c>
      <c r="BB6005">
        <f t="shared" si="4320"/>
        <v>1.0232624388889471</v>
      </c>
    </row>
    <row r="6006" spans="6:54" x14ac:dyDescent="0.25">
      <c r="F6006">
        <v>5998</v>
      </c>
      <c r="G6006" t="b">
        <f t="shared" si="4281"/>
        <v>0</v>
      </c>
      <c r="H6006">
        <f t="shared" si="4282"/>
        <v>1.2999999497302845</v>
      </c>
      <c r="I6006">
        <f t="shared" si="4321"/>
        <v>6227.0451937540547</v>
      </c>
      <c r="J6006">
        <f t="shared" si="4322"/>
        <v>4802.3244981374437</v>
      </c>
      <c r="K6006" s="15">
        <f t="shared" si="4299"/>
        <v>11029.369691891497</v>
      </c>
      <c r="L6006">
        <f t="shared" si="4283"/>
        <v>1.024730143876134</v>
      </c>
      <c r="M6006">
        <f t="shared" si="4300"/>
        <v>0.77120437522347585</v>
      </c>
      <c r="N6006">
        <f t="shared" si="4284"/>
        <v>0</v>
      </c>
      <c r="O6006">
        <f t="shared" si="4285"/>
        <v>1.0986051773308504E-3</v>
      </c>
      <c r="P6006">
        <f t="shared" si="4286"/>
        <v>4.9574517366497608E-5</v>
      </c>
      <c r="Q6006">
        <f t="shared" si="4323"/>
        <v>1.1481796946973481E-3</v>
      </c>
      <c r="R6006">
        <f t="shared" si="4324"/>
        <v>1.1475207885967009E-3</v>
      </c>
      <c r="S6006">
        <f t="shared" si="4325"/>
        <v>1.4023979586715783E-4</v>
      </c>
      <c r="T6006" s="17">
        <f t="shared" si="4301"/>
        <v>47.257118481926305</v>
      </c>
      <c r="U6006" s="17">
        <f t="shared" si="4302"/>
        <v>26.538372146474323</v>
      </c>
      <c r="V6006">
        <f t="shared" si="4326"/>
        <v>20.718746335451982</v>
      </c>
      <c r="W6006">
        <f t="shared" si="4303"/>
        <v>3292.833940711037</v>
      </c>
      <c r="X6006">
        <f t="shared" si="4304"/>
        <v>0</v>
      </c>
      <c r="Y6006">
        <f t="shared" si="4287"/>
        <v>18.646871701906786</v>
      </c>
      <c r="Z6006">
        <f t="shared" si="4288"/>
        <v>4322.0920483236996</v>
      </c>
      <c r="AA6006">
        <f t="shared" si="4289"/>
        <v>6.9061797159962097</v>
      </c>
      <c r="AB6006">
        <f t="shared" si="4305"/>
        <v>18.646871701906786</v>
      </c>
      <c r="AC6006">
        <v>0</v>
      </c>
      <c r="AD6006">
        <f t="shared" si="4306"/>
        <v>0</v>
      </c>
      <c r="AE6006">
        <f t="shared" si="4290"/>
        <v>-3.5527136788005009E-15</v>
      </c>
      <c r="AF6006">
        <f t="shared" si="4307"/>
        <v>4820.9713698393507</v>
      </c>
      <c r="AG6006">
        <f t="shared" si="4308"/>
        <v>6227.0451937540547</v>
      </c>
      <c r="AH6006">
        <f t="shared" si="4309"/>
        <v>0.59553761748548595</v>
      </c>
      <c r="AI6006">
        <f t="shared" si="4291"/>
        <v>0.32499779775988541</v>
      </c>
      <c r="AJ6006">
        <f t="shared" si="4292"/>
        <v>0.67500220224011465</v>
      </c>
      <c r="AK6006">
        <f t="shared" si="4293"/>
        <v>4820.9713698393507</v>
      </c>
      <c r="AL6006">
        <f t="shared" si="4294"/>
        <v>6227.0451937540547</v>
      </c>
      <c r="AM6006">
        <f t="shared" si="4310"/>
        <v>0.59553761748548595</v>
      </c>
      <c r="AN6006">
        <f t="shared" si="4311"/>
        <v>4820.9713698393507</v>
      </c>
      <c r="AO6006">
        <f t="shared" si="4311"/>
        <v>6227.0451937540547</v>
      </c>
      <c r="AP6006">
        <f t="shared" si="4295"/>
        <v>1134.2804870274188</v>
      </c>
      <c r="AQ6006">
        <f t="shared" si="4296"/>
        <v>3754.4638934960872</v>
      </c>
      <c r="AR6006">
        <f t="shared" si="4297"/>
        <v>0</v>
      </c>
      <c r="AS6006">
        <f t="shared" si="4312"/>
        <v>4820.9713698393507</v>
      </c>
      <c r="AT6006">
        <f t="shared" si="4298"/>
        <v>0</v>
      </c>
      <c r="AU6006">
        <f t="shared" si="4313"/>
        <v>0.77120437522347585</v>
      </c>
      <c r="AV6006">
        <f t="shared" si="4314"/>
        <v>16.432876712328767</v>
      </c>
      <c r="AW6006">
        <f t="shared" si="4315"/>
        <v>2.3045432756471579E-3</v>
      </c>
      <c r="AX6006">
        <f t="shared" si="4316"/>
        <v>20</v>
      </c>
      <c r="AY6006">
        <f t="shared" si="4317"/>
        <v>10000</v>
      </c>
      <c r="AZ6006">
        <f t="shared" si="4318"/>
        <v>0</v>
      </c>
      <c r="BA6006">
        <f t="shared" si="4319"/>
        <v>0</v>
      </c>
      <c r="BB6006">
        <f t="shared" si="4320"/>
        <v>1.0249959719418256</v>
      </c>
    </row>
    <row r="6007" spans="6:54" x14ac:dyDescent="0.25">
      <c r="F6007">
        <v>5999</v>
      </c>
      <c r="G6007" t="b">
        <f t="shared" si="4281"/>
        <v>0</v>
      </c>
      <c r="H6007">
        <f t="shared" si="4282"/>
        <v>1.2999999498794008</v>
      </c>
      <c r="I6007">
        <f t="shared" si="4321"/>
        <v>6227.0451937540547</v>
      </c>
      <c r="J6007">
        <f t="shared" si="4322"/>
        <v>4820.9713698393507</v>
      </c>
      <c r="K6007" s="15">
        <f t="shared" si="4299"/>
        <v>11048.016563593406</v>
      </c>
      <c r="L6007">
        <f t="shared" si="4283"/>
        <v>1.024730143876134</v>
      </c>
      <c r="M6007">
        <f t="shared" si="4300"/>
        <v>0.7741988727936252</v>
      </c>
      <c r="N6007">
        <f t="shared" si="4284"/>
        <v>0</v>
      </c>
      <c r="O6007">
        <f t="shared" si="4285"/>
        <v>1.0986051773308504E-3</v>
      </c>
      <c r="P6007">
        <f t="shared" si="4286"/>
        <v>4.8546177382191264E-5</v>
      </c>
      <c r="Q6007">
        <f t="shared" si="4323"/>
        <v>1.1471513547130416E-3</v>
      </c>
      <c r="R6007">
        <f t="shared" si="4324"/>
        <v>1.1464936281257998E-3</v>
      </c>
      <c r="S6007">
        <f t="shared" si="4325"/>
        <v>1.4007886778601172E-4</v>
      </c>
      <c r="T6007" s="17">
        <f t="shared" si="4301"/>
        <v>47.257118481926305</v>
      </c>
      <c r="U6007" s="17">
        <f t="shared" si="4302"/>
        <v>26.545750067098606</v>
      </c>
      <c r="V6007">
        <f t="shared" si="4326"/>
        <v>20.7113684148277</v>
      </c>
      <c r="W6007">
        <f t="shared" si="4303"/>
        <v>3274.1870699376841</v>
      </c>
      <c r="X6007">
        <f t="shared" si="4304"/>
        <v>0</v>
      </c>
      <c r="Y6007">
        <f t="shared" si="4287"/>
        <v>18.640231573344931</v>
      </c>
      <c r="Z6007">
        <f t="shared" si="4288"/>
        <v>4338.8742328554154</v>
      </c>
      <c r="AA6007">
        <f t="shared" si="4289"/>
        <v>6.9037204337145175</v>
      </c>
      <c r="AB6007">
        <f t="shared" si="4305"/>
        <v>18.640231573344931</v>
      </c>
      <c r="AC6007">
        <v>0</v>
      </c>
      <c r="AD6007">
        <f t="shared" si="4306"/>
        <v>0</v>
      </c>
      <c r="AE6007">
        <f t="shared" si="4290"/>
        <v>0</v>
      </c>
      <c r="AF6007">
        <f t="shared" si="4307"/>
        <v>4839.6116014126956</v>
      </c>
      <c r="AG6007">
        <f t="shared" si="4308"/>
        <v>6227.0451937540547</v>
      </c>
      <c r="AH6007">
        <f t="shared" si="4309"/>
        <v>0.59784025691608245</v>
      </c>
      <c r="AI6007">
        <f t="shared" si="4291"/>
        <v>0.32499779778504867</v>
      </c>
      <c r="AJ6007">
        <f t="shared" si="4292"/>
        <v>0.67500220221495122</v>
      </c>
      <c r="AK6007">
        <f t="shared" si="4293"/>
        <v>4839.6116014126956</v>
      </c>
      <c r="AL6007">
        <f t="shared" si="4294"/>
        <v>6227.0451937540547</v>
      </c>
      <c r="AM6007">
        <f t="shared" si="4310"/>
        <v>0.59784025691608245</v>
      </c>
      <c r="AN6007">
        <f t="shared" si="4311"/>
        <v>4839.6116014126956</v>
      </c>
      <c r="AO6007">
        <f t="shared" si="4311"/>
        <v>6227.0451937540547</v>
      </c>
      <c r="AP6007">
        <f t="shared" si="4295"/>
        <v>1134.2804870274188</v>
      </c>
      <c r="AQ6007">
        <f t="shared" si="4296"/>
        <v>3768.9804859086366</v>
      </c>
      <c r="AR6007">
        <f t="shared" si="4297"/>
        <v>0</v>
      </c>
      <c r="AS6007">
        <f t="shared" si="4312"/>
        <v>4839.6116014126956</v>
      </c>
      <c r="AT6007">
        <f t="shared" si="4298"/>
        <v>0</v>
      </c>
      <c r="AU6007">
        <f t="shared" si="4313"/>
        <v>0.7741988727936252</v>
      </c>
      <c r="AV6007">
        <f t="shared" si="4314"/>
        <v>16.435616438356163</v>
      </c>
      <c r="AW6007">
        <f t="shared" si="4315"/>
        <v>2.3022825420500937E-3</v>
      </c>
      <c r="AX6007">
        <f t="shared" si="4316"/>
        <v>20</v>
      </c>
      <c r="AY6007">
        <f t="shared" si="4317"/>
        <v>10000</v>
      </c>
      <c r="AZ6007">
        <f t="shared" si="4318"/>
        <v>0</v>
      </c>
      <c r="BA6007">
        <f t="shared" si="4319"/>
        <v>0</v>
      </c>
      <c r="BB6007">
        <f t="shared" si="4320"/>
        <v>1.0267288876856711</v>
      </c>
    </row>
    <row r="6008" spans="6:54" x14ac:dyDescent="0.25">
      <c r="F6008">
        <v>6000</v>
      </c>
      <c r="G6008" t="b">
        <f t="shared" si="4281"/>
        <v>0</v>
      </c>
      <c r="H6008">
        <f t="shared" si="4282"/>
        <v>1.2999999500280752</v>
      </c>
      <c r="I6008">
        <f t="shared" si="4321"/>
        <v>6227.0451937540547</v>
      </c>
      <c r="J6008">
        <f t="shared" si="4322"/>
        <v>4839.6116014126956</v>
      </c>
      <c r="K6008" s="15">
        <f t="shared" si="4299"/>
        <v>11066.656795166749</v>
      </c>
      <c r="L6008">
        <f t="shared" si="4283"/>
        <v>1.024730143876134</v>
      </c>
      <c r="M6008">
        <f t="shared" si="4300"/>
        <v>0.77719230402679529</v>
      </c>
      <c r="N6008">
        <f t="shared" si="4284"/>
        <v>0</v>
      </c>
      <c r="O6008">
        <f t="shared" si="4285"/>
        <v>1.0986051773308504E-3</v>
      </c>
      <c r="P6008">
        <f t="shared" si="4286"/>
        <v>4.7539523432051758E-5</v>
      </c>
      <c r="Q6008">
        <f t="shared" si="4323"/>
        <v>1.1461447007629021E-3</v>
      </c>
      <c r="R6008">
        <f t="shared" si="4324"/>
        <v>1.145488127791805E-3</v>
      </c>
      <c r="S6008">
        <f t="shared" si="4325"/>
        <v>1.3991826825665999E-4</v>
      </c>
      <c r="T6008" s="17">
        <f t="shared" si="4301"/>
        <v>47.257118481926305</v>
      </c>
      <c r="U6008" s="17">
        <f t="shared" si="4302"/>
        <v>26.553125360454242</v>
      </c>
      <c r="V6008">
        <f t="shared" si="4326"/>
        <v>20.703993121472063</v>
      </c>
      <c r="W6008">
        <f t="shared" si="4303"/>
        <v>3255.5468392901412</v>
      </c>
      <c r="X6008">
        <f t="shared" si="4304"/>
        <v>0</v>
      </c>
      <c r="Y6008">
        <f t="shared" si="4287"/>
        <v>18.633593809324857</v>
      </c>
      <c r="Z6008">
        <f t="shared" si="4288"/>
        <v>4355.6504412714257</v>
      </c>
      <c r="AA6008">
        <f t="shared" si="4289"/>
        <v>6.9012620271802829</v>
      </c>
      <c r="AB6008">
        <f t="shared" si="4305"/>
        <v>18.633593809324857</v>
      </c>
      <c r="AC6008">
        <v>0</v>
      </c>
      <c r="AD6008">
        <f t="shared" si="4306"/>
        <v>0</v>
      </c>
      <c r="AE6008">
        <f t="shared" si="4290"/>
        <v>0</v>
      </c>
      <c r="AF6008">
        <f t="shared" si="4307"/>
        <v>4858.2451952220208</v>
      </c>
      <c r="AG6008">
        <f t="shared" si="4308"/>
        <v>6227.0451937540547</v>
      </c>
      <c r="AH6008">
        <f t="shared" si="4309"/>
        <v>0.60014207637920169</v>
      </c>
      <c r="AI6008">
        <f t="shared" si="4291"/>
        <v>0.32499779781013743</v>
      </c>
      <c r="AJ6008">
        <f t="shared" si="4292"/>
        <v>0.67500220218986262</v>
      </c>
      <c r="AK6008">
        <f t="shared" si="4293"/>
        <v>4858.2451952220208</v>
      </c>
      <c r="AL6008">
        <f t="shared" si="4294"/>
        <v>6227.0451937540547</v>
      </c>
      <c r="AM6008">
        <f t="shared" si="4310"/>
        <v>0.60014207637920169</v>
      </c>
      <c r="AN6008">
        <f t="shared" si="4311"/>
        <v>4858.2451952220208</v>
      </c>
      <c r="AO6008">
        <f t="shared" si="4311"/>
        <v>6227.0451937540547</v>
      </c>
      <c r="AP6008">
        <f t="shared" si="4295"/>
        <v>1134.2804870274188</v>
      </c>
      <c r="AQ6008">
        <f t="shared" si="4296"/>
        <v>3783.4919089801069</v>
      </c>
      <c r="AR6008">
        <f t="shared" si="4297"/>
        <v>0</v>
      </c>
      <c r="AS6008">
        <f t="shared" si="4312"/>
        <v>4858.2451952220208</v>
      </c>
      <c r="AT6008">
        <f t="shared" si="4298"/>
        <v>0</v>
      </c>
      <c r="AU6008">
        <f t="shared" si="4313"/>
        <v>0.77719230402679529</v>
      </c>
      <c r="AV6008">
        <f t="shared" si="4314"/>
        <v>16.438356164383563</v>
      </c>
      <c r="AW6008">
        <f t="shared" si="4315"/>
        <v>2.3000263275067398E-3</v>
      </c>
      <c r="AX6008">
        <f t="shared" si="4316"/>
        <v>20</v>
      </c>
      <c r="AY6008">
        <f t="shared" si="4317"/>
        <v>10000</v>
      </c>
      <c r="AZ6008">
        <f t="shared" si="4318"/>
        <v>0</v>
      </c>
      <c r="BA6008">
        <f t="shared" si="4319"/>
        <v>0</v>
      </c>
      <c r="BB6008">
        <f t="shared" si="4320"/>
        <v>1.0284611863403066</v>
      </c>
    </row>
    <row r="6009" spans="6:54" x14ac:dyDescent="0.25">
      <c r="F6009">
        <v>6001</v>
      </c>
      <c r="G6009" t="b">
        <f t="shared" si="4281"/>
        <v>0</v>
      </c>
      <c r="H6009">
        <f t="shared" si="4282"/>
        <v>1.2999999501763082</v>
      </c>
      <c r="I6009">
        <f t="shared" si="4321"/>
        <v>6227.0451937540547</v>
      </c>
      <c r="J6009">
        <f t="shared" si="4322"/>
        <v>4858.2451952220208</v>
      </c>
      <c r="K6009" s="15">
        <f t="shared" si="4299"/>
        <v>11085.290388976075</v>
      </c>
      <c r="L6009">
        <f t="shared" si="4283"/>
        <v>1.024730143876134</v>
      </c>
      <c r="M6009">
        <f t="shared" si="4300"/>
        <v>0.78018466930270747</v>
      </c>
      <c r="N6009">
        <f t="shared" si="4284"/>
        <v>0</v>
      </c>
      <c r="O6009">
        <f t="shared" si="4285"/>
        <v>1.0986051773308504E-3</v>
      </c>
      <c r="P6009">
        <f t="shared" si="4286"/>
        <v>4.6554090838248444E-5</v>
      </c>
      <c r="Q6009">
        <f t="shared" si="4323"/>
        <v>1.1451592681690989E-3</v>
      </c>
      <c r="R6009">
        <f t="shared" si="4324"/>
        <v>1.1445038235143867E-3</v>
      </c>
      <c r="S6009">
        <f t="shared" si="4325"/>
        <v>1.3975799354151079E-4</v>
      </c>
      <c r="T6009" s="17">
        <f t="shared" si="4301"/>
        <v>47.257118481926305</v>
      </c>
      <c r="U6009" s="17">
        <f t="shared" si="4302"/>
        <v>26.560498027476786</v>
      </c>
      <c r="V6009">
        <f t="shared" si="4326"/>
        <v>20.696620454449519</v>
      </c>
      <c r="W6009">
        <f t="shared" si="4303"/>
        <v>3236.9132464038694</v>
      </c>
      <c r="X6009">
        <f t="shared" si="4304"/>
        <v>0</v>
      </c>
      <c r="Y6009">
        <f t="shared" si="4287"/>
        <v>18.626958409004569</v>
      </c>
      <c r="Z6009">
        <f t="shared" si="4288"/>
        <v>4372.4206756998192</v>
      </c>
      <c r="AA6009">
        <f t="shared" si="4289"/>
        <v>6.8988044960816586</v>
      </c>
      <c r="AB6009">
        <f t="shared" si="4305"/>
        <v>18.626958409004569</v>
      </c>
      <c r="AC6009">
        <v>0</v>
      </c>
      <c r="AD6009">
        <f t="shared" si="4306"/>
        <v>0</v>
      </c>
      <c r="AE6009">
        <f t="shared" si="4290"/>
        <v>0</v>
      </c>
      <c r="AF6009">
        <f t="shared" si="4307"/>
        <v>4876.872153631025</v>
      </c>
      <c r="AG6009">
        <f t="shared" si="4308"/>
        <v>6227.0451937540547</v>
      </c>
      <c r="AH6009">
        <f t="shared" si="4309"/>
        <v>0.60244307616683512</v>
      </c>
      <c r="AI6009">
        <f t="shared" si="4291"/>
        <v>0.32499779783515165</v>
      </c>
      <c r="AJ6009">
        <f t="shared" si="4292"/>
        <v>0.67500220216484841</v>
      </c>
      <c r="AK6009">
        <f t="shared" si="4293"/>
        <v>4876.872153631025</v>
      </c>
      <c r="AL6009">
        <f t="shared" si="4294"/>
        <v>6227.0451937540547</v>
      </c>
      <c r="AM6009">
        <f t="shared" si="4310"/>
        <v>0.60244307616683512</v>
      </c>
      <c r="AN6009">
        <f t="shared" si="4311"/>
        <v>4876.872153631025</v>
      </c>
      <c r="AO6009">
        <f t="shared" si="4311"/>
        <v>6227.0451937540547</v>
      </c>
      <c r="AP6009">
        <f t="shared" si="4295"/>
        <v>1134.2804870274188</v>
      </c>
      <c r="AQ6009">
        <f t="shared" si="4296"/>
        <v>3797.9981645512926</v>
      </c>
      <c r="AR6009">
        <f t="shared" si="4297"/>
        <v>0</v>
      </c>
      <c r="AS6009">
        <f t="shared" si="4312"/>
        <v>4876.872153631025</v>
      </c>
      <c r="AT6009">
        <f t="shared" si="4298"/>
        <v>0</v>
      </c>
      <c r="AU6009">
        <f t="shared" si="4313"/>
        <v>0.78018466930270747</v>
      </c>
      <c r="AV6009">
        <f t="shared" si="4314"/>
        <v>16.44109589041096</v>
      </c>
      <c r="AW6009">
        <f t="shared" si="4315"/>
        <v>2.2977745732674147E-3</v>
      </c>
      <c r="AX6009">
        <f t="shared" si="4316"/>
        <v>20</v>
      </c>
      <c r="AY6009">
        <f t="shared" si="4317"/>
        <v>10000</v>
      </c>
      <c r="AZ6009">
        <f t="shared" si="4318"/>
        <v>0</v>
      </c>
      <c r="BA6009">
        <f t="shared" si="4319"/>
        <v>0</v>
      </c>
      <c r="BB6009">
        <f t="shared" si="4320"/>
        <v>1.0301928681254768</v>
      </c>
    </row>
    <row r="6010" spans="6:54" x14ac:dyDescent="0.25">
      <c r="F6010">
        <v>6002</v>
      </c>
      <c r="G6010" t="b">
        <f t="shared" si="4281"/>
        <v>0</v>
      </c>
      <c r="H6010">
        <f t="shared" si="4282"/>
        <v>1.2999999503241018</v>
      </c>
      <c r="I6010">
        <f t="shared" si="4321"/>
        <v>6227.0451937540547</v>
      </c>
      <c r="J6010">
        <f t="shared" si="4322"/>
        <v>4876.872153631025</v>
      </c>
      <c r="K6010" s="15">
        <f t="shared" si="4299"/>
        <v>11103.917347385079</v>
      </c>
      <c r="L6010">
        <f t="shared" si="4283"/>
        <v>1.024730143876134</v>
      </c>
      <c r="M6010">
        <f t="shared" si="4300"/>
        <v>0.78317596900094755</v>
      </c>
      <c r="N6010">
        <f t="shared" si="4284"/>
        <v>0</v>
      </c>
      <c r="O6010">
        <f t="shared" si="4285"/>
        <v>1.0986051773308504E-3</v>
      </c>
      <c r="P6010">
        <f t="shared" si="4286"/>
        <v>4.5589425034840853E-5</v>
      </c>
      <c r="Q6010">
        <f t="shared" si="4323"/>
        <v>1.1441946023656913E-3</v>
      </c>
      <c r="R6010">
        <f t="shared" si="4324"/>
        <v>1.1435402613099166E-3</v>
      </c>
      <c r="S6010">
        <f t="shared" si="4325"/>
        <v>1.3959803998353582E-4</v>
      </c>
      <c r="T6010" s="17">
        <f t="shared" si="4301"/>
        <v>47.257118481926305</v>
      </c>
      <c r="U6010" s="17">
        <f t="shared" si="4302"/>
        <v>26.56786806910149</v>
      </c>
      <c r="V6010">
        <f t="shared" si="4326"/>
        <v>20.689250412824816</v>
      </c>
      <c r="W6010">
        <f t="shared" si="4303"/>
        <v>3218.2862889151829</v>
      </c>
      <c r="X6010">
        <f t="shared" si="4304"/>
        <v>0</v>
      </c>
      <c r="Y6010">
        <f t="shared" si="4287"/>
        <v>18.620325371542336</v>
      </c>
      <c r="Z6010">
        <f t="shared" si="4288"/>
        <v>4389.1849382679229</v>
      </c>
      <c r="AA6010">
        <f t="shared" si="4289"/>
        <v>6.8963478401068965</v>
      </c>
      <c r="AB6010">
        <f t="shared" si="4305"/>
        <v>18.620325371542336</v>
      </c>
      <c r="AC6010">
        <v>0</v>
      </c>
      <c r="AD6010">
        <f t="shared" si="4306"/>
        <v>0</v>
      </c>
      <c r="AE6010">
        <f t="shared" si="4290"/>
        <v>0</v>
      </c>
      <c r="AF6010">
        <f t="shared" si="4307"/>
        <v>4895.4924790025671</v>
      </c>
      <c r="AG6010">
        <f t="shared" si="4308"/>
        <v>6227.0451937540547</v>
      </c>
      <c r="AH6010">
        <f t="shared" si="4309"/>
        <v>0.60474325657087025</v>
      </c>
      <c r="AI6010">
        <f t="shared" si="4291"/>
        <v>0.3249977978600917</v>
      </c>
      <c r="AJ6010">
        <f t="shared" si="4292"/>
        <v>0.67500220213990825</v>
      </c>
      <c r="AK6010">
        <f t="shared" si="4293"/>
        <v>4895.4924790025671</v>
      </c>
      <c r="AL6010">
        <f t="shared" si="4294"/>
        <v>6227.0451937540547</v>
      </c>
      <c r="AM6010">
        <f t="shared" si="4310"/>
        <v>0.60474325657087025</v>
      </c>
      <c r="AN6010">
        <f t="shared" si="4311"/>
        <v>4895.4924790025671</v>
      </c>
      <c r="AO6010">
        <f t="shared" si="4311"/>
        <v>6227.0451937540547</v>
      </c>
      <c r="AP6010">
        <f t="shared" si="4295"/>
        <v>1134.2804870274188</v>
      </c>
      <c r="AQ6010">
        <f t="shared" si="4296"/>
        <v>3812.4992544623356</v>
      </c>
      <c r="AR6010">
        <f t="shared" si="4297"/>
        <v>0</v>
      </c>
      <c r="AS6010">
        <f t="shared" si="4312"/>
        <v>4895.4924790025671</v>
      </c>
      <c r="AT6010">
        <f t="shared" si="4298"/>
        <v>0</v>
      </c>
      <c r="AU6010">
        <f t="shared" si="4313"/>
        <v>0.78317596900094755</v>
      </c>
      <c r="AV6010">
        <f t="shared" si="4314"/>
        <v>16.443835616438356</v>
      </c>
      <c r="AW6010">
        <f t="shared" si="4315"/>
        <v>2.2955272218662523E-3</v>
      </c>
      <c r="AX6010">
        <f t="shared" si="4316"/>
        <v>20</v>
      </c>
      <c r="AY6010">
        <f t="shared" si="4317"/>
        <v>10000</v>
      </c>
      <c r="AZ6010">
        <f t="shared" si="4318"/>
        <v>0</v>
      </c>
      <c r="BA6010">
        <f t="shared" si="4319"/>
        <v>0</v>
      </c>
      <c r="BB6010">
        <f t="shared" si="4320"/>
        <v>1.0319239332608483</v>
      </c>
    </row>
    <row r="6011" spans="6:54" x14ac:dyDescent="0.25">
      <c r="F6011">
        <v>6003</v>
      </c>
      <c r="G6011" t="b">
        <f t="shared" si="4281"/>
        <v>0</v>
      </c>
      <c r="H6011">
        <f t="shared" si="4282"/>
        <v>1.299999950471457</v>
      </c>
      <c r="I6011">
        <f t="shared" si="4321"/>
        <v>6227.0451937540547</v>
      </c>
      <c r="J6011">
        <f t="shared" si="4322"/>
        <v>4895.4924790025671</v>
      </c>
      <c r="K6011" s="15">
        <f t="shared" si="4299"/>
        <v>11122.537672756622</v>
      </c>
      <c r="L6011">
        <f t="shared" si="4283"/>
        <v>1.024730143876134</v>
      </c>
      <c r="M6011">
        <f t="shared" si="4300"/>
        <v>0.78616620350096678</v>
      </c>
      <c r="N6011">
        <f t="shared" si="4284"/>
        <v>0</v>
      </c>
      <c r="O6011">
        <f t="shared" si="4285"/>
        <v>1.0986051773308504E-3</v>
      </c>
      <c r="P6011">
        <f t="shared" si="4286"/>
        <v>4.4645081344412655E-5</v>
      </c>
      <c r="Q6011">
        <f t="shared" si="4323"/>
        <v>1.143250258675263E-3</v>
      </c>
      <c r="R6011">
        <f t="shared" si="4324"/>
        <v>1.1425969970692007E-3</v>
      </c>
      <c r="S6011">
        <f t="shared" si="4325"/>
        <v>1.394384040044147E-4</v>
      </c>
      <c r="T6011" s="17">
        <f t="shared" si="4301"/>
        <v>47.257118481926305</v>
      </c>
      <c r="U6011" s="17">
        <f t="shared" si="4302"/>
        <v>26.575235486263239</v>
      </c>
      <c r="V6011">
        <f t="shared" si="4326"/>
        <v>20.681882995663067</v>
      </c>
      <c r="W6011">
        <f t="shared" si="4303"/>
        <v>3199.6659644612282</v>
      </c>
      <c r="X6011">
        <f t="shared" si="4304"/>
        <v>0</v>
      </c>
      <c r="Y6011">
        <f t="shared" si="4287"/>
        <v>18.613694696096761</v>
      </c>
      <c r="Z6011">
        <f t="shared" si="4288"/>
        <v>4405.9432311023102</v>
      </c>
      <c r="AA6011">
        <f t="shared" si="4289"/>
        <v>6.8938920589443704</v>
      </c>
      <c r="AB6011">
        <f t="shared" si="4305"/>
        <v>18.613694696096761</v>
      </c>
      <c r="AC6011">
        <v>0</v>
      </c>
      <c r="AD6011">
        <f t="shared" si="4306"/>
        <v>0</v>
      </c>
      <c r="AE6011">
        <f t="shared" si="4290"/>
        <v>0</v>
      </c>
      <c r="AF6011">
        <f t="shared" si="4307"/>
        <v>4914.106173698664</v>
      </c>
      <c r="AG6011">
        <f t="shared" si="4308"/>
        <v>6227.0451937540547</v>
      </c>
      <c r="AH6011">
        <f t="shared" si="4309"/>
        <v>0.60704261788309022</v>
      </c>
      <c r="AI6011">
        <f t="shared" si="4291"/>
        <v>0.32499779788495786</v>
      </c>
      <c r="AJ6011">
        <f t="shared" si="4292"/>
        <v>0.67500220211504225</v>
      </c>
      <c r="AK6011">
        <f t="shared" si="4293"/>
        <v>4914.106173698664</v>
      </c>
      <c r="AL6011">
        <f t="shared" si="4294"/>
        <v>6227.0451937540547</v>
      </c>
      <c r="AM6011">
        <f t="shared" si="4310"/>
        <v>0.60704261788309022</v>
      </c>
      <c r="AN6011">
        <f t="shared" si="4311"/>
        <v>4914.106173698664</v>
      </c>
      <c r="AO6011">
        <f t="shared" si="4311"/>
        <v>6227.0451937540547</v>
      </c>
      <c r="AP6011">
        <f t="shared" si="4295"/>
        <v>1134.2804870274188</v>
      </c>
      <c r="AQ6011">
        <f t="shared" si="4296"/>
        <v>3826.9951805527212</v>
      </c>
      <c r="AR6011">
        <f t="shared" si="4297"/>
        <v>0</v>
      </c>
      <c r="AS6011">
        <f t="shared" si="4312"/>
        <v>4914.106173698664</v>
      </c>
      <c r="AT6011">
        <f t="shared" si="4298"/>
        <v>0</v>
      </c>
      <c r="AU6011">
        <f t="shared" si="4313"/>
        <v>0.78616620350096678</v>
      </c>
      <c r="AV6011">
        <f t="shared" si="4314"/>
        <v>16.446575342465753</v>
      </c>
      <c r="AW6011">
        <f t="shared" si="4315"/>
        <v>2.2932842170917847E-3</v>
      </c>
      <c r="AX6011">
        <f t="shared" si="4316"/>
        <v>20</v>
      </c>
      <c r="AY6011">
        <f t="shared" si="4317"/>
        <v>10000</v>
      </c>
      <c r="AZ6011">
        <f t="shared" si="4318"/>
        <v>0</v>
      </c>
      <c r="BA6011">
        <f t="shared" si="4319"/>
        <v>0</v>
      </c>
      <c r="BB6011">
        <f t="shared" si="4320"/>
        <v>1.0336543819660096</v>
      </c>
    </row>
    <row r="6012" spans="6:54" x14ac:dyDescent="0.25">
      <c r="F6012">
        <v>6004</v>
      </c>
      <c r="G6012" t="b">
        <f t="shared" si="4281"/>
        <v>0</v>
      </c>
      <c r="H6012">
        <f t="shared" si="4282"/>
        <v>1.299999950618375</v>
      </c>
      <c r="I6012">
        <f t="shared" si="4321"/>
        <v>6227.0451937540547</v>
      </c>
      <c r="J6012">
        <f t="shared" si="4322"/>
        <v>4914.106173698664</v>
      </c>
      <c r="K6012" s="15">
        <f t="shared" si="4299"/>
        <v>11141.15136745272</v>
      </c>
      <c r="L6012">
        <f t="shared" si="4283"/>
        <v>1.024730143876134</v>
      </c>
      <c r="M6012">
        <f t="shared" si="4300"/>
        <v>0.78915537318208084</v>
      </c>
      <c r="N6012">
        <f t="shared" si="4284"/>
        <v>0</v>
      </c>
      <c r="O6012">
        <f t="shared" si="4285"/>
        <v>1.0986051773308504E-3</v>
      </c>
      <c r="P6012">
        <f t="shared" si="4286"/>
        <v>4.3720624759712472E-5</v>
      </c>
      <c r="Q6012">
        <f t="shared" si="4323"/>
        <v>1.1423258020905628E-3</v>
      </c>
      <c r="R6012">
        <f t="shared" si="4324"/>
        <v>1.1416735963389879E-3</v>
      </c>
      <c r="S6012">
        <f t="shared" si="4325"/>
        <v>1.3927908210272313E-4</v>
      </c>
      <c r="T6012" s="17">
        <f t="shared" si="4301"/>
        <v>47.257118481926305</v>
      </c>
      <c r="U6012" s="17">
        <f t="shared" si="4302"/>
        <v>26.58260027989661</v>
      </c>
      <c r="V6012">
        <f t="shared" si="4326"/>
        <v>20.674518202029695</v>
      </c>
      <c r="W6012">
        <f t="shared" si="4303"/>
        <v>3181.0522706799966</v>
      </c>
      <c r="X6012">
        <f t="shared" si="4304"/>
        <v>0</v>
      </c>
      <c r="Y6012">
        <f t="shared" si="4287"/>
        <v>18.607066381826726</v>
      </c>
      <c r="Z6012">
        <f t="shared" si="4288"/>
        <v>4422.6955563287975</v>
      </c>
      <c r="AA6012">
        <f t="shared" si="4289"/>
        <v>6.8914371522825588</v>
      </c>
      <c r="AB6012">
        <f t="shared" si="4305"/>
        <v>18.607066381826726</v>
      </c>
      <c r="AC6012">
        <v>0</v>
      </c>
      <c r="AD6012">
        <f t="shared" si="4306"/>
        <v>0</v>
      </c>
      <c r="AE6012">
        <f t="shared" si="4290"/>
        <v>0</v>
      </c>
      <c r="AF6012">
        <f t="shared" si="4307"/>
        <v>4932.7132400804903</v>
      </c>
      <c r="AG6012">
        <f t="shared" si="4308"/>
        <v>6227.0451937540547</v>
      </c>
      <c r="AH6012">
        <f t="shared" si="4309"/>
        <v>0.60934116039517472</v>
      </c>
      <c r="AI6012">
        <f t="shared" si="4291"/>
        <v>0.32499779790975014</v>
      </c>
      <c r="AJ6012">
        <f t="shared" si="4292"/>
        <v>0.67500220209024986</v>
      </c>
      <c r="AK6012">
        <f t="shared" si="4293"/>
        <v>4932.7132400804903</v>
      </c>
      <c r="AL6012">
        <f t="shared" si="4294"/>
        <v>6227.0451937540547</v>
      </c>
      <c r="AM6012">
        <f t="shared" si="4310"/>
        <v>0.60934116039517472</v>
      </c>
      <c r="AN6012">
        <f t="shared" si="4311"/>
        <v>4932.7132400804903</v>
      </c>
      <c r="AO6012">
        <f t="shared" si="4311"/>
        <v>6227.0451937540547</v>
      </c>
      <c r="AP6012">
        <f t="shared" si="4295"/>
        <v>1134.2804870274188</v>
      </c>
      <c r="AQ6012">
        <f t="shared" si="4296"/>
        <v>3841.4859446612786</v>
      </c>
      <c r="AR6012">
        <f t="shared" si="4297"/>
        <v>0</v>
      </c>
      <c r="AS6012">
        <f t="shared" si="4312"/>
        <v>4932.7132400804903</v>
      </c>
      <c r="AT6012">
        <f t="shared" si="4298"/>
        <v>0</v>
      </c>
      <c r="AU6012">
        <f t="shared" si="4313"/>
        <v>0.78915537318208084</v>
      </c>
      <c r="AV6012">
        <f t="shared" si="4314"/>
        <v>16.449315068493149</v>
      </c>
      <c r="AW6012">
        <f t="shared" si="4315"/>
        <v>2.2910455039582183E-3</v>
      </c>
      <c r="AX6012">
        <f t="shared" si="4316"/>
        <v>20</v>
      </c>
      <c r="AY6012">
        <f t="shared" si="4317"/>
        <v>10000</v>
      </c>
      <c r="AZ6012">
        <f t="shared" si="4318"/>
        <v>0</v>
      </c>
      <c r="BA6012">
        <f t="shared" si="4319"/>
        <v>0</v>
      </c>
      <c r="BB6012">
        <f t="shared" si="4320"/>
        <v>1.0353842144604704</v>
      </c>
    </row>
    <row r="6013" spans="6:54" x14ac:dyDescent="0.25">
      <c r="F6013">
        <v>6005</v>
      </c>
      <c r="G6013" t="b">
        <f t="shared" si="4281"/>
        <v>0</v>
      </c>
      <c r="H6013">
        <f t="shared" si="4282"/>
        <v>1.2999999507648572</v>
      </c>
      <c r="I6013">
        <f t="shared" si="4321"/>
        <v>6227.0451937540547</v>
      </c>
      <c r="J6013">
        <f t="shared" si="4322"/>
        <v>4932.7132400804903</v>
      </c>
      <c r="K6013" s="15">
        <f t="shared" si="4299"/>
        <v>11159.758433834544</v>
      </c>
      <c r="L6013">
        <f t="shared" si="4283"/>
        <v>1.024730143876134</v>
      </c>
      <c r="M6013">
        <f t="shared" si="4300"/>
        <v>0.79214347842347044</v>
      </c>
      <c r="N6013">
        <f t="shared" si="4284"/>
        <v>0</v>
      </c>
      <c r="O6013">
        <f t="shared" si="4285"/>
        <v>1.0986051773308504E-3</v>
      </c>
      <c r="P6013">
        <f t="shared" si="4286"/>
        <v>4.2815629730186768E-5</v>
      </c>
      <c r="Q6013">
        <f t="shared" si="4323"/>
        <v>1.1414208070610371E-3</v>
      </c>
      <c r="R6013">
        <f t="shared" si="4324"/>
        <v>1.1407696341093621E-3</v>
      </c>
      <c r="S6013">
        <f t="shared" si="4325"/>
        <v>1.3912007085216412E-4</v>
      </c>
      <c r="T6013" s="17">
        <f t="shared" si="4301"/>
        <v>47.257118481926305</v>
      </c>
      <c r="U6013" s="17">
        <f t="shared" si="4302"/>
        <v>26.589962450935829</v>
      </c>
      <c r="V6013">
        <f t="shared" si="4326"/>
        <v>20.667156030990476</v>
      </c>
      <c r="W6013">
        <f t="shared" si="4303"/>
        <v>3162.4452052103215</v>
      </c>
      <c r="X6013">
        <f t="shared" si="4304"/>
        <v>0</v>
      </c>
      <c r="Y6013">
        <f t="shared" si="4287"/>
        <v>18.600440427891428</v>
      </c>
      <c r="Z6013">
        <f t="shared" si="4288"/>
        <v>4439.441916072441</v>
      </c>
      <c r="AA6013">
        <f t="shared" si="4289"/>
        <v>6.8889831198100557</v>
      </c>
      <c r="AB6013">
        <f t="shared" si="4305"/>
        <v>18.600440427891428</v>
      </c>
      <c r="AC6013">
        <v>0</v>
      </c>
      <c r="AD6013">
        <f t="shared" si="4306"/>
        <v>0</v>
      </c>
      <c r="AE6013">
        <f t="shared" si="4290"/>
        <v>0</v>
      </c>
      <c r="AF6013">
        <f t="shared" si="4307"/>
        <v>4951.3136805083814</v>
      </c>
      <c r="AG6013">
        <f t="shared" si="4308"/>
        <v>6227.0451937540547</v>
      </c>
      <c r="AH6013">
        <f t="shared" si="4309"/>
        <v>0.6116388843986994</v>
      </c>
      <c r="AI6013">
        <f t="shared" si="4291"/>
        <v>0.32499779793446892</v>
      </c>
      <c r="AJ6013">
        <f t="shared" si="4292"/>
        <v>0.67500220206553108</v>
      </c>
      <c r="AK6013">
        <f t="shared" si="4293"/>
        <v>4951.3136805083814</v>
      </c>
      <c r="AL6013">
        <f t="shared" si="4294"/>
        <v>6227.0451937540547</v>
      </c>
      <c r="AM6013">
        <f t="shared" si="4310"/>
        <v>0.6116388843986994</v>
      </c>
      <c r="AN6013">
        <f t="shared" si="4311"/>
        <v>4951.3136805083814</v>
      </c>
      <c r="AO6013">
        <f t="shared" si="4311"/>
        <v>6227.0451937540547</v>
      </c>
      <c r="AP6013">
        <f t="shared" si="4295"/>
        <v>1134.2804870274188</v>
      </c>
      <c r="AQ6013">
        <f t="shared" si="4296"/>
        <v>3855.9715486261844</v>
      </c>
      <c r="AR6013">
        <f t="shared" si="4297"/>
        <v>0</v>
      </c>
      <c r="AS6013">
        <f t="shared" si="4312"/>
        <v>4951.3136805083814</v>
      </c>
      <c r="AT6013">
        <f t="shared" si="4298"/>
        <v>0</v>
      </c>
      <c r="AU6013">
        <f t="shared" si="4313"/>
        <v>0.79214347842347044</v>
      </c>
      <c r="AV6013">
        <f t="shared" si="4314"/>
        <v>16.452054794520549</v>
      </c>
      <c r="AW6013">
        <f t="shared" si="4315"/>
        <v>2.2888110286773855E-3</v>
      </c>
      <c r="AX6013">
        <f t="shared" si="4316"/>
        <v>20</v>
      </c>
      <c r="AY6013">
        <f t="shared" si="4317"/>
        <v>10000</v>
      </c>
      <c r="AZ6013">
        <f t="shared" si="4318"/>
        <v>0</v>
      </c>
      <c r="BA6013">
        <f t="shared" si="4319"/>
        <v>0</v>
      </c>
      <c r="BB6013">
        <f t="shared" si="4320"/>
        <v>1.0371134309636625</v>
      </c>
    </row>
    <row r="6014" spans="6:54" x14ac:dyDescent="0.25">
      <c r="F6014">
        <v>6006</v>
      </c>
      <c r="G6014" t="b">
        <f t="shared" si="4281"/>
        <v>0</v>
      </c>
      <c r="H6014">
        <f t="shared" si="4282"/>
        <v>1.2999999509109048</v>
      </c>
      <c r="I6014">
        <f t="shared" si="4321"/>
        <v>6227.0451937540547</v>
      </c>
      <c r="J6014">
        <f t="shared" si="4322"/>
        <v>4951.3136805083814</v>
      </c>
      <c r="K6014" s="15">
        <f t="shared" si="4299"/>
        <v>11178.358874262436</v>
      </c>
      <c r="L6014">
        <f t="shared" si="4283"/>
        <v>1.024730143876134</v>
      </c>
      <c r="M6014">
        <f t="shared" si="4300"/>
        <v>0.79513051960418135</v>
      </c>
      <c r="N6014">
        <f t="shared" si="4284"/>
        <v>0</v>
      </c>
      <c r="O6014">
        <f t="shared" si="4285"/>
        <v>1.0986051773308504E-3</v>
      </c>
      <c r="P6014">
        <f t="shared" si="4286"/>
        <v>4.192967995329393E-5</v>
      </c>
      <c r="Q6014">
        <f t="shared" si="4323"/>
        <v>1.1405348572841444E-3</v>
      </c>
      <c r="R6014">
        <f t="shared" si="4324"/>
        <v>1.1398846946050201E-3</v>
      </c>
      <c r="S6014">
        <f t="shared" si="4325"/>
        <v>1.3896136689984083E-4</v>
      </c>
      <c r="T6014" s="17">
        <f t="shared" si="4301"/>
        <v>47.257118481926305</v>
      </c>
      <c r="U6014" s="17">
        <f t="shared" si="4302"/>
        <v>26.597322000314811</v>
      </c>
      <c r="V6014">
        <f t="shared" si="4326"/>
        <v>20.659796481611494</v>
      </c>
      <c r="W6014">
        <f t="shared" si="4303"/>
        <v>3143.8447656918752</v>
      </c>
      <c r="X6014">
        <f t="shared" si="4304"/>
        <v>0</v>
      </c>
      <c r="Y6014">
        <f t="shared" si="4287"/>
        <v>18.593816833450344</v>
      </c>
      <c r="Z6014">
        <f t="shared" si="4288"/>
        <v>4456.182312457543</v>
      </c>
      <c r="AA6014">
        <f t="shared" si="4289"/>
        <v>6.8865299612155599</v>
      </c>
      <c r="AB6014">
        <f t="shared" si="4305"/>
        <v>18.593816833450344</v>
      </c>
      <c r="AC6014">
        <v>0</v>
      </c>
      <c r="AD6014">
        <f t="shared" si="4306"/>
        <v>0</v>
      </c>
      <c r="AE6014">
        <f t="shared" si="4290"/>
        <v>0</v>
      </c>
      <c r="AF6014">
        <f t="shared" si="4307"/>
        <v>4969.9074973418319</v>
      </c>
      <c r="AG6014">
        <f t="shared" si="4308"/>
        <v>6227.0451937540547</v>
      </c>
      <c r="AH6014">
        <f t="shared" si="4309"/>
        <v>0.61393579018513589</v>
      </c>
      <c r="AI6014">
        <f t="shared" si="4291"/>
        <v>0.32499779795911432</v>
      </c>
      <c r="AJ6014">
        <f t="shared" si="4292"/>
        <v>0.67500220204088557</v>
      </c>
      <c r="AK6014">
        <f t="shared" si="4293"/>
        <v>4969.9074973418319</v>
      </c>
      <c r="AL6014">
        <f t="shared" si="4294"/>
        <v>6227.0451937540547</v>
      </c>
      <c r="AM6014">
        <f t="shared" si="4310"/>
        <v>0.61393579018513589</v>
      </c>
      <c r="AN6014">
        <f t="shared" si="4311"/>
        <v>4969.9074973418319</v>
      </c>
      <c r="AO6014">
        <f t="shared" si="4311"/>
        <v>6227.0451937540547</v>
      </c>
      <c r="AP6014">
        <f t="shared" si="4295"/>
        <v>1134.2804870274188</v>
      </c>
      <c r="AQ6014">
        <f t="shared" si="4296"/>
        <v>3870.4519942849597</v>
      </c>
      <c r="AR6014">
        <f t="shared" si="4297"/>
        <v>0</v>
      </c>
      <c r="AS6014">
        <f t="shared" si="4312"/>
        <v>4969.9074973418319</v>
      </c>
      <c r="AT6014">
        <f t="shared" si="4298"/>
        <v>0</v>
      </c>
      <c r="AU6014">
        <f t="shared" si="4313"/>
        <v>0.79513051960418135</v>
      </c>
      <c r="AV6014">
        <f t="shared" si="4314"/>
        <v>16.454794520547946</v>
      </c>
      <c r="AW6014">
        <f t="shared" si="4315"/>
        <v>2.2865807386313534E-3</v>
      </c>
      <c r="AX6014">
        <f t="shared" si="4316"/>
        <v>20</v>
      </c>
      <c r="AY6014">
        <f t="shared" si="4317"/>
        <v>10000</v>
      </c>
      <c r="AZ6014">
        <f t="shared" si="4318"/>
        <v>0</v>
      </c>
      <c r="BA6014">
        <f t="shared" si="4319"/>
        <v>0</v>
      </c>
      <c r="BB6014">
        <f t="shared" si="4320"/>
        <v>1.0388420316949398</v>
      </c>
    </row>
    <row r="6015" spans="6:54" x14ac:dyDescent="0.25">
      <c r="F6015">
        <v>6007</v>
      </c>
      <c r="G6015" t="b">
        <f t="shared" si="4281"/>
        <v>0</v>
      </c>
      <c r="H6015">
        <f t="shared" si="4282"/>
        <v>1.2999999510565192</v>
      </c>
      <c r="I6015">
        <f t="shared" si="4321"/>
        <v>6227.0451937540547</v>
      </c>
      <c r="J6015">
        <f t="shared" si="4322"/>
        <v>4969.9074973418319</v>
      </c>
      <c r="K6015" s="15">
        <f t="shared" si="4299"/>
        <v>11196.952691095887</v>
      </c>
      <c r="L6015">
        <f t="shared" si="4283"/>
        <v>1.024730143876134</v>
      </c>
      <c r="M6015">
        <f t="shared" si="4300"/>
        <v>0.79811649710312427</v>
      </c>
      <c r="N6015">
        <f t="shared" si="4284"/>
        <v>0</v>
      </c>
      <c r="O6015">
        <f t="shared" si="4285"/>
        <v>1.0986051773308504E-3</v>
      </c>
      <c r="P6015">
        <f t="shared" si="4286"/>
        <v>4.106236817049149E-5</v>
      </c>
      <c r="Q6015">
        <f t="shared" si="4323"/>
        <v>1.1396675455013418E-3</v>
      </c>
      <c r="R6015">
        <f t="shared" si="4324"/>
        <v>1.1390183710819901E-3</v>
      </c>
      <c r="S6015">
        <f t="shared" si="4325"/>
        <v>1.3880296696457031E-4</v>
      </c>
      <c r="T6015" s="17">
        <f t="shared" si="4301"/>
        <v>47.257118481926305</v>
      </c>
      <c r="U6015" s="17">
        <f t="shared" si="4302"/>
        <v>26.604678928967118</v>
      </c>
      <c r="V6015">
        <f t="shared" si="4326"/>
        <v>20.652439552959187</v>
      </c>
      <c r="W6015">
        <f t="shared" si="4303"/>
        <v>3125.2509497651727</v>
      </c>
      <c r="X6015">
        <f t="shared" si="4304"/>
        <v>0</v>
      </c>
      <c r="Y6015">
        <f t="shared" si="4287"/>
        <v>18.587195597663268</v>
      </c>
      <c r="Z6015">
        <f t="shared" si="4288"/>
        <v>4472.9167476076491</v>
      </c>
      <c r="AA6015">
        <f t="shared" si="4289"/>
        <v>6.8840776761878866</v>
      </c>
      <c r="AB6015">
        <f t="shared" si="4305"/>
        <v>18.587195597663268</v>
      </c>
      <c r="AC6015">
        <v>0</v>
      </c>
      <c r="AD6015">
        <f t="shared" si="4306"/>
        <v>0</v>
      </c>
      <c r="AE6015">
        <f t="shared" si="4290"/>
        <v>0</v>
      </c>
      <c r="AF6015">
        <f t="shared" si="4307"/>
        <v>4988.4946929394955</v>
      </c>
      <c r="AG6015">
        <f t="shared" si="4308"/>
        <v>6227.0451937540547</v>
      </c>
      <c r="AH6015">
        <f t="shared" si="4309"/>
        <v>0.61623187804585244</v>
      </c>
      <c r="AI6015">
        <f t="shared" si="4291"/>
        <v>0.32499779798368672</v>
      </c>
      <c r="AJ6015">
        <f t="shared" si="4292"/>
        <v>0.67500220201631322</v>
      </c>
      <c r="AK6015">
        <f t="shared" si="4293"/>
        <v>4988.4946929394955</v>
      </c>
      <c r="AL6015">
        <f t="shared" si="4294"/>
        <v>6227.0451937540547</v>
      </c>
      <c r="AM6015">
        <f t="shared" si="4310"/>
        <v>0.61623187804585244</v>
      </c>
      <c r="AN6015">
        <f t="shared" si="4311"/>
        <v>4988.4946929394955</v>
      </c>
      <c r="AO6015">
        <f t="shared" si="4311"/>
        <v>6227.0451937540547</v>
      </c>
      <c r="AP6015">
        <f t="shared" si="4295"/>
        <v>1134.2804870274188</v>
      </c>
      <c r="AQ6015">
        <f t="shared" si="4296"/>
        <v>3884.9272834744706</v>
      </c>
      <c r="AR6015">
        <f t="shared" si="4297"/>
        <v>0</v>
      </c>
      <c r="AS6015">
        <f t="shared" si="4312"/>
        <v>4988.4946929394955</v>
      </c>
      <c r="AT6015">
        <f t="shared" si="4298"/>
        <v>0</v>
      </c>
      <c r="AU6015">
        <f t="shared" si="4313"/>
        <v>0.79811649710312427</v>
      </c>
      <c r="AV6015">
        <f t="shared" si="4314"/>
        <v>16.457534246575342</v>
      </c>
      <c r="AW6015">
        <f t="shared" si="4315"/>
        <v>2.2843545823456818E-3</v>
      </c>
      <c r="AX6015">
        <f t="shared" si="4316"/>
        <v>20</v>
      </c>
      <c r="AY6015">
        <f t="shared" si="4317"/>
        <v>10000</v>
      </c>
      <c r="AZ6015">
        <f t="shared" si="4318"/>
        <v>0</v>
      </c>
      <c r="BA6015">
        <f t="shared" si="4319"/>
        <v>0</v>
      </c>
      <c r="BB6015">
        <f t="shared" si="4320"/>
        <v>1.0405700168735781</v>
      </c>
    </row>
    <row r="6016" spans="6:54" x14ac:dyDescent="0.25">
      <c r="F6016">
        <v>6008</v>
      </c>
      <c r="G6016" t="b">
        <f t="shared" si="4281"/>
        <v>0</v>
      </c>
      <c r="H6016">
        <f t="shared" si="4282"/>
        <v>1.2999999512017018</v>
      </c>
      <c r="I6016">
        <f t="shared" si="4321"/>
        <v>6227.0451937540547</v>
      </c>
      <c r="J6016">
        <f t="shared" si="4322"/>
        <v>4988.4946929394955</v>
      </c>
      <c r="K6016" s="15">
        <f t="shared" si="4299"/>
        <v>11215.53988669355</v>
      </c>
      <c r="L6016">
        <f t="shared" si="4283"/>
        <v>1.024730143876134</v>
      </c>
      <c r="M6016">
        <f t="shared" si="4300"/>
        <v>0.80110141129907508</v>
      </c>
      <c r="N6016">
        <f t="shared" si="4284"/>
        <v>0</v>
      </c>
      <c r="O6016">
        <f t="shared" si="4285"/>
        <v>1.0986051773308504E-3</v>
      </c>
      <c r="P6016">
        <f t="shared" si="4286"/>
        <v>4.0213295967789349E-5</v>
      </c>
      <c r="Q6016">
        <f t="shared" si="4323"/>
        <v>1.1388184732986399E-3</v>
      </c>
      <c r="R6016">
        <f t="shared" si="4324"/>
        <v>1.1381702656280135E-3</v>
      </c>
      <c r="S6016">
        <f t="shared" si="4325"/>
        <v>1.3864486783523696E-4</v>
      </c>
      <c r="T6016" s="17">
        <f t="shared" si="4301"/>
        <v>47.257118481926305</v>
      </c>
      <c r="U6016" s="17">
        <f t="shared" si="4302"/>
        <v>26.612033237825994</v>
      </c>
      <c r="V6016">
        <f t="shared" si="4326"/>
        <v>20.645085244100311</v>
      </c>
      <c r="W6016">
        <f t="shared" si="4303"/>
        <v>3106.6637550715668</v>
      </c>
      <c r="X6016">
        <f t="shared" si="4304"/>
        <v>0</v>
      </c>
      <c r="Y6016">
        <f t="shared" si="4287"/>
        <v>18.580576719690281</v>
      </c>
      <c r="Z6016">
        <f t="shared" si="4288"/>
        <v>4489.6452236455461</v>
      </c>
      <c r="AA6016">
        <f t="shared" si="4289"/>
        <v>6.8816262644159574</v>
      </c>
      <c r="AB6016">
        <f t="shared" si="4305"/>
        <v>18.580576719690281</v>
      </c>
      <c r="AC6016">
        <v>0</v>
      </c>
      <c r="AD6016">
        <f t="shared" si="4306"/>
        <v>0</v>
      </c>
      <c r="AE6016">
        <f t="shared" si="4290"/>
        <v>0</v>
      </c>
      <c r="AF6016">
        <f t="shared" si="4307"/>
        <v>5007.0752696591862</v>
      </c>
      <c r="AG6016">
        <f t="shared" si="4308"/>
        <v>6227.0451937540547</v>
      </c>
      <c r="AH6016">
        <f t="shared" si="4309"/>
        <v>0.61852714827211297</v>
      </c>
      <c r="AI6016">
        <f t="shared" si="4291"/>
        <v>0.32499779800818618</v>
      </c>
      <c r="AJ6016">
        <f t="shared" si="4292"/>
        <v>0.67500220199181371</v>
      </c>
      <c r="AK6016">
        <f t="shared" si="4293"/>
        <v>5007.0752696591862</v>
      </c>
      <c r="AL6016">
        <f t="shared" si="4294"/>
        <v>6227.0451937540547</v>
      </c>
      <c r="AM6016">
        <f t="shared" si="4310"/>
        <v>0.61852714827211297</v>
      </c>
      <c r="AN6016">
        <f t="shared" si="4311"/>
        <v>5007.0752696591862</v>
      </c>
      <c r="AO6016">
        <f t="shared" si="4311"/>
        <v>6227.0451937540547</v>
      </c>
      <c r="AP6016">
        <f t="shared" si="4295"/>
        <v>1134.2804870274188</v>
      </c>
      <c r="AQ6016">
        <f t="shared" si="4296"/>
        <v>3899.3974180309297</v>
      </c>
      <c r="AR6016">
        <f t="shared" si="4297"/>
        <v>0</v>
      </c>
      <c r="AS6016">
        <f t="shared" si="4312"/>
        <v>5007.0752696591862</v>
      </c>
      <c r="AT6016">
        <f t="shared" si="4298"/>
        <v>0</v>
      </c>
      <c r="AU6016">
        <f t="shared" si="4313"/>
        <v>0.80110141129907508</v>
      </c>
      <c r="AV6016">
        <f t="shared" si="4314"/>
        <v>16.460273972602739</v>
      </c>
      <c r="AW6016">
        <f t="shared" si="4315"/>
        <v>2.2821325094632976E-3</v>
      </c>
      <c r="AX6016">
        <f t="shared" si="4316"/>
        <v>20</v>
      </c>
      <c r="AY6016">
        <f t="shared" si="4317"/>
        <v>10000</v>
      </c>
      <c r="AZ6016">
        <f t="shared" si="4318"/>
        <v>0</v>
      </c>
      <c r="BA6016">
        <f t="shared" si="4319"/>
        <v>0</v>
      </c>
      <c r="BB6016">
        <f t="shared" si="4320"/>
        <v>1.0422973867187748</v>
      </c>
    </row>
    <row r="6017" spans="6:54" x14ac:dyDescent="0.25">
      <c r="F6017">
        <v>6009</v>
      </c>
      <c r="G6017" t="b">
        <f t="shared" si="4281"/>
        <v>0</v>
      </c>
      <c r="H6017">
        <f t="shared" si="4282"/>
        <v>1.2999999513464535</v>
      </c>
      <c r="I6017">
        <f t="shared" si="4321"/>
        <v>6227.0451937540547</v>
      </c>
      <c r="J6017">
        <f t="shared" si="4322"/>
        <v>5007.0752696591862</v>
      </c>
      <c r="K6017" s="15">
        <f t="shared" si="4299"/>
        <v>11234.120463413241</v>
      </c>
      <c r="L6017">
        <f t="shared" si="4283"/>
        <v>1.024730143876134</v>
      </c>
      <c r="M6017">
        <f t="shared" si="4300"/>
        <v>0.80408526257067459</v>
      </c>
      <c r="N6017">
        <f t="shared" si="4284"/>
        <v>0</v>
      </c>
      <c r="O6017">
        <f t="shared" si="4285"/>
        <v>1.0986051773308504E-3</v>
      </c>
      <c r="P6017">
        <f t="shared" si="4286"/>
        <v>3.9382073580766341E-5</v>
      </c>
      <c r="Q6017">
        <f t="shared" si="4323"/>
        <v>1.1379872509116168E-3</v>
      </c>
      <c r="R6017">
        <f t="shared" si="4324"/>
        <v>1.1373399889685887E-3</v>
      </c>
      <c r="S6017">
        <f t="shared" si="4325"/>
        <v>1.3848706636918496E-4</v>
      </c>
      <c r="T6017" s="17">
        <f t="shared" si="4301"/>
        <v>47.257118481926305</v>
      </c>
      <c r="U6017" s="17">
        <f t="shared" si="4302"/>
        <v>26.619384927824335</v>
      </c>
      <c r="V6017">
        <f t="shared" si="4326"/>
        <v>20.63773355410197</v>
      </c>
      <c r="W6017">
        <f t="shared" si="4303"/>
        <v>3088.0831792532517</v>
      </c>
      <c r="X6017">
        <f t="shared" si="4304"/>
        <v>0</v>
      </c>
      <c r="Y6017">
        <f t="shared" si="4287"/>
        <v>18.573960198691776</v>
      </c>
      <c r="Z6017">
        <f t="shared" si="4288"/>
        <v>4506.3677426932682</v>
      </c>
      <c r="AA6017">
        <f t="shared" si="4289"/>
        <v>6.8791757255888104</v>
      </c>
      <c r="AB6017">
        <f t="shared" si="4305"/>
        <v>18.573960198691776</v>
      </c>
      <c r="AC6017">
        <v>0</v>
      </c>
      <c r="AD6017">
        <f t="shared" si="4306"/>
        <v>0</v>
      </c>
      <c r="AE6017">
        <f t="shared" si="4290"/>
        <v>-3.5527136788005009E-15</v>
      </c>
      <c r="AF6017">
        <f t="shared" si="4307"/>
        <v>5025.6492298578778</v>
      </c>
      <c r="AG6017">
        <f t="shared" si="4308"/>
        <v>6227.0451937540547</v>
      </c>
      <c r="AH6017">
        <f t="shared" si="4309"/>
        <v>0.62082160115507801</v>
      </c>
      <c r="AI6017">
        <f t="shared" si="4291"/>
        <v>0.32499779803261297</v>
      </c>
      <c r="AJ6017">
        <f t="shared" si="4292"/>
        <v>0.67500220196738703</v>
      </c>
      <c r="AK6017">
        <f t="shared" si="4293"/>
        <v>5025.6492298578778</v>
      </c>
      <c r="AL6017">
        <f t="shared" si="4294"/>
        <v>6227.0451937540547</v>
      </c>
      <c r="AM6017">
        <f t="shared" si="4310"/>
        <v>0.62082160115507801</v>
      </c>
      <c r="AN6017">
        <f t="shared" si="4311"/>
        <v>5025.6492298578778</v>
      </c>
      <c r="AO6017">
        <f t="shared" si="4311"/>
        <v>6227.0451937540547</v>
      </c>
      <c r="AP6017">
        <f t="shared" si="4295"/>
        <v>1134.2804870274188</v>
      </c>
      <c r="AQ6017">
        <f t="shared" si="4296"/>
        <v>3913.8623997898953</v>
      </c>
      <c r="AR6017">
        <f t="shared" si="4297"/>
        <v>0</v>
      </c>
      <c r="AS6017">
        <f t="shared" si="4312"/>
        <v>5025.6492298578778</v>
      </c>
      <c r="AT6017">
        <f t="shared" si="4298"/>
        <v>0</v>
      </c>
      <c r="AU6017">
        <f t="shared" si="4313"/>
        <v>0.80408526257067459</v>
      </c>
      <c r="AV6017">
        <f t="shared" si="4314"/>
        <v>16.463013698630139</v>
      </c>
      <c r="AW6017">
        <f t="shared" si="4315"/>
        <v>2.2799144707189934E-3</v>
      </c>
      <c r="AX6017">
        <f t="shared" si="4316"/>
        <v>20</v>
      </c>
      <c r="AY6017">
        <f t="shared" si="4317"/>
        <v>10000</v>
      </c>
      <c r="AZ6017">
        <f t="shared" si="4318"/>
        <v>0</v>
      </c>
      <c r="BA6017">
        <f t="shared" si="4319"/>
        <v>0</v>
      </c>
      <c r="BB6017">
        <f t="shared" si="4320"/>
        <v>1.0440241414496494</v>
      </c>
    </row>
    <row r="6018" spans="6:54" x14ac:dyDescent="0.25">
      <c r="F6018">
        <v>6010</v>
      </c>
      <c r="G6018" t="b">
        <f t="shared" si="4281"/>
        <v>0</v>
      </c>
      <c r="H6018">
        <f t="shared" si="4282"/>
        <v>1.2999999514907759</v>
      </c>
      <c r="I6018">
        <f t="shared" si="4321"/>
        <v>6227.0451937540547</v>
      </c>
      <c r="J6018">
        <f t="shared" si="4322"/>
        <v>5025.6492298578778</v>
      </c>
      <c r="K6018" s="15">
        <f t="shared" si="4299"/>
        <v>11252.694423611933</v>
      </c>
      <c r="L6018">
        <f t="shared" si="4283"/>
        <v>1.024730143876134</v>
      </c>
      <c r="M6018">
        <f t="shared" si="4300"/>
        <v>0.80706805129642878</v>
      </c>
      <c r="N6018">
        <f t="shared" si="4284"/>
        <v>0</v>
      </c>
      <c r="O6018">
        <f t="shared" si="4285"/>
        <v>1.0986051773308504E-3</v>
      </c>
      <c r="P6018">
        <f t="shared" si="4286"/>
        <v>3.8568319703948042E-5</v>
      </c>
      <c r="Q6018">
        <f t="shared" si="4323"/>
        <v>1.1371734970347985E-3</v>
      </c>
      <c r="R6018">
        <f t="shared" si="4324"/>
        <v>1.1365271602757909E-3</v>
      </c>
      <c r="S6018">
        <f t="shared" si="4325"/>
        <v>1.3832955949064833E-4</v>
      </c>
      <c r="T6018" s="17">
        <f t="shared" si="4301"/>
        <v>47.257118481926305</v>
      </c>
      <c r="U6018" s="17">
        <f t="shared" si="4302"/>
        <v>26.626733999894721</v>
      </c>
      <c r="V6018">
        <f t="shared" si="4326"/>
        <v>20.630384482031584</v>
      </c>
      <c r="W6018">
        <f t="shared" si="4303"/>
        <v>3069.5092199532619</v>
      </c>
      <c r="X6018">
        <f t="shared" si="4304"/>
        <v>0</v>
      </c>
      <c r="Y6018">
        <f t="shared" si="4287"/>
        <v>18.567346033828425</v>
      </c>
      <c r="Z6018">
        <f t="shared" si="4288"/>
        <v>4523.0843068720906</v>
      </c>
      <c r="AA6018">
        <f t="shared" si="4289"/>
        <v>6.8767260593955886</v>
      </c>
      <c r="AB6018">
        <f t="shared" si="4305"/>
        <v>18.567346033828425</v>
      </c>
      <c r="AC6018">
        <v>0</v>
      </c>
      <c r="AD6018">
        <f t="shared" si="4306"/>
        <v>0</v>
      </c>
      <c r="AE6018">
        <f t="shared" si="4290"/>
        <v>0</v>
      </c>
      <c r="AF6018">
        <f t="shared" si="4307"/>
        <v>5044.2165758917063</v>
      </c>
      <c r="AG6018">
        <f t="shared" si="4308"/>
        <v>6227.0451937540547</v>
      </c>
      <c r="AH6018">
        <f t="shared" si="4309"/>
        <v>0.62311523698580451</v>
      </c>
      <c r="AI6018">
        <f t="shared" si="4291"/>
        <v>0.32499779805696727</v>
      </c>
      <c r="AJ6018">
        <f t="shared" si="4292"/>
        <v>0.67500220194303273</v>
      </c>
      <c r="AK6018">
        <f t="shared" si="4293"/>
        <v>5044.2165758917063</v>
      </c>
      <c r="AL6018">
        <f t="shared" si="4294"/>
        <v>6227.0451937540547</v>
      </c>
      <c r="AM6018">
        <f t="shared" si="4310"/>
        <v>0.62311523698580451</v>
      </c>
      <c r="AN6018">
        <f t="shared" si="4311"/>
        <v>5044.2165758917063</v>
      </c>
      <c r="AO6018">
        <f t="shared" si="4311"/>
        <v>6227.0451937540547</v>
      </c>
      <c r="AP6018">
        <f t="shared" si="4295"/>
        <v>1134.2804870274188</v>
      </c>
      <c r="AQ6018">
        <f t="shared" si="4296"/>
        <v>3928.3222305862728</v>
      </c>
      <c r="AR6018">
        <f t="shared" si="4297"/>
        <v>0</v>
      </c>
      <c r="AS6018">
        <f t="shared" si="4312"/>
        <v>5044.2165758917063</v>
      </c>
      <c r="AT6018">
        <f t="shared" si="4298"/>
        <v>0</v>
      </c>
      <c r="AU6018">
        <f t="shared" si="4313"/>
        <v>0.80706805129642878</v>
      </c>
      <c r="AV6018">
        <f t="shared" si="4314"/>
        <v>16.465753424657535</v>
      </c>
      <c r="AW6018">
        <f t="shared" si="4315"/>
        <v>2.2777004179145108E-3</v>
      </c>
      <c r="AX6018">
        <f t="shared" si="4316"/>
        <v>20</v>
      </c>
      <c r="AY6018">
        <f t="shared" si="4317"/>
        <v>10000</v>
      </c>
      <c r="AZ6018">
        <f t="shared" si="4318"/>
        <v>0</v>
      </c>
      <c r="BA6018">
        <f t="shared" si="4319"/>
        <v>0</v>
      </c>
      <c r="BB6018">
        <f t="shared" si="4320"/>
        <v>1.0457502812852435</v>
      </c>
    </row>
    <row r="6019" spans="6:54" x14ac:dyDescent="0.25">
      <c r="F6019">
        <v>6011</v>
      </c>
      <c r="G6019" t="b">
        <f t="shared" si="4281"/>
        <v>0</v>
      </c>
      <c r="H6019">
        <f t="shared" si="4282"/>
        <v>1.2999999516346703</v>
      </c>
      <c r="I6019">
        <f t="shared" si="4321"/>
        <v>6227.0451937540547</v>
      </c>
      <c r="J6019">
        <f t="shared" si="4322"/>
        <v>5044.2165758917063</v>
      </c>
      <c r="K6019" s="15">
        <f t="shared" si="4299"/>
        <v>11271.26176964576</v>
      </c>
      <c r="L6019">
        <f t="shared" si="4283"/>
        <v>1.024730143876134</v>
      </c>
      <c r="M6019">
        <f t="shared" si="4300"/>
        <v>0.81004977785470911</v>
      </c>
      <c r="N6019">
        <f t="shared" si="4284"/>
        <v>0</v>
      </c>
      <c r="O6019">
        <f t="shared" si="4285"/>
        <v>1.0986051773308504E-3</v>
      </c>
      <c r="P6019">
        <f t="shared" si="4286"/>
        <v>3.7771661304447334E-5</v>
      </c>
      <c r="Q6019">
        <f t="shared" si="4323"/>
        <v>1.1363768386352978E-3</v>
      </c>
      <c r="R6019">
        <f t="shared" si="4324"/>
        <v>1.1357314069833091E-3</v>
      </c>
      <c r="S6019">
        <f t="shared" si="4325"/>
        <v>1.3817234418921821E-4</v>
      </c>
      <c r="T6019" s="17">
        <f t="shared" si="4301"/>
        <v>47.257118481926305</v>
      </c>
      <c r="U6019" s="17">
        <f t="shared" si="4302"/>
        <v>26.634080454969393</v>
      </c>
      <c r="V6019">
        <f t="shared" si="4326"/>
        <v>20.623038026956912</v>
      </c>
      <c r="W6019">
        <f t="shared" si="4303"/>
        <v>3050.9418748154712</v>
      </c>
      <c r="X6019">
        <f t="shared" si="4304"/>
        <v>0</v>
      </c>
      <c r="Y6019">
        <f t="shared" si="4287"/>
        <v>18.560734224261221</v>
      </c>
      <c r="Z6019">
        <f t="shared" si="4288"/>
        <v>4539.7949183025357</v>
      </c>
      <c r="AA6019">
        <f t="shared" si="4289"/>
        <v>6.8742772655255475</v>
      </c>
      <c r="AB6019">
        <f t="shared" si="4305"/>
        <v>18.560734224261221</v>
      </c>
      <c r="AC6019">
        <v>0</v>
      </c>
      <c r="AD6019">
        <f t="shared" si="4306"/>
        <v>0</v>
      </c>
      <c r="AE6019">
        <f t="shared" si="4290"/>
        <v>0</v>
      </c>
      <c r="AF6019">
        <f t="shared" si="4307"/>
        <v>5062.7773101159673</v>
      </c>
      <c r="AG6019">
        <f t="shared" si="4308"/>
        <v>6227.0451937540547</v>
      </c>
      <c r="AH6019">
        <f t="shared" si="4309"/>
        <v>0.6254080560552453</v>
      </c>
      <c r="AI6019">
        <f t="shared" si="4291"/>
        <v>0.32499779808124934</v>
      </c>
      <c r="AJ6019">
        <f t="shared" si="4292"/>
        <v>0.6750022019187506</v>
      </c>
      <c r="AK6019">
        <f t="shared" si="4293"/>
        <v>5062.7773101159673</v>
      </c>
      <c r="AL6019">
        <f t="shared" si="4294"/>
        <v>6227.0451937540547</v>
      </c>
      <c r="AM6019">
        <f t="shared" si="4310"/>
        <v>0.6254080560552453</v>
      </c>
      <c r="AN6019">
        <f t="shared" si="4311"/>
        <v>5062.7773101159673</v>
      </c>
      <c r="AO6019">
        <f t="shared" si="4311"/>
        <v>6227.0451937540547</v>
      </c>
      <c r="AP6019">
        <f t="shared" si="4295"/>
        <v>1134.2804870274188</v>
      </c>
      <c r="AQ6019">
        <f t="shared" si="4296"/>
        <v>3942.7769122543132</v>
      </c>
      <c r="AR6019">
        <f t="shared" si="4297"/>
        <v>0</v>
      </c>
      <c r="AS6019">
        <f t="shared" si="4312"/>
        <v>5062.7773101159673</v>
      </c>
      <c r="AT6019">
        <f t="shared" si="4298"/>
        <v>0</v>
      </c>
      <c r="AU6019">
        <f t="shared" si="4313"/>
        <v>0.81004977785470911</v>
      </c>
      <c r="AV6019">
        <f t="shared" si="4314"/>
        <v>16.468493150684932</v>
      </c>
      <c r="AW6019">
        <f t="shared" si="4315"/>
        <v>2.2754903038942212E-3</v>
      </c>
      <c r="AX6019">
        <f t="shared" si="4316"/>
        <v>20</v>
      </c>
      <c r="AY6019">
        <f t="shared" si="4317"/>
        <v>10000</v>
      </c>
      <c r="AZ6019">
        <f t="shared" si="4318"/>
        <v>0</v>
      </c>
      <c r="BA6019">
        <f t="shared" si="4319"/>
        <v>0</v>
      </c>
      <c r="BB6019">
        <f t="shared" si="4320"/>
        <v>1.0474758064445202</v>
      </c>
    </row>
    <row r="6020" spans="6:54" x14ac:dyDescent="0.25">
      <c r="F6020">
        <v>6012</v>
      </c>
      <c r="G6020" t="b">
        <f t="shared" si="4281"/>
        <v>0</v>
      </c>
      <c r="H6020">
        <f t="shared" si="4282"/>
        <v>1.299999951778138</v>
      </c>
      <c r="I6020">
        <f t="shared" si="4321"/>
        <v>6227.0451937540547</v>
      </c>
      <c r="J6020">
        <f t="shared" si="4322"/>
        <v>5062.7773101159673</v>
      </c>
      <c r="K6020" s="15">
        <f t="shared" si="4299"/>
        <v>11289.822503870022</v>
      </c>
      <c r="L6020">
        <f t="shared" si="4283"/>
        <v>1.024730143876134</v>
      </c>
      <c r="M6020">
        <f t="shared" si="4300"/>
        <v>0.81303044262375213</v>
      </c>
      <c r="N6020">
        <f t="shared" si="4284"/>
        <v>0</v>
      </c>
      <c r="O6020">
        <f t="shared" si="4285"/>
        <v>1.0986051773308504E-3</v>
      </c>
      <c r="P6020">
        <f t="shared" si="4286"/>
        <v>3.699173343977108E-5</v>
      </c>
      <c r="Q6020">
        <f t="shared" si="4323"/>
        <v>1.1355969107706215E-3</v>
      </c>
      <c r="R6020">
        <f t="shared" si="4324"/>
        <v>1.1349523646033699E-3</v>
      </c>
      <c r="S6020">
        <f t="shared" si="4325"/>
        <v>1.38015417518346E-4</v>
      </c>
      <c r="T6020" s="17">
        <f t="shared" si="4301"/>
        <v>47.257118481926305</v>
      </c>
      <c r="U6020" s="17">
        <f t="shared" si="4302"/>
        <v>26.641424293980254</v>
      </c>
      <c r="V6020">
        <f t="shared" si="4326"/>
        <v>20.615694187946051</v>
      </c>
      <c r="W6020">
        <f t="shared" si="4303"/>
        <v>3032.3811414845895</v>
      </c>
      <c r="X6020">
        <f t="shared" si="4304"/>
        <v>0</v>
      </c>
      <c r="Y6020">
        <f t="shared" si="4287"/>
        <v>18.554124769151446</v>
      </c>
      <c r="Z6020">
        <f t="shared" si="4288"/>
        <v>4556.4995791043712</v>
      </c>
      <c r="AA6020">
        <f t="shared" si="4289"/>
        <v>6.8718293436680575</v>
      </c>
      <c r="AB6020">
        <f t="shared" si="4305"/>
        <v>18.554124769151446</v>
      </c>
      <c r="AC6020">
        <v>0</v>
      </c>
      <c r="AD6020">
        <f t="shared" si="4306"/>
        <v>0</v>
      </c>
      <c r="AE6020">
        <f t="shared" si="4290"/>
        <v>0</v>
      </c>
      <c r="AF6020">
        <f t="shared" si="4307"/>
        <v>5081.3314348851191</v>
      </c>
      <c r="AG6020">
        <f t="shared" si="4308"/>
        <v>6227.0451937540547</v>
      </c>
      <c r="AH6020">
        <f t="shared" si="4309"/>
        <v>0.62770005865425027</v>
      </c>
      <c r="AI6020">
        <f t="shared" si="4291"/>
        <v>0.32499779810545948</v>
      </c>
      <c r="AJ6020">
        <f t="shared" si="4292"/>
        <v>0.67500220189454052</v>
      </c>
      <c r="AK6020">
        <f t="shared" si="4293"/>
        <v>5081.3314348851191</v>
      </c>
      <c r="AL6020">
        <f t="shared" si="4294"/>
        <v>6227.0451937540547</v>
      </c>
      <c r="AM6020">
        <f t="shared" si="4310"/>
        <v>0.62770005865425027</v>
      </c>
      <c r="AN6020">
        <f t="shared" si="4311"/>
        <v>5081.3314348851191</v>
      </c>
      <c r="AO6020">
        <f t="shared" si="4311"/>
        <v>6227.0451937540547</v>
      </c>
      <c r="AP6020">
        <f t="shared" si="4295"/>
        <v>1134.2804870274188</v>
      </c>
      <c r="AQ6020">
        <f t="shared" si="4296"/>
        <v>3957.226446627616</v>
      </c>
      <c r="AR6020">
        <f t="shared" si="4297"/>
        <v>0</v>
      </c>
      <c r="AS6020">
        <f t="shared" si="4312"/>
        <v>5081.3314348851191</v>
      </c>
      <c r="AT6020">
        <f t="shared" si="4298"/>
        <v>0</v>
      </c>
      <c r="AU6020">
        <f t="shared" si="4313"/>
        <v>0.81303044262375213</v>
      </c>
      <c r="AV6020">
        <f t="shared" si="4314"/>
        <v>16.471232876712328</v>
      </c>
      <c r="AW6020">
        <f t="shared" si="4315"/>
        <v>2.2732840825213591E-3</v>
      </c>
      <c r="AX6020">
        <f t="shared" si="4316"/>
        <v>20</v>
      </c>
      <c r="AY6020">
        <f t="shared" si="4317"/>
        <v>10000</v>
      </c>
      <c r="AZ6020">
        <f t="shared" si="4318"/>
        <v>0</v>
      </c>
      <c r="BA6020">
        <f t="shared" si="4319"/>
        <v>0</v>
      </c>
      <c r="BB6020">
        <f t="shared" si="4320"/>
        <v>1.0492007171463655</v>
      </c>
    </row>
    <row r="6021" spans="6:54" x14ac:dyDescent="0.25">
      <c r="F6021">
        <v>6013</v>
      </c>
      <c r="G6021" t="b">
        <f t="shared" si="4281"/>
        <v>0</v>
      </c>
      <c r="H6021">
        <f t="shared" si="4282"/>
        <v>1.2999999519211798</v>
      </c>
      <c r="I6021">
        <f t="shared" si="4321"/>
        <v>6227.0451937540547</v>
      </c>
      <c r="J6021">
        <f t="shared" si="4322"/>
        <v>5081.3314348851191</v>
      </c>
      <c r="K6021" s="15">
        <f t="shared" si="4299"/>
        <v>11308.376628639173</v>
      </c>
      <c r="L6021">
        <f t="shared" si="4283"/>
        <v>1.024730143876134</v>
      </c>
      <c r="M6021">
        <f t="shared" si="4300"/>
        <v>0.81601004598165972</v>
      </c>
      <c r="N6021">
        <f t="shared" si="4284"/>
        <v>0</v>
      </c>
      <c r="O6021">
        <f t="shared" si="4285"/>
        <v>1.0986051773308504E-3</v>
      </c>
      <c r="P6021">
        <f t="shared" si="4286"/>
        <v>3.6228179079698078E-5</v>
      </c>
      <c r="Q6021">
        <f t="shared" si="4323"/>
        <v>1.1348333564105484E-3</v>
      </c>
      <c r="R6021">
        <f t="shared" si="4324"/>
        <v>1.1341896765499904E-3</v>
      </c>
      <c r="S6021">
        <f t="shared" si="4325"/>
        <v>1.3785877659388182E-4</v>
      </c>
      <c r="T6021" s="17">
        <f t="shared" si="4301"/>
        <v>47.257118481926305</v>
      </c>
      <c r="U6021" s="17">
        <f t="shared" si="4302"/>
        <v>26.648765517858887</v>
      </c>
      <c r="V6021">
        <f t="shared" si="4326"/>
        <v>20.608352964067418</v>
      </c>
      <c r="W6021">
        <f t="shared" si="4303"/>
        <v>3013.827017606166</v>
      </c>
      <c r="X6021">
        <f t="shared" si="4304"/>
        <v>0</v>
      </c>
      <c r="Y6021">
        <f t="shared" si="4287"/>
        <v>18.547517667660678</v>
      </c>
      <c r="Z6021">
        <f t="shared" si="4288"/>
        <v>4573.1982913966076</v>
      </c>
      <c r="AA6021">
        <f t="shared" si="4289"/>
        <v>6.8693822935125928</v>
      </c>
      <c r="AB6021">
        <f t="shared" si="4305"/>
        <v>18.547517667660678</v>
      </c>
      <c r="AC6021">
        <v>0</v>
      </c>
      <c r="AD6021">
        <f t="shared" si="4306"/>
        <v>0</v>
      </c>
      <c r="AE6021">
        <f t="shared" si="4290"/>
        <v>0</v>
      </c>
      <c r="AF6021">
        <f t="shared" si="4307"/>
        <v>5099.87895255278</v>
      </c>
      <c r="AG6021">
        <f t="shared" si="4308"/>
        <v>6227.0451937540547</v>
      </c>
      <c r="AH6021">
        <f t="shared" si="4309"/>
        <v>0.62999124507356519</v>
      </c>
      <c r="AI6021">
        <f t="shared" si="4291"/>
        <v>0.32499779812959767</v>
      </c>
      <c r="AJ6021">
        <f t="shared" si="4292"/>
        <v>0.67500220187040227</v>
      </c>
      <c r="AK6021">
        <f t="shared" si="4293"/>
        <v>5099.87895255278</v>
      </c>
      <c r="AL6021">
        <f t="shared" si="4294"/>
        <v>6227.0451937540547</v>
      </c>
      <c r="AM6021">
        <f t="shared" si="4310"/>
        <v>0.62999124507356519</v>
      </c>
      <c r="AN6021">
        <f t="shared" si="4311"/>
        <v>5099.87895255278</v>
      </c>
      <c r="AO6021">
        <f t="shared" si="4311"/>
        <v>6227.0451937540547</v>
      </c>
      <c r="AP6021">
        <f t="shared" si="4295"/>
        <v>1134.2804870274188</v>
      </c>
      <c r="AQ6021">
        <f t="shared" si="4296"/>
        <v>3971.6708355391256</v>
      </c>
      <c r="AR6021">
        <f t="shared" si="4297"/>
        <v>0</v>
      </c>
      <c r="AS6021">
        <f t="shared" si="4312"/>
        <v>5099.87895255278</v>
      </c>
      <c r="AT6021">
        <f t="shared" si="4298"/>
        <v>0</v>
      </c>
      <c r="AU6021">
        <f t="shared" si="4313"/>
        <v>0.81601004598165972</v>
      </c>
      <c r="AV6021">
        <f t="shared" si="4314"/>
        <v>16.473972602739725</v>
      </c>
      <c r="AW6021">
        <f t="shared" si="4315"/>
        <v>2.2710817086548257E-3</v>
      </c>
      <c r="AX6021">
        <f t="shared" si="4316"/>
        <v>20</v>
      </c>
      <c r="AY6021">
        <f t="shared" si="4317"/>
        <v>10000</v>
      </c>
      <c r="AZ6021">
        <f t="shared" si="4318"/>
        <v>0</v>
      </c>
      <c r="BA6021">
        <f t="shared" si="4319"/>
        <v>0</v>
      </c>
      <c r="BB6021">
        <f t="shared" si="4320"/>
        <v>1.0509250136095865</v>
      </c>
    </row>
    <row r="6022" spans="6:54" x14ac:dyDescent="0.25">
      <c r="F6022">
        <v>6014</v>
      </c>
      <c r="G6022" t="b">
        <f t="shared" si="4281"/>
        <v>0</v>
      </c>
      <c r="H6022">
        <f t="shared" si="4282"/>
        <v>1.2999999520637975</v>
      </c>
      <c r="I6022">
        <f t="shared" si="4321"/>
        <v>6227.0451937540547</v>
      </c>
      <c r="J6022">
        <f t="shared" si="4322"/>
        <v>5099.87895255278</v>
      </c>
      <c r="K6022" s="15">
        <f t="shared" si="4299"/>
        <v>11326.924146306836</v>
      </c>
      <c r="L6022">
        <f t="shared" si="4283"/>
        <v>1.024730143876134</v>
      </c>
      <c r="M6022">
        <f t="shared" si="4300"/>
        <v>0.81898858830639898</v>
      </c>
      <c r="N6022">
        <f t="shared" si="4284"/>
        <v>0</v>
      </c>
      <c r="O6022">
        <f t="shared" si="4285"/>
        <v>1.0986051773308504E-3</v>
      </c>
      <c r="P6022">
        <f t="shared" si="4286"/>
        <v>3.548064893213644E-5</v>
      </c>
      <c r="Q6022">
        <f t="shared" si="4323"/>
        <v>1.1340858262629868E-3</v>
      </c>
      <c r="R6022">
        <f t="shared" si="4324"/>
        <v>1.1334429939643398E-3</v>
      </c>
      <c r="S6022">
        <f t="shared" si="4325"/>
        <v>1.3770241859264722E-4</v>
      </c>
      <c r="T6022" s="17">
        <f t="shared" si="4301"/>
        <v>47.257118481926305</v>
      </c>
      <c r="U6022" s="17">
        <f t="shared" si="4302"/>
        <v>26.656104127536537</v>
      </c>
      <c r="V6022">
        <f t="shared" si="4326"/>
        <v>20.601014354389768</v>
      </c>
      <c r="W6022">
        <f t="shared" si="4303"/>
        <v>2995.2795008265912</v>
      </c>
      <c r="X6022">
        <f t="shared" si="4304"/>
        <v>0</v>
      </c>
      <c r="Y6022">
        <f t="shared" si="4287"/>
        <v>18.540912918950792</v>
      </c>
      <c r="Z6022">
        <f t="shared" si="4288"/>
        <v>4589.8910572975019</v>
      </c>
      <c r="AA6022">
        <f t="shared" si="4289"/>
        <v>6.866936114748742</v>
      </c>
      <c r="AB6022">
        <f t="shared" si="4305"/>
        <v>18.540912918950792</v>
      </c>
      <c r="AC6022">
        <v>0</v>
      </c>
      <c r="AD6022">
        <f t="shared" si="4306"/>
        <v>0</v>
      </c>
      <c r="AE6022">
        <f t="shared" si="4290"/>
        <v>0</v>
      </c>
      <c r="AF6022">
        <f t="shared" si="4307"/>
        <v>5118.4198654717311</v>
      </c>
      <c r="AG6022">
        <f t="shared" si="4308"/>
        <v>6227.0451937540547</v>
      </c>
      <c r="AH6022">
        <f t="shared" si="4309"/>
        <v>0.63228161560383256</v>
      </c>
      <c r="AI6022">
        <f t="shared" si="4291"/>
        <v>0.32499779815366436</v>
      </c>
      <c r="AJ6022">
        <f t="shared" si="4292"/>
        <v>0.67500220184633575</v>
      </c>
      <c r="AK6022">
        <f t="shared" si="4293"/>
        <v>5118.4198654717311</v>
      </c>
      <c r="AL6022">
        <f t="shared" si="4294"/>
        <v>6227.0451937540547</v>
      </c>
      <c r="AM6022">
        <f t="shared" si="4310"/>
        <v>0.63228161560383256</v>
      </c>
      <c r="AN6022">
        <f t="shared" si="4311"/>
        <v>5118.4198654717311</v>
      </c>
      <c r="AO6022">
        <f t="shared" si="4311"/>
        <v>6227.0451937540547</v>
      </c>
      <c r="AP6022">
        <f t="shared" si="4295"/>
        <v>1134.2804870274188</v>
      </c>
      <c r="AQ6022">
        <f t="shared" si="4296"/>
        <v>3986.1100808211354</v>
      </c>
      <c r="AR6022">
        <f t="shared" si="4297"/>
        <v>0</v>
      </c>
      <c r="AS6022">
        <f t="shared" si="4312"/>
        <v>5118.4198654717311</v>
      </c>
      <c r="AT6022">
        <f t="shared" si="4298"/>
        <v>0</v>
      </c>
      <c r="AU6022">
        <f t="shared" si="4313"/>
        <v>0.81898858830639898</v>
      </c>
      <c r="AV6022">
        <f t="shared" si="4314"/>
        <v>16.476712328767125</v>
      </c>
      <c r="AW6022">
        <f t="shared" si="4315"/>
        <v>2.2688831381265217E-3</v>
      </c>
      <c r="AX6022">
        <f t="shared" si="4316"/>
        <v>20</v>
      </c>
      <c r="AY6022">
        <f t="shared" si="4317"/>
        <v>10000</v>
      </c>
      <c r="AZ6022">
        <f t="shared" si="4318"/>
        <v>0</v>
      </c>
      <c r="BA6022">
        <f t="shared" si="4319"/>
        <v>0</v>
      </c>
      <c r="BB6022">
        <f t="shared" si="4320"/>
        <v>1.0526486960529133</v>
      </c>
    </row>
    <row r="6023" spans="6:54" x14ac:dyDescent="0.25">
      <c r="F6023">
        <v>6015</v>
      </c>
      <c r="G6023" t="b">
        <f t="shared" si="4281"/>
        <v>0</v>
      </c>
      <c r="H6023">
        <f t="shared" si="4282"/>
        <v>1.299999952205992</v>
      </c>
      <c r="I6023">
        <f t="shared" si="4321"/>
        <v>6227.0451937540547</v>
      </c>
      <c r="J6023">
        <f t="shared" si="4322"/>
        <v>5118.4198654717311</v>
      </c>
      <c r="K6023" s="15">
        <f t="shared" si="4299"/>
        <v>11345.465059225786</v>
      </c>
      <c r="L6023">
        <f t="shared" si="4283"/>
        <v>1.024730143876134</v>
      </c>
      <c r="M6023">
        <f t="shared" si="4300"/>
        <v>0.82196606997580268</v>
      </c>
      <c r="N6023">
        <f t="shared" si="4284"/>
        <v>0</v>
      </c>
      <c r="O6023">
        <f t="shared" si="4285"/>
        <v>1.0986051773308504E-3</v>
      </c>
      <c r="P6023">
        <f t="shared" si="4286"/>
        <v>3.4748801272869771E-5</v>
      </c>
      <c r="Q6023">
        <f t="shared" si="4323"/>
        <v>1.1333539786037201E-3</v>
      </c>
      <c r="R6023">
        <f t="shared" si="4324"/>
        <v>1.1327119755450976E-3</v>
      </c>
      <c r="S6023">
        <f t="shared" si="4325"/>
        <v>1.3754634075104142E-4</v>
      </c>
      <c r="T6023" s="17">
        <f t="shared" si="4301"/>
        <v>47.257118481926305</v>
      </c>
      <c r="U6023" s="17">
        <f t="shared" si="4302"/>
        <v>26.663440123944117</v>
      </c>
      <c r="V6023">
        <f t="shared" si="4326"/>
        <v>20.593678357982188</v>
      </c>
      <c r="W6023">
        <f t="shared" si="4303"/>
        <v>2976.7385887930923</v>
      </c>
      <c r="X6023">
        <f t="shared" si="4304"/>
        <v>0</v>
      </c>
      <c r="Y6023">
        <f t="shared" si="4287"/>
        <v>18.534310522183969</v>
      </c>
      <c r="Z6023">
        <f t="shared" si="4288"/>
        <v>4606.5778789245578</v>
      </c>
      <c r="AA6023">
        <f t="shared" si="4289"/>
        <v>6.8644908070662032</v>
      </c>
      <c r="AB6023">
        <f t="shared" si="4305"/>
        <v>18.534310522183969</v>
      </c>
      <c r="AC6023">
        <v>0</v>
      </c>
      <c r="AD6023">
        <f t="shared" si="4306"/>
        <v>0</v>
      </c>
      <c r="AE6023">
        <f t="shared" si="4290"/>
        <v>0</v>
      </c>
      <c r="AF6023">
        <f t="shared" si="4307"/>
        <v>5136.9541759939148</v>
      </c>
      <c r="AG6023">
        <f t="shared" si="4308"/>
        <v>6227.0451937540547</v>
      </c>
      <c r="AH6023">
        <f t="shared" si="4309"/>
        <v>0.63457117053559098</v>
      </c>
      <c r="AI6023">
        <f t="shared" si="4291"/>
        <v>0.32499779817765956</v>
      </c>
      <c r="AJ6023">
        <f t="shared" si="4292"/>
        <v>0.67500220182234039</v>
      </c>
      <c r="AK6023">
        <f t="shared" si="4293"/>
        <v>5136.9541759939148</v>
      </c>
      <c r="AL6023">
        <f t="shared" si="4294"/>
        <v>6227.0451937540547</v>
      </c>
      <c r="AM6023">
        <f t="shared" si="4310"/>
        <v>0.63457117053559098</v>
      </c>
      <c r="AN6023">
        <f t="shared" si="4311"/>
        <v>5136.9541759939148</v>
      </c>
      <c r="AO6023">
        <f t="shared" si="4311"/>
        <v>6227.0451937540547</v>
      </c>
      <c r="AP6023">
        <f t="shared" si="4295"/>
        <v>1134.2804870274188</v>
      </c>
      <c r="AQ6023">
        <f t="shared" si="4296"/>
        <v>4000.5441843052849</v>
      </c>
      <c r="AR6023">
        <f t="shared" si="4297"/>
        <v>0</v>
      </c>
      <c r="AS6023">
        <f t="shared" si="4312"/>
        <v>5136.9541759939148</v>
      </c>
      <c r="AT6023">
        <f t="shared" si="4298"/>
        <v>0</v>
      </c>
      <c r="AU6023">
        <f t="shared" si="4313"/>
        <v>0.82196606997580268</v>
      </c>
      <c r="AV6023">
        <f t="shared" si="4314"/>
        <v>16.479452054794521</v>
      </c>
      <c r="AW6023">
        <f t="shared" si="4315"/>
        <v>2.266688327719217E-3</v>
      </c>
      <c r="AX6023">
        <f t="shared" si="4316"/>
        <v>20</v>
      </c>
      <c r="AY6023">
        <f t="shared" si="4317"/>
        <v>10000</v>
      </c>
      <c r="AZ6023">
        <f t="shared" si="4318"/>
        <v>0</v>
      </c>
      <c r="BA6023">
        <f t="shared" si="4319"/>
        <v>0</v>
      </c>
      <c r="BB6023">
        <f t="shared" si="4320"/>
        <v>1.054371764694997</v>
      </c>
    </row>
    <row r="6024" spans="6:54" x14ac:dyDescent="0.25">
      <c r="F6024">
        <v>6016</v>
      </c>
      <c r="G6024" t="b">
        <f t="shared" si="4281"/>
        <v>0</v>
      </c>
      <c r="H6024">
        <f t="shared" si="4282"/>
        <v>1.2999999523477648</v>
      </c>
      <c r="I6024">
        <f t="shared" si="4321"/>
        <v>6227.0451937540547</v>
      </c>
      <c r="J6024">
        <f t="shared" si="4322"/>
        <v>5136.9541759939148</v>
      </c>
      <c r="K6024" s="15">
        <f t="shared" si="4299"/>
        <v>11363.999369747969</v>
      </c>
      <c r="L6024">
        <f t="shared" si="4283"/>
        <v>1.024730143876134</v>
      </c>
      <c r="M6024">
        <f t="shared" si="4300"/>
        <v>0.8249424913675687</v>
      </c>
      <c r="N6024">
        <f t="shared" si="4284"/>
        <v>0</v>
      </c>
      <c r="O6024">
        <f t="shared" si="4285"/>
        <v>1.0986051773308504E-3</v>
      </c>
      <c r="P6024">
        <f t="shared" si="4286"/>
        <v>3.4032301779104651E-5</v>
      </c>
      <c r="Q6024">
        <f t="shared" si="4323"/>
        <v>1.132637479109955E-3</v>
      </c>
      <c r="R6024">
        <f t="shared" si="4324"/>
        <v>1.1319962873824752E-3</v>
      </c>
      <c r="S6024">
        <f t="shared" si="4325"/>
        <v>1.3739054036368033E-4</v>
      </c>
      <c r="T6024" s="17">
        <f t="shared" si="4301"/>
        <v>47.257118481926305</v>
      </c>
      <c r="U6024" s="17">
        <f t="shared" si="4302"/>
        <v>26.670773508012207</v>
      </c>
      <c r="V6024">
        <f t="shared" si="4326"/>
        <v>20.586344973914098</v>
      </c>
      <c r="W6024">
        <f t="shared" si="4303"/>
        <v>2958.2042791537342</v>
      </c>
      <c r="X6024">
        <f t="shared" si="4304"/>
        <v>0</v>
      </c>
      <c r="Y6024">
        <f t="shared" si="4287"/>
        <v>18.527710476522689</v>
      </c>
      <c r="Z6024">
        <f t="shared" si="4288"/>
        <v>4623.2587583945233</v>
      </c>
      <c r="AA6024">
        <f t="shared" si="4289"/>
        <v>6.8620463701547862</v>
      </c>
      <c r="AB6024">
        <f t="shared" si="4305"/>
        <v>18.527710476522689</v>
      </c>
      <c r="AC6024">
        <v>0</v>
      </c>
      <c r="AD6024">
        <f t="shared" si="4306"/>
        <v>0</v>
      </c>
      <c r="AE6024">
        <f t="shared" si="4290"/>
        <v>0</v>
      </c>
      <c r="AF6024">
        <f t="shared" si="4307"/>
        <v>5155.4818864704375</v>
      </c>
      <c r="AG6024">
        <f t="shared" si="4308"/>
        <v>6227.0451937540547</v>
      </c>
      <c r="AH6024">
        <f t="shared" si="4309"/>
        <v>0.63685991015927623</v>
      </c>
      <c r="AI6024">
        <f t="shared" si="4291"/>
        <v>0.32499779820158364</v>
      </c>
      <c r="AJ6024">
        <f t="shared" si="4292"/>
        <v>0.6750022017984163</v>
      </c>
      <c r="AK6024">
        <f t="shared" si="4293"/>
        <v>5155.4818864704375</v>
      </c>
      <c r="AL6024">
        <f t="shared" si="4294"/>
        <v>6227.0451937540547</v>
      </c>
      <c r="AM6024">
        <f t="shared" si="4310"/>
        <v>0.63685991015927623</v>
      </c>
      <c r="AN6024">
        <f t="shared" si="4311"/>
        <v>5155.4818864704375</v>
      </c>
      <c r="AO6024">
        <f t="shared" si="4311"/>
        <v>6227.0451937540547</v>
      </c>
      <c r="AP6024">
        <f t="shared" si="4295"/>
        <v>1134.2804870274188</v>
      </c>
      <c r="AQ6024">
        <f t="shared" si="4296"/>
        <v>4014.9731478225631</v>
      </c>
      <c r="AR6024">
        <f t="shared" si="4297"/>
        <v>0</v>
      </c>
      <c r="AS6024">
        <f t="shared" si="4312"/>
        <v>5155.4818864704375</v>
      </c>
      <c r="AT6024">
        <f t="shared" si="4298"/>
        <v>0</v>
      </c>
      <c r="AU6024">
        <f t="shared" si="4313"/>
        <v>0.8249424913675687</v>
      </c>
      <c r="AV6024">
        <f t="shared" si="4314"/>
        <v>16.482191780821918</v>
      </c>
      <c r="AW6024">
        <f t="shared" si="4315"/>
        <v>2.2644972351449338E-3</v>
      </c>
      <c r="AX6024">
        <f t="shared" si="4316"/>
        <v>20</v>
      </c>
      <c r="AY6024">
        <f t="shared" si="4317"/>
        <v>10000</v>
      </c>
      <c r="AZ6024">
        <f t="shared" si="4318"/>
        <v>0</v>
      </c>
      <c r="BA6024">
        <f t="shared" si="4319"/>
        <v>0</v>
      </c>
      <c r="BB6024">
        <f t="shared" si="4320"/>
        <v>1.0560942197544121</v>
      </c>
    </row>
    <row r="6025" spans="6:54" x14ac:dyDescent="0.25">
      <c r="F6025">
        <v>6017</v>
      </c>
      <c r="G6025" t="b">
        <f t="shared" ref="G6025:G6088" si="4327">(MOD(F6025,365)=0)</f>
        <v>0</v>
      </c>
      <c r="H6025">
        <f t="shared" ref="H6025:H6088" si="4328">$D$10+($D$11-$D$10)*EXP(0.001*$D$29*MIN(F6025-100*$D$30,1000000))/(1+EXP(0.001*$D$29*MIN(F6025-100*$D$30,1000000)))</f>
        <v>1.299999952489117</v>
      </c>
      <c r="I6025">
        <f t="shared" si="4321"/>
        <v>6227.0451937540547</v>
      </c>
      <c r="J6025">
        <f t="shared" si="4322"/>
        <v>5155.4818864704375</v>
      </c>
      <c r="K6025" s="15">
        <f t="shared" si="4299"/>
        <v>11382.527080224492</v>
      </c>
      <c r="L6025">
        <f t="shared" ref="L6025:L6088" si="4329">(I6025/$D$20)^(1/3)</f>
        <v>1.024730143876134</v>
      </c>
      <c r="M6025">
        <f t="shared" si="4300"/>
        <v>0.82791785285926089</v>
      </c>
      <c r="N6025">
        <f t="shared" ref="N6025:N6088" si="4330">$D$26/(1+EXP(-$D$28*(L6025-$D$27)))</f>
        <v>0</v>
      </c>
      <c r="O6025">
        <f t="shared" ref="O6025:O6088" si="4331">$D$21+($D$22-$D$21)*EXP(-$D$23*L6025)</f>
        <v>1.0986051773308504E-3</v>
      </c>
      <c r="P6025">
        <f t="shared" ref="P6025:P6088" si="4332">$D$24*EXP(-$D$25*M6025)</f>
        <v>3.333082336673257E-5</v>
      </c>
      <c r="Q6025">
        <f t="shared" si="4323"/>
        <v>1.1319360006975829E-3</v>
      </c>
      <c r="R6025">
        <f t="shared" si="4324"/>
        <v>1.1312956027953458E-3</v>
      </c>
      <c r="S6025">
        <f t="shared" si="4325"/>
        <v>1.3723501478206715E-4</v>
      </c>
      <c r="T6025" s="17">
        <f t="shared" si="4301"/>
        <v>47.257118481926305</v>
      </c>
      <c r="U6025" s="17">
        <f t="shared" si="4302"/>
        <v>26.678104280671064</v>
      </c>
      <c r="V6025">
        <f t="shared" si="4326"/>
        <v>20.579014201255241</v>
      </c>
      <c r="W6025">
        <f t="shared" si="4303"/>
        <v>2939.6765695574186</v>
      </c>
      <c r="X6025">
        <f t="shared" si="4304"/>
        <v>0</v>
      </c>
      <c r="Y6025">
        <f t="shared" ref="Y6025:Y6088" si="4333">IF(V6025&gt;0,V6025*$D$17,0)</f>
        <v>18.521112781129716</v>
      </c>
      <c r="Z6025">
        <f t="shared" ref="Z6025:Z6088" si="4334">J6025*$D$17</f>
        <v>4639.9336978233941</v>
      </c>
      <c r="AA6025">
        <f t="shared" ref="AA6025:AA6088" si="4335">$D$16*V6025</f>
        <v>6.8596028037044094</v>
      </c>
      <c r="AB6025">
        <f t="shared" si="4305"/>
        <v>18.521112781129716</v>
      </c>
      <c r="AC6025">
        <v>0</v>
      </c>
      <c r="AD6025">
        <f t="shared" si="4306"/>
        <v>0</v>
      </c>
      <c r="AE6025">
        <f t="shared" ref="AE6025:AE6088" si="4336">V6025-AB6025/$D$17-AD6025/$D$16</f>
        <v>0</v>
      </c>
      <c r="AF6025">
        <f t="shared" si="4307"/>
        <v>5174.0029992515674</v>
      </c>
      <c r="AG6025">
        <f t="shared" si="4308"/>
        <v>6227.0451937540547</v>
      </c>
      <c r="AH6025">
        <f t="shared" si="4309"/>
        <v>0.6391478347652203</v>
      </c>
      <c r="AI6025">
        <f t="shared" ref="AI6025:AI6088" si="4337">H6025*$D$16/(H6025*$D$16 + $D$17)</f>
        <v>0.32499779822543678</v>
      </c>
      <c r="AJ6025">
        <f t="shared" ref="AJ6025:AJ6088" si="4338">$D$17/(H6025*$D$16+$D$17)</f>
        <v>0.67500220177456327</v>
      </c>
      <c r="AK6025">
        <f t="shared" ref="AK6025:AK6088" si="4339">AF6025+AI6025*AE6025*$D$17</f>
        <v>5174.0029992515674</v>
      </c>
      <c r="AL6025">
        <f t="shared" ref="AL6025:AL6088" si="4340">AG6025+AJ6025*AE6025*$D$16</f>
        <v>6227.0451937540547</v>
      </c>
      <c r="AM6025">
        <f t="shared" si="4310"/>
        <v>0.6391478347652203</v>
      </c>
      <c r="AN6025">
        <f t="shared" si="4311"/>
        <v>5174.0029992515674</v>
      </c>
      <c r="AO6025">
        <f t="shared" si="4311"/>
        <v>6227.0451937540547</v>
      </c>
      <c r="AP6025">
        <f t="shared" ref="AP6025:AP6088" si="4341">$D$18*AO6025^$D$19</f>
        <v>1134.2804870274188</v>
      </c>
      <c r="AQ6025">
        <f t="shared" ref="AQ6025:AQ6088" si="4342">$D$31*AN6025</f>
        <v>4029.3969732033052</v>
      </c>
      <c r="AR6025">
        <f t="shared" ref="AR6025:AR6088" si="4343">IF(G6025,MAX(0, $D$31*AN6025-AP6025),0)</f>
        <v>0</v>
      </c>
      <c r="AS6025">
        <f t="shared" si="4312"/>
        <v>5174.0029992515674</v>
      </c>
      <c r="AT6025">
        <f t="shared" ref="AT6025:AT6088" si="4344">AR6025*S6025</f>
        <v>0</v>
      </c>
      <c r="AU6025">
        <f t="shared" si="4313"/>
        <v>0.82791785285926089</v>
      </c>
      <c r="AV6025">
        <f t="shared" si="4314"/>
        <v>16.484931506849314</v>
      </c>
      <c r="AW6025">
        <f t="shared" si="4315"/>
        <v>2.2623098190238302E-3</v>
      </c>
      <c r="AX6025">
        <f t="shared" si="4316"/>
        <v>20</v>
      </c>
      <c r="AY6025">
        <f t="shared" si="4317"/>
        <v>10000</v>
      </c>
      <c r="AZ6025">
        <f t="shared" si="4318"/>
        <v>0</v>
      </c>
      <c r="BA6025">
        <f t="shared" si="4319"/>
        <v>0</v>
      </c>
      <c r="BB6025">
        <f t="shared" si="4320"/>
        <v>1.0578160614496543</v>
      </c>
    </row>
    <row r="6026" spans="6:54" x14ac:dyDescent="0.25">
      <c r="F6026">
        <v>6018</v>
      </c>
      <c r="G6026" t="b">
        <f t="shared" si="4327"/>
        <v>0</v>
      </c>
      <c r="H6026">
        <f t="shared" si="4328"/>
        <v>1.2999999526300499</v>
      </c>
      <c r="I6026">
        <f t="shared" si="4321"/>
        <v>6227.0451937540547</v>
      </c>
      <c r="J6026">
        <f t="shared" si="4322"/>
        <v>5174.0029992515674</v>
      </c>
      <c r="K6026" s="15">
        <f t="shared" ref="K6026:K6089" si="4345">I6026+J6026</f>
        <v>11401.048193005623</v>
      </c>
      <c r="L6026">
        <f t="shared" si="4329"/>
        <v>1.024730143876134</v>
      </c>
      <c r="M6026">
        <f t="shared" ref="M6026:M6089" si="4346">J6026/I6026</f>
        <v>0.83089215482830836</v>
      </c>
      <c r="N6026">
        <f t="shared" si="4330"/>
        <v>0</v>
      </c>
      <c r="O6026">
        <f t="shared" si="4331"/>
        <v>1.0986051773308504E-3</v>
      </c>
      <c r="P6026">
        <f t="shared" si="4332"/>
        <v>3.2644046031223214E-5</v>
      </c>
      <c r="Q6026">
        <f t="shared" si="4323"/>
        <v>1.1312492233620736E-3</v>
      </c>
      <c r="R6026">
        <f t="shared" si="4324"/>
        <v>1.1306096021724832E-3</v>
      </c>
      <c r="S6026">
        <f t="shared" si="4325"/>
        <v>1.3707976141329466E-4</v>
      </c>
      <c r="T6026" s="17">
        <f t="shared" ref="T6026:T6089" si="4347">($D$12*(I6026^$D$13))*$D$47*(I6026^($D$50*($D$41-$D$42)))</f>
        <v>47.257118481926305</v>
      </c>
      <c r="U6026" s="17">
        <f t="shared" ref="U6026:U6089" si="4348">($D$14*I6026+$D$15*J6026)*$D$46*((I6026+J6026)^($D$49*($D$41-$D$42)))</f>
        <v>26.685432442850601</v>
      </c>
      <c r="V6026">
        <f t="shared" si="4326"/>
        <v>20.571686039075704</v>
      </c>
      <c r="W6026">
        <f t="shared" ref="W6026:W6089" si="4349">MAX(H6026*I6026-J6026,0)</f>
        <v>2921.1554576538838</v>
      </c>
      <c r="X6026">
        <f t="shared" ref="X6026:X6089" si="4350">MAX(J6026/H6026-I6026,0)</f>
        <v>0</v>
      </c>
      <c r="Y6026">
        <f t="shared" si="4333"/>
        <v>18.514517435168134</v>
      </c>
      <c r="Z6026">
        <f t="shared" si="4334"/>
        <v>4656.6026993264104</v>
      </c>
      <c r="AA6026">
        <f t="shared" si="4335"/>
        <v>6.8571601074051047</v>
      </c>
      <c r="AB6026">
        <f t="shared" ref="AB6026:AB6089" si="4351">MIN(W6026,Y6026)</f>
        <v>18.514517435168134</v>
      </c>
      <c r="AC6026">
        <v>0</v>
      </c>
      <c r="AD6026">
        <f t="shared" ref="AD6026:AD6089" si="4352">MIN(X6026,AA6026)</f>
        <v>0</v>
      </c>
      <c r="AE6026">
        <f t="shared" si="4336"/>
        <v>0</v>
      </c>
      <c r="AF6026">
        <f t="shared" ref="AF6026:AF6089" si="4353">J6026+AB6026-AC6026</f>
        <v>5192.5175166867357</v>
      </c>
      <c r="AG6026">
        <f t="shared" ref="AG6026:AG6089" si="4354">I6026+AD6026</f>
        <v>6227.0451937540547</v>
      </c>
      <c r="AH6026">
        <f t="shared" ref="AH6026:AH6089" si="4355">(AF6026/AG6026)/H6026</f>
        <v>0.64143494464365158</v>
      </c>
      <c r="AI6026">
        <f t="shared" si="4337"/>
        <v>0.32499779824921909</v>
      </c>
      <c r="AJ6026">
        <f t="shared" si="4338"/>
        <v>0.67500220175078096</v>
      </c>
      <c r="AK6026">
        <f t="shared" si="4339"/>
        <v>5192.5175166867357</v>
      </c>
      <c r="AL6026">
        <f t="shared" si="4340"/>
        <v>6227.0451937540547</v>
      </c>
      <c r="AM6026">
        <f t="shared" ref="AM6026:AM6089" si="4356">(AK6026/AL6026)/H6026</f>
        <v>0.64143494464365158</v>
      </c>
      <c r="AN6026">
        <f t="shared" ref="AN6026:AO6089" si="4357">AK6026</f>
        <v>5192.5175166867357</v>
      </c>
      <c r="AO6026">
        <f t="shared" si="4357"/>
        <v>6227.0451937540547</v>
      </c>
      <c r="AP6026">
        <f t="shared" si="4341"/>
        <v>1134.2804870274188</v>
      </c>
      <c r="AQ6026">
        <f t="shared" si="4342"/>
        <v>4043.8156622771962</v>
      </c>
      <c r="AR6026">
        <f t="shared" si="4343"/>
        <v>0</v>
      </c>
      <c r="AS6026">
        <f t="shared" ref="AS6026:AS6089" si="4358">IF(AR6026&gt;0,AN6026-AP6026-AR6026,AN6026)</f>
        <v>5192.5175166867357</v>
      </c>
      <c r="AT6026">
        <f t="shared" si="4344"/>
        <v>0</v>
      </c>
      <c r="AU6026">
        <f t="shared" ref="AU6026:AU6089" si="4359">J6026/I6026</f>
        <v>0.83089215482830836</v>
      </c>
      <c r="AV6026">
        <f t="shared" ref="AV6026:AV6089" si="4360">F6026/365</f>
        <v>16.487671232876714</v>
      </c>
      <c r="AW6026">
        <f t="shared" ref="AW6026:AW6089" si="4361">S6026*AV6026</f>
        <v>2.2601260388635819E-3</v>
      </c>
      <c r="AX6026">
        <f t="shared" ref="AX6026:AX6089" si="4362">IF(G6026,IF(AR6026&gt;0,AV6026,20),20)</f>
        <v>20</v>
      </c>
      <c r="AY6026">
        <f t="shared" ref="AY6026:AY6089" si="4363">IF(G6026,IF(AR6026&gt;0,K6026,10000),10000)</f>
        <v>10000</v>
      </c>
      <c r="AZ6026">
        <f t="shared" ref="AZ6026:AZ6089" si="4364">IF(G6026+G6026,S6026,0)</f>
        <v>0</v>
      </c>
      <c r="BA6026">
        <f t="shared" ref="BA6026:BA6089" si="4365">IF(G6026,K6026*S6026,0)</f>
        <v>0</v>
      </c>
      <c r="BB6026">
        <f t="shared" ref="BB6026:BB6089" si="4366">100*K6026/((100*L6026)^3)</f>
        <v>1.0595372899991424</v>
      </c>
    </row>
    <row r="6027" spans="6:54" x14ac:dyDescent="0.25">
      <c r="F6027">
        <v>6019</v>
      </c>
      <c r="G6027" t="b">
        <f t="shared" si="4327"/>
        <v>0</v>
      </c>
      <c r="H6027">
        <f t="shared" si="4328"/>
        <v>1.299999952770565</v>
      </c>
      <c r="I6027">
        <f t="shared" ref="I6027:I6090" si="4367">AO6026</f>
        <v>6227.0451937540547</v>
      </c>
      <c r="J6027">
        <f t="shared" ref="J6027:J6090" si="4368">AS6026</f>
        <v>5192.5175166867357</v>
      </c>
      <c r="K6027" s="15">
        <f t="shared" si="4345"/>
        <v>11419.56271044079</v>
      </c>
      <c r="L6027">
        <f t="shared" si="4329"/>
        <v>1.024730143876134</v>
      </c>
      <c r="M6027">
        <f t="shared" si="4346"/>
        <v>0.83386539765200574</v>
      </c>
      <c r="N6027">
        <f t="shared" si="4330"/>
        <v>0</v>
      </c>
      <c r="O6027">
        <f t="shared" si="4331"/>
        <v>1.0986051773308504E-3</v>
      </c>
      <c r="P6027">
        <f t="shared" si="4332"/>
        <v>3.1971656692065861E-5</v>
      </c>
      <c r="Q6027">
        <f t="shared" ref="Q6027:Q6090" si="4369">N6027+O6027+P6027</f>
        <v>1.1305768340229164E-3</v>
      </c>
      <c r="R6027">
        <f t="shared" ref="R6027:R6090" si="4370">1-EXP(-Q6027)</f>
        <v>1.129937972817352E-3</v>
      </c>
      <c r="S6027">
        <f t="shared" ref="S6027:S6090" si="4371">S6026*(1-R6026)</f>
        <v>1.3692477771877728E-4</v>
      </c>
      <c r="T6027" s="17">
        <f t="shared" si="4347"/>
        <v>47.257118481926305</v>
      </c>
      <c r="U6027" s="17">
        <f t="shared" si="4348"/>
        <v>26.692757995480406</v>
      </c>
      <c r="V6027">
        <f t="shared" ref="V6027:V6090" si="4372">T6027-U6027</f>
        <v>20.564360486445899</v>
      </c>
      <c r="W6027">
        <f t="shared" si="4349"/>
        <v>2902.6409410937094</v>
      </c>
      <c r="X6027">
        <f t="shared" si="4350"/>
        <v>0</v>
      </c>
      <c r="Y6027">
        <f t="shared" si="4333"/>
        <v>18.507924437801311</v>
      </c>
      <c r="Z6027">
        <f t="shared" si="4334"/>
        <v>4673.2657650180627</v>
      </c>
      <c r="AA6027">
        <f t="shared" si="4335"/>
        <v>6.8547182809470115</v>
      </c>
      <c r="AB6027">
        <f t="shared" si="4351"/>
        <v>18.507924437801311</v>
      </c>
      <c r="AC6027">
        <v>0</v>
      </c>
      <c r="AD6027">
        <f t="shared" si="4352"/>
        <v>0</v>
      </c>
      <c r="AE6027">
        <f t="shared" si="4336"/>
        <v>0</v>
      </c>
      <c r="AF6027">
        <f t="shared" si="4353"/>
        <v>5211.0254411245369</v>
      </c>
      <c r="AG6027">
        <f t="shared" si="4354"/>
        <v>6227.0451937540547</v>
      </c>
      <c r="AH6027">
        <f t="shared" si="4355"/>
        <v>0.64372124008469522</v>
      </c>
      <c r="AI6027">
        <f t="shared" si="4337"/>
        <v>0.32499779827293096</v>
      </c>
      <c r="AJ6027">
        <f t="shared" si="4338"/>
        <v>0.67500220172706904</v>
      </c>
      <c r="AK6027">
        <f t="shared" si="4339"/>
        <v>5211.0254411245369</v>
      </c>
      <c r="AL6027">
        <f t="shared" si="4340"/>
        <v>6227.0451937540547</v>
      </c>
      <c r="AM6027">
        <f t="shared" si="4356"/>
        <v>0.64372124008469522</v>
      </c>
      <c r="AN6027">
        <f t="shared" si="4357"/>
        <v>5211.0254411245369</v>
      </c>
      <c r="AO6027">
        <f t="shared" si="4357"/>
        <v>6227.0451937540547</v>
      </c>
      <c r="AP6027">
        <f t="shared" si="4341"/>
        <v>1134.2804870274188</v>
      </c>
      <c r="AQ6027">
        <f t="shared" si="4342"/>
        <v>4058.2292168732679</v>
      </c>
      <c r="AR6027">
        <f t="shared" si="4343"/>
        <v>0</v>
      </c>
      <c r="AS6027">
        <f t="shared" si="4358"/>
        <v>5211.0254411245369</v>
      </c>
      <c r="AT6027">
        <f t="shared" si="4344"/>
        <v>0</v>
      </c>
      <c r="AU6027">
        <f t="shared" si="4359"/>
        <v>0.83386539765200574</v>
      </c>
      <c r="AV6027">
        <f t="shared" si="4360"/>
        <v>16.490410958904111</v>
      </c>
      <c r="AW6027">
        <f t="shared" si="4361"/>
        <v>2.2579458550392342E-3</v>
      </c>
      <c r="AX6027">
        <f t="shared" si="4362"/>
        <v>20</v>
      </c>
      <c r="AY6027">
        <f t="shared" si="4363"/>
        <v>10000</v>
      </c>
      <c r="AZ6027">
        <f t="shared" si="4364"/>
        <v>0</v>
      </c>
      <c r="BA6027">
        <f t="shared" si="4365"/>
        <v>0</v>
      </c>
      <c r="BB6027">
        <f t="shared" si="4366"/>
        <v>1.0612579056212157</v>
      </c>
    </row>
    <row r="6028" spans="6:54" x14ac:dyDescent="0.25">
      <c r="F6028">
        <v>6020</v>
      </c>
      <c r="G6028" t="b">
        <f t="shared" si="4327"/>
        <v>0</v>
      </c>
      <c r="H6028">
        <f t="shared" si="4328"/>
        <v>1.2999999529106627</v>
      </c>
      <c r="I6028">
        <f t="shared" si="4367"/>
        <v>6227.0451937540547</v>
      </c>
      <c r="J6028">
        <f t="shared" si="4368"/>
        <v>5211.0254411245369</v>
      </c>
      <c r="K6028" s="15">
        <f t="shared" si="4345"/>
        <v>11438.070634878592</v>
      </c>
      <c r="L6028">
        <f t="shared" si="4329"/>
        <v>1.024730143876134</v>
      </c>
      <c r="M6028">
        <f t="shared" si="4346"/>
        <v>0.83683758170751332</v>
      </c>
      <c r="N6028">
        <f t="shared" si="4330"/>
        <v>0</v>
      </c>
      <c r="O6028">
        <f t="shared" si="4331"/>
        <v>1.0986051773308504E-3</v>
      </c>
      <c r="P6028">
        <f t="shared" si="4332"/>
        <v>3.1313349040679575E-5</v>
      </c>
      <c r="Q6028">
        <f t="shared" si="4369"/>
        <v>1.1299185263715301E-3</v>
      </c>
      <c r="R6028">
        <f t="shared" si="4370"/>
        <v>1.1292804087963404E-3</v>
      </c>
      <c r="S6028">
        <f t="shared" si="4371"/>
        <v>1.3677006121301326E-4</v>
      </c>
      <c r="T6028" s="17">
        <f t="shared" si="4347"/>
        <v>47.257118481926305</v>
      </c>
      <c r="U6028" s="17">
        <f t="shared" si="4348"/>
        <v>26.700080939489741</v>
      </c>
      <c r="V6028">
        <f t="shared" si="4372"/>
        <v>20.557037542436564</v>
      </c>
      <c r="W6028">
        <f t="shared" si="4349"/>
        <v>2884.1330175283028</v>
      </c>
      <c r="X6028">
        <f t="shared" si="4350"/>
        <v>0</v>
      </c>
      <c r="Y6028">
        <f t="shared" si="4333"/>
        <v>18.501333788192909</v>
      </c>
      <c r="Z6028">
        <f t="shared" si="4334"/>
        <v>4689.922897012083</v>
      </c>
      <c r="AA6028">
        <f t="shared" si="4335"/>
        <v>6.8522773240203803</v>
      </c>
      <c r="AB6028">
        <f t="shared" si="4351"/>
        <v>18.501333788192909</v>
      </c>
      <c r="AC6028">
        <v>0</v>
      </c>
      <c r="AD6028">
        <f t="shared" si="4352"/>
        <v>0</v>
      </c>
      <c r="AE6028">
        <f t="shared" si="4336"/>
        <v>0</v>
      </c>
      <c r="AF6028">
        <f t="shared" si="4353"/>
        <v>5229.5267749127297</v>
      </c>
      <c r="AG6028">
        <f t="shared" si="4354"/>
        <v>6227.0451937540547</v>
      </c>
      <c r="AH6028">
        <f t="shared" si="4355"/>
        <v>0.64600672137837356</v>
      </c>
      <c r="AI6028">
        <f t="shared" si="4337"/>
        <v>0.32499779829657238</v>
      </c>
      <c r="AJ6028">
        <f t="shared" si="4338"/>
        <v>0.67500220170342762</v>
      </c>
      <c r="AK6028">
        <f t="shared" si="4339"/>
        <v>5229.5267749127297</v>
      </c>
      <c r="AL6028">
        <f t="shared" si="4340"/>
        <v>6227.0451937540547</v>
      </c>
      <c r="AM6028">
        <f t="shared" si="4356"/>
        <v>0.64600672137837356</v>
      </c>
      <c r="AN6028">
        <f t="shared" si="4357"/>
        <v>5229.5267749127297</v>
      </c>
      <c r="AO6028">
        <f t="shared" si="4357"/>
        <v>6227.0451937540547</v>
      </c>
      <c r="AP6028">
        <f t="shared" si="4341"/>
        <v>1134.2804870274188</v>
      </c>
      <c r="AQ6028">
        <f t="shared" si="4342"/>
        <v>4072.6376388199023</v>
      </c>
      <c r="AR6028">
        <f t="shared" si="4343"/>
        <v>0</v>
      </c>
      <c r="AS6028">
        <f t="shared" si="4358"/>
        <v>5229.5267749127297</v>
      </c>
      <c r="AT6028">
        <f t="shared" si="4344"/>
        <v>0</v>
      </c>
      <c r="AU6028">
        <f t="shared" si="4359"/>
        <v>0.83683758170751332</v>
      </c>
      <c r="AV6028">
        <f t="shared" si="4360"/>
        <v>16.493150684931507</v>
      </c>
      <c r="AW6028">
        <f t="shared" si="4361"/>
        <v>2.2557692287735339E-3</v>
      </c>
      <c r="AX6028">
        <f t="shared" si="4362"/>
        <v>20</v>
      </c>
      <c r="AY6028">
        <f t="shared" si="4363"/>
        <v>10000</v>
      </c>
      <c r="AZ6028">
        <f t="shared" si="4364"/>
        <v>0</v>
      </c>
      <c r="BA6028">
        <f t="shared" si="4365"/>
        <v>0</v>
      </c>
      <c r="BB6028">
        <f t="shared" si="4366"/>
        <v>1.0629779085341382</v>
      </c>
    </row>
    <row r="6029" spans="6:54" x14ac:dyDescent="0.25">
      <c r="F6029">
        <v>6021</v>
      </c>
      <c r="G6029" t="b">
        <f t="shared" si="4327"/>
        <v>0</v>
      </c>
      <c r="H6029">
        <f t="shared" si="4328"/>
        <v>1.2999999530503452</v>
      </c>
      <c r="I6029">
        <f t="shared" si="4367"/>
        <v>6227.0451937540547</v>
      </c>
      <c r="J6029">
        <f t="shared" si="4368"/>
        <v>5229.5267749127297</v>
      </c>
      <c r="K6029" s="15">
        <f t="shared" si="4345"/>
        <v>11456.571968666784</v>
      </c>
      <c r="L6029">
        <f t="shared" si="4329"/>
        <v>1.024730143876134</v>
      </c>
      <c r="M6029">
        <f t="shared" si="4346"/>
        <v>0.83980870737185731</v>
      </c>
      <c r="N6029">
        <f t="shared" si="4330"/>
        <v>0</v>
      </c>
      <c r="O6029">
        <f t="shared" si="4331"/>
        <v>1.0986051773308504E-3</v>
      </c>
      <c r="P6029">
        <f t="shared" si="4332"/>
        <v>3.0668823391712924E-5</v>
      </c>
      <c r="Q6029">
        <f t="shared" si="4369"/>
        <v>1.1292740007225633E-3</v>
      </c>
      <c r="R6029">
        <f t="shared" si="4370"/>
        <v>1.1286366107901014E-3</v>
      </c>
      <c r="S6029">
        <f t="shared" si="4371"/>
        <v>1.3661560946237554E-4</v>
      </c>
      <c r="T6029" s="17">
        <f t="shared" si="4347"/>
        <v>47.257118481926305</v>
      </c>
      <c r="U6029" s="17">
        <f t="shared" si="4348"/>
        <v>26.707401275807534</v>
      </c>
      <c r="V6029">
        <f t="shared" si="4372"/>
        <v>20.549717206118771</v>
      </c>
      <c r="W6029">
        <f t="shared" si="4349"/>
        <v>2865.6316846099189</v>
      </c>
      <c r="X6029">
        <f t="shared" si="4350"/>
        <v>0</v>
      </c>
      <c r="Y6029">
        <f t="shared" si="4333"/>
        <v>18.494745485506893</v>
      </c>
      <c r="Z6029">
        <f t="shared" si="4334"/>
        <v>4706.5740974214568</v>
      </c>
      <c r="AA6029">
        <f t="shared" si="4335"/>
        <v>6.8498372363155706</v>
      </c>
      <c r="AB6029">
        <f t="shared" si="4351"/>
        <v>18.494745485506893</v>
      </c>
      <c r="AC6029">
        <v>0</v>
      </c>
      <c r="AD6029">
        <f t="shared" si="4352"/>
        <v>0</v>
      </c>
      <c r="AE6029">
        <f t="shared" si="4336"/>
        <v>0</v>
      </c>
      <c r="AF6029">
        <f t="shared" si="4353"/>
        <v>5248.021520398237</v>
      </c>
      <c r="AG6029">
        <f t="shared" si="4354"/>
        <v>6227.0451937540547</v>
      </c>
      <c r="AH6029">
        <f t="shared" si="4355"/>
        <v>0.64829138881460502</v>
      </c>
      <c r="AI6029">
        <f t="shared" si="4337"/>
        <v>0.32499779832014369</v>
      </c>
      <c r="AJ6029">
        <f t="shared" si="4338"/>
        <v>0.67500220167985636</v>
      </c>
      <c r="AK6029">
        <f t="shared" si="4339"/>
        <v>5248.021520398237</v>
      </c>
      <c r="AL6029">
        <f t="shared" si="4340"/>
        <v>6227.0451937540547</v>
      </c>
      <c r="AM6029">
        <f t="shared" si="4356"/>
        <v>0.64829138881460502</v>
      </c>
      <c r="AN6029">
        <f t="shared" si="4357"/>
        <v>5248.021520398237</v>
      </c>
      <c r="AO6029">
        <f t="shared" si="4357"/>
        <v>6227.0451937540547</v>
      </c>
      <c r="AP6029">
        <f t="shared" si="4341"/>
        <v>1134.2804870274188</v>
      </c>
      <c r="AQ6029">
        <f t="shared" si="4342"/>
        <v>4087.0409299448297</v>
      </c>
      <c r="AR6029">
        <f t="shared" si="4343"/>
        <v>0</v>
      </c>
      <c r="AS6029">
        <f t="shared" si="4358"/>
        <v>5248.021520398237</v>
      </c>
      <c r="AT6029">
        <f t="shared" si="4344"/>
        <v>0</v>
      </c>
      <c r="AU6029">
        <f t="shared" si="4359"/>
        <v>0.83980870737185731</v>
      </c>
      <c r="AV6029">
        <f t="shared" si="4360"/>
        <v>16.495890410958904</v>
      </c>
      <c r="AW6029">
        <f t="shared" si="4361"/>
        <v>2.2535961221177071E-3</v>
      </c>
      <c r="AX6029">
        <f t="shared" si="4362"/>
        <v>20</v>
      </c>
      <c r="AY6029">
        <f t="shared" si="4363"/>
        <v>10000</v>
      </c>
      <c r="AZ6029">
        <f t="shared" si="4364"/>
        <v>0</v>
      </c>
      <c r="BA6029">
        <f t="shared" si="4365"/>
        <v>0</v>
      </c>
      <c r="BB6029">
        <f t="shared" si="4366"/>
        <v>1.0646972989560939</v>
      </c>
    </row>
    <row r="6030" spans="6:54" x14ac:dyDescent="0.25">
      <c r="F6030">
        <v>6022</v>
      </c>
      <c r="G6030" t="b">
        <f t="shared" si="4327"/>
        <v>0</v>
      </c>
      <c r="H6030">
        <f t="shared" si="4328"/>
        <v>1.2999999531896136</v>
      </c>
      <c r="I6030">
        <f t="shared" si="4367"/>
        <v>6227.0451937540547</v>
      </c>
      <c r="J6030">
        <f t="shared" si="4368"/>
        <v>5248.021520398237</v>
      </c>
      <c r="K6030" s="15">
        <f t="shared" si="4345"/>
        <v>11475.066714152292</v>
      </c>
      <c r="L6030">
        <f t="shared" si="4329"/>
        <v>1.024730143876134</v>
      </c>
      <c r="M6030">
        <f t="shared" si="4346"/>
        <v>0.84277877502192966</v>
      </c>
      <c r="N6030">
        <f t="shared" si="4330"/>
        <v>0</v>
      </c>
      <c r="O6030">
        <f t="shared" si="4331"/>
        <v>1.0986051773308504E-3</v>
      </c>
      <c r="P6030">
        <f t="shared" si="4332"/>
        <v>3.0037786537657227E-5</v>
      </c>
      <c r="Q6030">
        <f t="shared" si="4369"/>
        <v>1.1286429638685076E-3</v>
      </c>
      <c r="R6030">
        <f t="shared" si="4370"/>
        <v>1.1280062859484463E-3</v>
      </c>
      <c r="S6030">
        <f t="shared" si="4371"/>
        <v>1.364614200839309E-4</v>
      </c>
      <c r="T6030" s="17">
        <f t="shared" si="4347"/>
        <v>47.257118481926305</v>
      </c>
      <c r="U6030" s="17">
        <f t="shared" si="4348"/>
        <v>26.71471900536238</v>
      </c>
      <c r="V6030">
        <f t="shared" si="4372"/>
        <v>20.542399476563926</v>
      </c>
      <c r="W6030">
        <f t="shared" si="4349"/>
        <v>2847.1369399916421</v>
      </c>
      <c r="X6030">
        <f t="shared" si="4350"/>
        <v>0</v>
      </c>
      <c r="Y6030">
        <f t="shared" si="4333"/>
        <v>18.488159528907534</v>
      </c>
      <c r="Z6030">
        <f t="shared" si="4334"/>
        <v>4723.2193683584137</v>
      </c>
      <c r="AA6030">
        <f t="shared" si="4335"/>
        <v>6.8473980175230533</v>
      </c>
      <c r="AB6030">
        <f t="shared" si="4351"/>
        <v>18.488159528907534</v>
      </c>
      <c r="AC6030">
        <v>0</v>
      </c>
      <c r="AD6030">
        <f t="shared" si="4352"/>
        <v>0</v>
      </c>
      <c r="AE6030">
        <f t="shared" si="4336"/>
        <v>0</v>
      </c>
      <c r="AF6030">
        <f t="shared" si="4353"/>
        <v>5266.5096799271441</v>
      </c>
      <c r="AG6030">
        <f t="shared" si="4354"/>
        <v>6227.0451937540547</v>
      </c>
      <c r="AH6030">
        <f t="shared" si="4355"/>
        <v>0.65057524268320477</v>
      </c>
      <c r="AI6030">
        <f t="shared" si="4337"/>
        <v>0.32499779834364512</v>
      </c>
      <c r="AJ6030">
        <f t="shared" si="4338"/>
        <v>0.67500220165635483</v>
      </c>
      <c r="AK6030">
        <f t="shared" si="4339"/>
        <v>5266.5096799271441</v>
      </c>
      <c r="AL6030">
        <f t="shared" si="4340"/>
        <v>6227.0451937540547</v>
      </c>
      <c r="AM6030">
        <f t="shared" si="4356"/>
        <v>0.65057524268320477</v>
      </c>
      <c r="AN6030">
        <f t="shared" si="4357"/>
        <v>5266.5096799271441</v>
      </c>
      <c r="AO6030">
        <f t="shared" si="4357"/>
        <v>6227.0451937540547</v>
      </c>
      <c r="AP6030">
        <f t="shared" si="4341"/>
        <v>1134.2804870274188</v>
      </c>
      <c r="AQ6030">
        <f t="shared" si="4342"/>
        <v>4101.4390920751293</v>
      </c>
      <c r="AR6030">
        <f t="shared" si="4343"/>
        <v>0</v>
      </c>
      <c r="AS6030">
        <f t="shared" si="4358"/>
        <v>5266.5096799271441</v>
      </c>
      <c r="AT6030">
        <f t="shared" si="4344"/>
        <v>0</v>
      </c>
      <c r="AU6030">
        <f t="shared" si="4359"/>
        <v>0.84277877502192966</v>
      </c>
      <c r="AV6030">
        <f t="shared" si="4360"/>
        <v>16.4986301369863</v>
      </c>
      <c r="AW6030">
        <f t="shared" si="4361"/>
        <v>2.2514264979326898E-3</v>
      </c>
      <c r="AX6030">
        <f t="shared" si="4362"/>
        <v>20</v>
      </c>
      <c r="AY6030">
        <f t="shared" si="4363"/>
        <v>10000</v>
      </c>
      <c r="AZ6030">
        <f t="shared" si="4364"/>
        <v>0</v>
      </c>
      <c r="BA6030">
        <f t="shared" si="4365"/>
        <v>0</v>
      </c>
      <c r="BB6030">
        <f t="shared" si="4366"/>
        <v>1.0664160771051907</v>
      </c>
    </row>
    <row r="6031" spans="6:54" x14ac:dyDescent="0.25">
      <c r="F6031">
        <v>6023</v>
      </c>
      <c r="G6031" t="b">
        <f t="shared" si="4327"/>
        <v>0</v>
      </c>
      <c r="H6031">
        <f t="shared" si="4328"/>
        <v>1.2999999533284685</v>
      </c>
      <c r="I6031">
        <f t="shared" si="4367"/>
        <v>6227.0451937540547</v>
      </c>
      <c r="J6031">
        <f t="shared" si="4368"/>
        <v>5266.5096799271441</v>
      </c>
      <c r="K6031" s="15">
        <f t="shared" si="4345"/>
        <v>11493.554873681198</v>
      </c>
      <c r="L6031">
        <f t="shared" si="4329"/>
        <v>1.024730143876134</v>
      </c>
      <c r="M6031">
        <f t="shared" si="4346"/>
        <v>0.84574778503448766</v>
      </c>
      <c r="N6031">
        <f t="shared" si="4330"/>
        <v>0</v>
      </c>
      <c r="O6031">
        <f t="shared" si="4331"/>
        <v>1.0986051773308504E-3</v>
      </c>
      <c r="P6031">
        <f t="shared" si="4332"/>
        <v>2.9419951606698399E-5</v>
      </c>
      <c r="Q6031">
        <f t="shared" si="4369"/>
        <v>1.1280251289375487E-3</v>
      </c>
      <c r="R6031">
        <f t="shared" si="4370"/>
        <v>1.1273891477485698E-3</v>
      </c>
      <c r="S6031">
        <f t="shared" si="4371"/>
        <v>1.3630749074428677E-4</v>
      </c>
      <c r="T6031" s="17">
        <f t="shared" si="4347"/>
        <v>47.257118481926305</v>
      </c>
      <c r="U6031" s="17">
        <f t="shared" si="4348"/>
        <v>26.722034129082534</v>
      </c>
      <c r="V6031">
        <f t="shared" si="4372"/>
        <v>20.535084352843771</v>
      </c>
      <c r="W6031">
        <f t="shared" si="4349"/>
        <v>2828.6487813273916</v>
      </c>
      <c r="X6031">
        <f t="shared" si="4350"/>
        <v>0</v>
      </c>
      <c r="Y6031">
        <f t="shared" si="4333"/>
        <v>18.481575917559393</v>
      </c>
      <c r="Z6031">
        <f t="shared" si="4334"/>
        <v>4739.8587119344302</v>
      </c>
      <c r="AA6031">
        <f t="shared" si="4335"/>
        <v>6.8449596673334145</v>
      </c>
      <c r="AB6031">
        <f t="shared" si="4351"/>
        <v>18.481575917559393</v>
      </c>
      <c r="AC6031">
        <v>0</v>
      </c>
      <c r="AD6031">
        <f t="shared" si="4352"/>
        <v>0</v>
      </c>
      <c r="AE6031">
        <f t="shared" si="4336"/>
        <v>0</v>
      </c>
      <c r="AF6031">
        <f t="shared" si="4353"/>
        <v>5284.9912558447031</v>
      </c>
      <c r="AG6031">
        <f t="shared" si="4354"/>
        <v>6227.0451937540547</v>
      </c>
      <c r="AH6031">
        <f t="shared" si="4355"/>
        <v>0.6528582832738854</v>
      </c>
      <c r="AI6031">
        <f t="shared" si="4337"/>
        <v>0.32499779836707676</v>
      </c>
      <c r="AJ6031">
        <f t="shared" si="4338"/>
        <v>0.67500220163292313</v>
      </c>
      <c r="AK6031">
        <f t="shared" si="4339"/>
        <v>5284.9912558447031</v>
      </c>
      <c r="AL6031">
        <f t="shared" si="4340"/>
        <v>6227.0451937540547</v>
      </c>
      <c r="AM6031">
        <f t="shared" si="4356"/>
        <v>0.6528582832738854</v>
      </c>
      <c r="AN6031">
        <f t="shared" si="4357"/>
        <v>5284.9912558447031</v>
      </c>
      <c r="AO6031">
        <f t="shared" si="4357"/>
        <v>6227.0451937540547</v>
      </c>
      <c r="AP6031">
        <f t="shared" si="4341"/>
        <v>1134.2804870274188</v>
      </c>
      <c r="AQ6031">
        <f t="shared" si="4342"/>
        <v>4115.8321270372289</v>
      </c>
      <c r="AR6031">
        <f t="shared" si="4343"/>
        <v>0</v>
      </c>
      <c r="AS6031">
        <f t="shared" si="4358"/>
        <v>5284.9912558447031</v>
      </c>
      <c r="AT6031">
        <f t="shared" si="4344"/>
        <v>0</v>
      </c>
      <c r="AU6031">
        <f t="shared" si="4359"/>
        <v>0.84574778503448766</v>
      </c>
      <c r="AV6031">
        <f t="shared" si="4360"/>
        <v>16.5013698630137</v>
      </c>
      <c r="AW6031">
        <f t="shared" si="4361"/>
        <v>2.2492603198707925E-3</v>
      </c>
      <c r="AX6031">
        <f t="shared" si="4362"/>
        <v>20</v>
      </c>
      <c r="AY6031">
        <f t="shared" si="4363"/>
        <v>10000</v>
      </c>
      <c r="AZ6031">
        <f t="shared" si="4364"/>
        <v>0</v>
      </c>
      <c r="BA6031">
        <f t="shared" si="4365"/>
        <v>0</v>
      </c>
      <c r="BB6031">
        <f t="shared" si="4366"/>
        <v>1.0681342431994583</v>
      </c>
    </row>
    <row r="6032" spans="6:54" x14ac:dyDescent="0.25">
      <c r="F6032">
        <v>6024</v>
      </c>
      <c r="G6032" t="b">
        <f t="shared" si="4327"/>
        <v>0</v>
      </c>
      <c r="H6032">
        <f t="shared" si="4328"/>
        <v>1.2999999534669116</v>
      </c>
      <c r="I6032">
        <f t="shared" si="4367"/>
        <v>6227.0451937540547</v>
      </c>
      <c r="J6032">
        <f t="shared" si="4368"/>
        <v>5284.9912558447031</v>
      </c>
      <c r="K6032" s="15">
        <f t="shared" si="4345"/>
        <v>11512.036449598758</v>
      </c>
      <c r="L6032">
        <f t="shared" si="4329"/>
        <v>1.024730143876134</v>
      </c>
      <c r="M6032">
        <f t="shared" si="4346"/>
        <v>0.84871573778615506</v>
      </c>
      <c r="N6032">
        <f t="shared" si="4330"/>
        <v>0</v>
      </c>
      <c r="O6032">
        <f t="shared" si="4331"/>
        <v>1.0986051773308504E-3</v>
      </c>
      <c r="P6032">
        <f t="shared" si="4332"/>
        <v>2.8815037923733402E-5</v>
      </c>
      <c r="Q6032">
        <f t="shared" si="4369"/>
        <v>1.1274202152545838E-3</v>
      </c>
      <c r="R6032">
        <f t="shared" si="4370"/>
        <v>1.1267849158559384E-3</v>
      </c>
      <c r="S6032">
        <f t="shared" si="4371"/>
        <v>1.3615381915846482E-4</v>
      </c>
      <c r="T6032" s="17">
        <f t="shared" si="4347"/>
        <v>47.257118481926305</v>
      </c>
      <c r="U6032" s="17">
        <f t="shared" si="4348"/>
        <v>26.729346647895948</v>
      </c>
      <c r="V6032">
        <f t="shared" si="4372"/>
        <v>20.527771834030357</v>
      </c>
      <c r="W6032">
        <f t="shared" si="4349"/>
        <v>2810.1672062719235</v>
      </c>
      <c r="X6032">
        <f t="shared" si="4350"/>
        <v>0</v>
      </c>
      <c r="Y6032">
        <f t="shared" si="4333"/>
        <v>18.474994650627323</v>
      </c>
      <c r="Z6032">
        <f t="shared" si="4334"/>
        <v>4756.4921302602334</v>
      </c>
      <c r="AA6032">
        <f t="shared" si="4335"/>
        <v>6.842522185437339</v>
      </c>
      <c r="AB6032">
        <f t="shared" si="4351"/>
        <v>18.474994650627323</v>
      </c>
      <c r="AC6032">
        <v>0</v>
      </c>
      <c r="AD6032">
        <f t="shared" si="4352"/>
        <v>0</v>
      </c>
      <c r="AE6032">
        <f t="shared" si="4336"/>
        <v>0</v>
      </c>
      <c r="AF6032">
        <f t="shared" si="4353"/>
        <v>5303.4662504953303</v>
      </c>
      <c r="AG6032">
        <f t="shared" si="4354"/>
        <v>6227.0451937540547</v>
      </c>
      <c r="AH6032">
        <f t="shared" si="4355"/>
        <v>0.65514051087625569</v>
      </c>
      <c r="AI6032">
        <f t="shared" si="4337"/>
        <v>0.32499779839043902</v>
      </c>
      <c r="AJ6032">
        <f t="shared" si="4338"/>
        <v>0.67500220160956104</v>
      </c>
      <c r="AK6032">
        <f t="shared" si="4339"/>
        <v>5303.4662504953303</v>
      </c>
      <c r="AL6032">
        <f t="shared" si="4340"/>
        <v>6227.0451937540547</v>
      </c>
      <c r="AM6032">
        <f t="shared" si="4356"/>
        <v>0.65514051087625569</v>
      </c>
      <c r="AN6032">
        <f t="shared" si="4357"/>
        <v>5303.4662504953303</v>
      </c>
      <c r="AO6032">
        <f t="shared" si="4357"/>
        <v>6227.0451937540547</v>
      </c>
      <c r="AP6032">
        <f t="shared" si="4341"/>
        <v>1134.2804870274188</v>
      </c>
      <c r="AQ6032">
        <f t="shared" si="4342"/>
        <v>4130.2200366569095</v>
      </c>
      <c r="AR6032">
        <f t="shared" si="4343"/>
        <v>0</v>
      </c>
      <c r="AS6032">
        <f t="shared" si="4358"/>
        <v>5303.4662504953303</v>
      </c>
      <c r="AT6032">
        <f t="shared" si="4344"/>
        <v>0</v>
      </c>
      <c r="AU6032">
        <f t="shared" si="4359"/>
        <v>0.84871573778615506</v>
      </c>
      <c r="AV6032">
        <f t="shared" si="4360"/>
        <v>16.504109589041096</v>
      </c>
      <c r="AW6032">
        <f t="shared" si="4361"/>
        <v>2.2470975523577867E-3</v>
      </c>
      <c r="AX6032">
        <f t="shared" si="4362"/>
        <v>20</v>
      </c>
      <c r="AY6032">
        <f t="shared" si="4363"/>
        <v>10000</v>
      </c>
      <c r="AZ6032">
        <f t="shared" si="4364"/>
        <v>0</v>
      </c>
      <c r="BA6032">
        <f t="shared" si="4365"/>
        <v>0</v>
      </c>
      <c r="BB6032">
        <f t="shared" si="4366"/>
        <v>1.0698517974568482</v>
      </c>
    </row>
    <row r="6033" spans="6:54" x14ac:dyDescent="0.25">
      <c r="F6033">
        <v>6025</v>
      </c>
      <c r="G6033" t="b">
        <f t="shared" si="4327"/>
        <v>0</v>
      </c>
      <c r="H6033">
        <f t="shared" si="4328"/>
        <v>1.2999999536049442</v>
      </c>
      <c r="I6033">
        <f t="shared" si="4367"/>
        <v>6227.0451937540547</v>
      </c>
      <c r="J6033">
        <f t="shared" si="4368"/>
        <v>5303.4662504953303</v>
      </c>
      <c r="K6033" s="15">
        <f t="shared" si="4345"/>
        <v>11530.511444249385</v>
      </c>
      <c r="L6033">
        <f t="shared" si="4329"/>
        <v>1.024730143876134</v>
      </c>
      <c r="M6033">
        <f t="shared" si="4346"/>
        <v>0.85168263365342101</v>
      </c>
      <c r="N6033">
        <f t="shared" si="4330"/>
        <v>0</v>
      </c>
      <c r="O6033">
        <f t="shared" si="4331"/>
        <v>1.0986051773308504E-3</v>
      </c>
      <c r="P6033">
        <f t="shared" si="4332"/>
        <v>2.822277087448115E-5</v>
      </c>
      <c r="Q6033">
        <f t="shared" si="4369"/>
        <v>1.1268279482053315E-3</v>
      </c>
      <c r="R6033">
        <f t="shared" si="4370"/>
        <v>1.1261933159890658E-3</v>
      </c>
      <c r="S6033">
        <f t="shared" si="4371"/>
        <v>1.3600040308880089E-4</v>
      </c>
      <c r="T6033" s="17">
        <f t="shared" si="4347"/>
        <v>47.257118481926305</v>
      </c>
      <c r="U6033" s="17">
        <f t="shared" si="4348"/>
        <v>26.736656562730211</v>
      </c>
      <c r="V6033">
        <f t="shared" si="4372"/>
        <v>20.520461919196094</v>
      </c>
      <c r="W6033">
        <f t="shared" si="4349"/>
        <v>2791.6922124808316</v>
      </c>
      <c r="X6033">
        <f t="shared" si="4350"/>
        <v>0</v>
      </c>
      <c r="Y6033">
        <f t="shared" si="4333"/>
        <v>18.468415727276486</v>
      </c>
      <c r="Z6033">
        <f t="shared" si="4334"/>
        <v>4773.1196254457973</v>
      </c>
      <c r="AA6033">
        <f t="shared" si="4335"/>
        <v>6.8400855715256341</v>
      </c>
      <c r="AB6033">
        <f t="shared" si="4351"/>
        <v>18.468415727276486</v>
      </c>
      <c r="AC6033">
        <v>0</v>
      </c>
      <c r="AD6033">
        <f t="shared" si="4352"/>
        <v>0</v>
      </c>
      <c r="AE6033">
        <f t="shared" si="4336"/>
        <v>0</v>
      </c>
      <c r="AF6033">
        <f t="shared" si="4353"/>
        <v>5321.9346662226071</v>
      </c>
      <c r="AG6033">
        <f t="shared" si="4354"/>
        <v>6227.0451937540547</v>
      </c>
      <c r="AH6033">
        <f t="shared" si="4355"/>
        <v>0.65742192577982128</v>
      </c>
      <c r="AI6033">
        <f t="shared" si="4337"/>
        <v>0.32499779841373194</v>
      </c>
      <c r="AJ6033">
        <f t="shared" si="4338"/>
        <v>0.675002201586268</v>
      </c>
      <c r="AK6033">
        <f t="shared" si="4339"/>
        <v>5321.9346662226071</v>
      </c>
      <c r="AL6033">
        <f t="shared" si="4340"/>
        <v>6227.0451937540547</v>
      </c>
      <c r="AM6033">
        <f t="shared" si="4356"/>
        <v>0.65742192577982128</v>
      </c>
      <c r="AN6033">
        <f t="shared" si="4357"/>
        <v>5321.9346662226071</v>
      </c>
      <c r="AO6033">
        <f t="shared" si="4357"/>
        <v>6227.0451937540547</v>
      </c>
      <c r="AP6033">
        <f t="shared" si="4341"/>
        <v>1134.2804870274188</v>
      </c>
      <c r="AQ6033">
        <f t="shared" si="4342"/>
        <v>4144.6028227592969</v>
      </c>
      <c r="AR6033">
        <f t="shared" si="4343"/>
        <v>0</v>
      </c>
      <c r="AS6033">
        <f t="shared" si="4358"/>
        <v>5321.9346662226071</v>
      </c>
      <c r="AT6033">
        <f t="shared" si="4344"/>
        <v>0</v>
      </c>
      <c r="AU6033">
        <f t="shared" si="4359"/>
        <v>0.85168263365342101</v>
      </c>
      <c r="AV6033">
        <f t="shared" si="4360"/>
        <v>16.506849315068493</v>
      </c>
      <c r="AW6033">
        <f t="shared" si="4361"/>
        <v>2.244938160575412E-3</v>
      </c>
      <c r="AX6033">
        <f t="shared" si="4362"/>
        <v>20</v>
      </c>
      <c r="AY6033">
        <f t="shared" si="4363"/>
        <v>10000</v>
      </c>
      <c r="AZ6033">
        <f t="shared" si="4364"/>
        <v>0</v>
      </c>
      <c r="BA6033">
        <f t="shared" si="4365"/>
        <v>0</v>
      </c>
      <c r="BB6033">
        <f t="shared" si="4366"/>
        <v>1.071568740095235</v>
      </c>
    </row>
    <row r="6034" spans="6:54" x14ac:dyDescent="0.25">
      <c r="F6034">
        <v>6026</v>
      </c>
      <c r="G6034" t="b">
        <f t="shared" si="4327"/>
        <v>0</v>
      </c>
      <c r="H6034">
        <f t="shared" si="4328"/>
        <v>1.2999999537425673</v>
      </c>
      <c r="I6034">
        <f t="shared" si="4367"/>
        <v>6227.0451937540547</v>
      </c>
      <c r="J6034">
        <f t="shared" si="4368"/>
        <v>5321.9346662226071</v>
      </c>
      <c r="K6034" s="15">
        <f t="shared" si="4345"/>
        <v>11548.979859976662</v>
      </c>
      <c r="L6034">
        <f t="shared" si="4329"/>
        <v>1.024730143876134</v>
      </c>
      <c r="M6034">
        <f t="shared" si="4346"/>
        <v>0.8546484730126408</v>
      </c>
      <c r="N6034">
        <f t="shared" si="4330"/>
        <v>0</v>
      </c>
      <c r="O6034">
        <f t="shared" si="4331"/>
        <v>1.0986051773308504E-3</v>
      </c>
      <c r="P6034">
        <f t="shared" si="4332"/>
        <v>2.7642881772616906E-5</v>
      </c>
      <c r="Q6034">
        <f t="shared" si="4369"/>
        <v>1.1262480591034674E-3</v>
      </c>
      <c r="R6034">
        <f t="shared" si="4370"/>
        <v>1.1256140797865077E-3</v>
      </c>
      <c r="S6034">
        <f t="shared" si="4371"/>
        <v>1.3584724034387046E-4</v>
      </c>
      <c r="T6034" s="17">
        <f t="shared" si="4347"/>
        <v>47.257118481926305</v>
      </c>
      <c r="U6034" s="17">
        <f t="shared" si="4348"/>
        <v>26.743963874512602</v>
      </c>
      <c r="V6034">
        <f t="shared" si="4372"/>
        <v>20.513154607413703</v>
      </c>
      <c r="W6034">
        <f t="shared" si="4349"/>
        <v>2773.2237976105398</v>
      </c>
      <c r="X6034">
        <f t="shared" si="4350"/>
        <v>0</v>
      </c>
      <c r="Y6034">
        <f t="shared" si="4333"/>
        <v>18.461839146672332</v>
      </c>
      <c r="Z6034">
        <f t="shared" si="4334"/>
        <v>4789.7411996003466</v>
      </c>
      <c r="AA6034">
        <f t="shared" si="4335"/>
        <v>6.8376498252892102</v>
      </c>
      <c r="AB6034">
        <f t="shared" si="4351"/>
        <v>18.461839146672332</v>
      </c>
      <c r="AC6034">
        <v>0</v>
      </c>
      <c r="AD6034">
        <f t="shared" si="4352"/>
        <v>0</v>
      </c>
      <c r="AE6034">
        <f t="shared" si="4336"/>
        <v>0</v>
      </c>
      <c r="AF6034">
        <f t="shared" si="4353"/>
        <v>5340.3965053692791</v>
      </c>
      <c r="AG6034">
        <f t="shared" si="4354"/>
        <v>6227.0451937540547</v>
      </c>
      <c r="AH6034">
        <f t="shared" si="4355"/>
        <v>0.65970252827398546</v>
      </c>
      <c r="AI6034">
        <f t="shared" si="4337"/>
        <v>0.32499779843695581</v>
      </c>
      <c r="AJ6034">
        <f t="shared" si="4338"/>
        <v>0.67500220156304425</v>
      </c>
      <c r="AK6034">
        <f t="shared" si="4339"/>
        <v>5340.3965053692791</v>
      </c>
      <c r="AL6034">
        <f t="shared" si="4340"/>
        <v>6227.0451937540547</v>
      </c>
      <c r="AM6034">
        <f t="shared" si="4356"/>
        <v>0.65970252827398546</v>
      </c>
      <c r="AN6034">
        <f t="shared" si="4357"/>
        <v>5340.3965053692791</v>
      </c>
      <c r="AO6034">
        <f t="shared" si="4357"/>
        <v>6227.0451937540547</v>
      </c>
      <c r="AP6034">
        <f t="shared" si="4341"/>
        <v>1134.2804870274188</v>
      </c>
      <c r="AQ6034">
        <f t="shared" si="4342"/>
        <v>4158.9804871688712</v>
      </c>
      <c r="AR6034">
        <f t="shared" si="4343"/>
        <v>0</v>
      </c>
      <c r="AS6034">
        <f t="shared" si="4358"/>
        <v>5340.3965053692791</v>
      </c>
      <c r="AT6034">
        <f t="shared" si="4344"/>
        <v>0</v>
      </c>
      <c r="AU6034">
        <f t="shared" si="4359"/>
        <v>0.8546484730126408</v>
      </c>
      <c r="AV6034">
        <f t="shared" si="4360"/>
        <v>16.509589041095889</v>
      </c>
      <c r="AW6034">
        <f t="shared" si="4361"/>
        <v>2.2427821104442831E-3</v>
      </c>
      <c r="AX6034">
        <f t="shared" si="4362"/>
        <v>20</v>
      </c>
      <c r="AY6034">
        <f t="shared" si="4363"/>
        <v>10000</v>
      </c>
      <c r="AZ6034">
        <f t="shared" si="4364"/>
        <v>0</v>
      </c>
      <c r="BA6034">
        <f t="shared" si="4365"/>
        <v>0</v>
      </c>
      <c r="BB6034">
        <f t="shared" si="4366"/>
        <v>1.0732850713324154</v>
      </c>
    </row>
    <row r="6035" spans="6:54" x14ac:dyDescent="0.25">
      <c r="F6035">
        <v>6027</v>
      </c>
      <c r="G6035" t="b">
        <f t="shared" si="4327"/>
        <v>0</v>
      </c>
      <c r="H6035">
        <f t="shared" si="4328"/>
        <v>1.299999953879782</v>
      </c>
      <c r="I6035">
        <f t="shared" si="4367"/>
        <v>6227.0451937540547</v>
      </c>
      <c r="J6035">
        <f t="shared" si="4368"/>
        <v>5340.3965053692791</v>
      </c>
      <c r="K6035" s="15">
        <f t="shared" si="4345"/>
        <v>11567.441699123334</v>
      </c>
      <c r="L6035">
        <f t="shared" si="4329"/>
        <v>1.024730143876134</v>
      </c>
      <c r="M6035">
        <f t="shared" si="4346"/>
        <v>0.8576132562400357</v>
      </c>
      <c r="N6035">
        <f t="shared" si="4330"/>
        <v>0</v>
      </c>
      <c r="O6035">
        <f t="shared" si="4331"/>
        <v>1.0986051773308504E-3</v>
      </c>
      <c r="P6035">
        <f t="shared" si="4332"/>
        <v>2.7075107729862375E-5</v>
      </c>
      <c r="Q6035">
        <f t="shared" si="4369"/>
        <v>1.1256802850607129E-3</v>
      </c>
      <c r="R6035">
        <f t="shared" si="4370"/>
        <v>1.1250469446771882E-3</v>
      </c>
      <c r="S6035">
        <f t="shared" si="4371"/>
        <v>1.3569432877743925E-4</v>
      </c>
      <c r="T6035" s="17">
        <f t="shared" si="4347"/>
        <v>47.257118481926305</v>
      </c>
      <c r="U6035" s="17">
        <f t="shared" si="4348"/>
        <v>26.751268584170067</v>
      </c>
      <c r="V6035">
        <f t="shared" si="4372"/>
        <v>20.505849897756239</v>
      </c>
      <c r="W6035">
        <f t="shared" si="4349"/>
        <v>2754.7619593183099</v>
      </c>
      <c r="X6035">
        <f t="shared" si="4350"/>
        <v>0</v>
      </c>
      <c r="Y6035">
        <f t="shared" si="4333"/>
        <v>18.455264907980617</v>
      </c>
      <c r="Z6035">
        <f t="shared" si="4334"/>
        <v>4806.356854832351</v>
      </c>
      <c r="AA6035">
        <f t="shared" si="4335"/>
        <v>6.8352149464190877</v>
      </c>
      <c r="AB6035">
        <f t="shared" si="4351"/>
        <v>18.455264907980617</v>
      </c>
      <c r="AC6035">
        <v>0</v>
      </c>
      <c r="AD6035">
        <f t="shared" si="4352"/>
        <v>0</v>
      </c>
      <c r="AE6035">
        <f t="shared" si="4336"/>
        <v>0</v>
      </c>
      <c r="AF6035">
        <f t="shared" si="4353"/>
        <v>5358.8517702772597</v>
      </c>
      <c r="AG6035">
        <f t="shared" si="4354"/>
        <v>6227.0451937540547</v>
      </c>
      <c r="AH6035">
        <f t="shared" si="4355"/>
        <v>0.66198231864804769</v>
      </c>
      <c r="AI6035">
        <f t="shared" si="4337"/>
        <v>0.32499779846011062</v>
      </c>
      <c r="AJ6035">
        <f t="shared" si="4338"/>
        <v>0.67500220153988932</v>
      </c>
      <c r="AK6035">
        <f t="shared" si="4339"/>
        <v>5358.8517702772597</v>
      </c>
      <c r="AL6035">
        <f t="shared" si="4340"/>
        <v>6227.0451937540547</v>
      </c>
      <c r="AM6035">
        <f t="shared" si="4356"/>
        <v>0.66198231864804769</v>
      </c>
      <c r="AN6035">
        <f t="shared" si="4357"/>
        <v>5358.8517702772597</v>
      </c>
      <c r="AO6035">
        <f t="shared" si="4357"/>
        <v>6227.0451937540547</v>
      </c>
      <c r="AP6035">
        <f t="shared" si="4341"/>
        <v>1134.2804870274188</v>
      </c>
      <c r="AQ6035">
        <f t="shared" si="4342"/>
        <v>4173.3530317094592</v>
      </c>
      <c r="AR6035">
        <f t="shared" si="4343"/>
        <v>0</v>
      </c>
      <c r="AS6035">
        <f t="shared" si="4358"/>
        <v>5358.8517702772597</v>
      </c>
      <c r="AT6035">
        <f t="shared" si="4344"/>
        <v>0</v>
      </c>
      <c r="AU6035">
        <f t="shared" si="4359"/>
        <v>0.8576132562400357</v>
      </c>
      <c r="AV6035">
        <f t="shared" si="4360"/>
        <v>16.512328767123286</v>
      </c>
      <c r="AW6035">
        <f t="shared" si="4361"/>
        <v>2.2406293686071952E-3</v>
      </c>
      <c r="AX6035">
        <f t="shared" si="4362"/>
        <v>20</v>
      </c>
      <c r="AY6035">
        <f t="shared" si="4363"/>
        <v>10000</v>
      </c>
      <c r="AZ6035">
        <f t="shared" si="4364"/>
        <v>0</v>
      </c>
      <c r="BA6035">
        <f t="shared" si="4365"/>
        <v>0</v>
      </c>
      <c r="BB6035">
        <f t="shared" si="4366"/>
        <v>1.0750007913861088</v>
      </c>
    </row>
    <row r="6036" spans="6:54" x14ac:dyDescent="0.25">
      <c r="F6036">
        <v>6028</v>
      </c>
      <c r="G6036" t="b">
        <f t="shared" si="4327"/>
        <v>0</v>
      </c>
      <c r="H6036">
        <f t="shared" si="4328"/>
        <v>1.2999999540165896</v>
      </c>
      <c r="I6036">
        <f t="shared" si="4367"/>
        <v>6227.0451937540547</v>
      </c>
      <c r="J6036">
        <f t="shared" si="4368"/>
        <v>5358.8517702772597</v>
      </c>
      <c r="K6036" s="15">
        <f t="shared" si="4345"/>
        <v>11585.896964031315</v>
      </c>
      <c r="L6036">
        <f t="shared" si="4329"/>
        <v>1.024730143876134</v>
      </c>
      <c r="M6036">
        <f t="shared" si="4346"/>
        <v>0.86057698371169311</v>
      </c>
      <c r="N6036">
        <f t="shared" si="4330"/>
        <v>0</v>
      </c>
      <c r="O6036">
        <f t="shared" si="4331"/>
        <v>1.0986051773308504E-3</v>
      </c>
      <c r="P6036">
        <f t="shared" si="4332"/>
        <v>2.6519191528964788E-5</v>
      </c>
      <c r="Q6036">
        <f t="shared" si="4369"/>
        <v>1.1251243688598152E-3</v>
      </c>
      <c r="R6036">
        <f t="shared" si="4370"/>
        <v>1.1244916537537231E-3</v>
      </c>
      <c r="S6036">
        <f t="shared" si="4371"/>
        <v>1.3554166628743818E-4</v>
      </c>
      <c r="T6036" s="17">
        <f t="shared" si="4347"/>
        <v>47.257118481926305</v>
      </c>
      <c r="U6036" s="17">
        <f t="shared" si="4348"/>
        <v>26.75857069262922</v>
      </c>
      <c r="V6036">
        <f t="shared" si="4372"/>
        <v>20.498547789297085</v>
      </c>
      <c r="W6036">
        <f t="shared" si="4349"/>
        <v>2736.3066952622366</v>
      </c>
      <c r="X6036">
        <f t="shared" si="4350"/>
        <v>0</v>
      </c>
      <c r="Y6036">
        <f t="shared" si="4333"/>
        <v>18.448693010367379</v>
      </c>
      <c r="Z6036">
        <f t="shared" si="4334"/>
        <v>4822.9665932495336</v>
      </c>
      <c r="AA6036">
        <f t="shared" si="4335"/>
        <v>6.8327809346063972</v>
      </c>
      <c r="AB6036">
        <f t="shared" si="4351"/>
        <v>18.448693010367379</v>
      </c>
      <c r="AC6036">
        <v>0</v>
      </c>
      <c r="AD6036">
        <f t="shared" si="4352"/>
        <v>0</v>
      </c>
      <c r="AE6036">
        <f t="shared" si="4336"/>
        <v>-3.5527136788005009E-15</v>
      </c>
      <c r="AF6036">
        <f t="shared" si="4353"/>
        <v>5377.3004632876273</v>
      </c>
      <c r="AG6036">
        <f t="shared" si="4354"/>
        <v>6227.0451937540547</v>
      </c>
      <c r="AH6036">
        <f t="shared" si="4355"/>
        <v>0.66426129719120464</v>
      </c>
      <c r="AI6036">
        <f t="shared" si="4337"/>
        <v>0.32499779848319688</v>
      </c>
      <c r="AJ6036">
        <f t="shared" si="4338"/>
        <v>0.67500220151680324</v>
      </c>
      <c r="AK6036">
        <f t="shared" si="4339"/>
        <v>5377.3004632876273</v>
      </c>
      <c r="AL6036">
        <f t="shared" si="4340"/>
        <v>6227.0451937540547</v>
      </c>
      <c r="AM6036">
        <f t="shared" si="4356"/>
        <v>0.66426129719120464</v>
      </c>
      <c r="AN6036">
        <f t="shared" si="4357"/>
        <v>5377.3004632876273</v>
      </c>
      <c r="AO6036">
        <f t="shared" si="4357"/>
        <v>6227.0451937540547</v>
      </c>
      <c r="AP6036">
        <f t="shared" si="4341"/>
        <v>1134.2804870274188</v>
      </c>
      <c r="AQ6036">
        <f t="shared" si="4342"/>
        <v>4187.7204582042423</v>
      </c>
      <c r="AR6036">
        <f t="shared" si="4343"/>
        <v>0</v>
      </c>
      <c r="AS6036">
        <f t="shared" si="4358"/>
        <v>5377.3004632876273</v>
      </c>
      <c r="AT6036">
        <f t="shared" si="4344"/>
        <v>0</v>
      </c>
      <c r="AU6036">
        <f t="shared" si="4359"/>
        <v>0.86057698371169311</v>
      </c>
      <c r="AV6036">
        <f t="shared" si="4360"/>
        <v>16.515068493150686</v>
      </c>
      <c r="AW6036">
        <f t="shared" si="4361"/>
        <v>2.2384799024128149E-3</v>
      </c>
      <c r="AX6036">
        <f t="shared" si="4362"/>
        <v>20</v>
      </c>
      <c r="AY6036">
        <f t="shared" si="4363"/>
        <v>10000</v>
      </c>
      <c r="AZ6036">
        <f t="shared" si="4364"/>
        <v>0</v>
      </c>
      <c r="BA6036">
        <f t="shared" si="4365"/>
        <v>0</v>
      </c>
      <c r="BB6036">
        <f t="shared" si="4366"/>
        <v>1.076715900473957</v>
      </c>
    </row>
    <row r="6037" spans="6:54" x14ac:dyDescent="0.25">
      <c r="F6037">
        <v>6029</v>
      </c>
      <c r="G6037" t="b">
        <f t="shared" si="4327"/>
        <v>0</v>
      </c>
      <c r="H6037">
        <f t="shared" si="4328"/>
        <v>1.2999999541529916</v>
      </c>
      <c r="I6037">
        <f t="shared" si="4367"/>
        <v>6227.0451937540547</v>
      </c>
      <c r="J6037">
        <f t="shared" si="4368"/>
        <v>5377.3004632876273</v>
      </c>
      <c r="K6037" s="15">
        <f t="shared" si="4345"/>
        <v>11604.345657041682</v>
      </c>
      <c r="L6037">
        <f t="shared" si="4329"/>
        <v>1.024730143876134</v>
      </c>
      <c r="M6037">
        <f t="shared" si="4346"/>
        <v>0.86353965580356618</v>
      </c>
      <c r="N6037">
        <f t="shared" si="4330"/>
        <v>0</v>
      </c>
      <c r="O6037">
        <f t="shared" si="4331"/>
        <v>1.0986051773308504E-3</v>
      </c>
      <c r="P6037">
        <f t="shared" si="4332"/>
        <v>2.5974881499499919E-5</v>
      </c>
      <c r="Q6037">
        <f t="shared" si="4369"/>
        <v>1.1245800588303503E-3</v>
      </c>
      <c r="R6037">
        <f t="shared" si="4370"/>
        <v>1.1239479556484078E-3</v>
      </c>
      <c r="S6037">
        <f t="shared" si="4371"/>
        <v>1.3538925081496209E-4</v>
      </c>
      <c r="T6037" s="17">
        <f t="shared" si="4347"/>
        <v>47.257118481926305</v>
      </c>
      <c r="U6037" s="17">
        <f t="shared" si="4348"/>
        <v>26.765870200816341</v>
      </c>
      <c r="V6037">
        <f t="shared" si="4372"/>
        <v>20.491248281109964</v>
      </c>
      <c r="W6037">
        <f t="shared" si="4349"/>
        <v>2717.8580031012507</v>
      </c>
      <c r="X6037">
        <f t="shared" si="4350"/>
        <v>0</v>
      </c>
      <c r="Y6037">
        <f t="shared" si="4333"/>
        <v>18.442123452998967</v>
      </c>
      <c r="Z6037">
        <f t="shared" si="4334"/>
        <v>4839.5704169588644</v>
      </c>
      <c r="AA6037">
        <f t="shared" si="4335"/>
        <v>6.830347789542385</v>
      </c>
      <c r="AB6037">
        <f t="shared" si="4351"/>
        <v>18.442123452998967</v>
      </c>
      <c r="AC6037">
        <v>0</v>
      </c>
      <c r="AD6037">
        <f t="shared" si="4352"/>
        <v>0</v>
      </c>
      <c r="AE6037">
        <f t="shared" si="4336"/>
        <v>0</v>
      </c>
      <c r="AF6037">
        <f t="shared" si="4353"/>
        <v>5395.7425867406264</v>
      </c>
      <c r="AG6037">
        <f t="shared" si="4354"/>
        <v>6227.0451937540547</v>
      </c>
      <c r="AH6037">
        <f t="shared" si="4355"/>
        <v>0.66653946419254984</v>
      </c>
      <c r="AI6037">
        <f t="shared" si="4337"/>
        <v>0.32499779850621463</v>
      </c>
      <c r="AJ6037">
        <f t="shared" si="4338"/>
        <v>0.67500220149378543</v>
      </c>
      <c r="AK6037">
        <f t="shared" si="4339"/>
        <v>5395.7425867406264</v>
      </c>
      <c r="AL6037">
        <f t="shared" si="4340"/>
        <v>6227.0451937540547</v>
      </c>
      <c r="AM6037">
        <f t="shared" si="4356"/>
        <v>0.66653946419254984</v>
      </c>
      <c r="AN6037">
        <f t="shared" si="4357"/>
        <v>5395.7425867406264</v>
      </c>
      <c r="AO6037">
        <f t="shared" si="4357"/>
        <v>6227.0451937540547</v>
      </c>
      <c r="AP6037">
        <f t="shared" si="4341"/>
        <v>1134.2804870274188</v>
      </c>
      <c r="AQ6037">
        <f t="shared" si="4342"/>
        <v>4202.0827684757487</v>
      </c>
      <c r="AR6037">
        <f t="shared" si="4343"/>
        <v>0</v>
      </c>
      <c r="AS6037">
        <f t="shared" si="4358"/>
        <v>5395.7425867406264</v>
      </c>
      <c r="AT6037">
        <f t="shared" si="4344"/>
        <v>0</v>
      </c>
      <c r="AU6037">
        <f t="shared" si="4359"/>
        <v>0.86353965580356618</v>
      </c>
      <c r="AV6037">
        <f t="shared" si="4360"/>
        <v>16.517808219178082</v>
      </c>
      <c r="AW6037">
        <f t="shared" si="4361"/>
        <v>2.2363336798997438E-3</v>
      </c>
      <c r="AX6037">
        <f t="shared" si="4362"/>
        <v>20</v>
      </c>
      <c r="AY6037">
        <f t="shared" si="4363"/>
        <v>10000</v>
      </c>
      <c r="AZ6037">
        <f t="shared" si="4364"/>
        <v>0</v>
      </c>
      <c r="BA6037">
        <f t="shared" si="4365"/>
        <v>0</v>
      </c>
      <c r="BB6037">
        <f t="shared" si="4366"/>
        <v>1.078430398813524</v>
      </c>
    </row>
    <row r="6038" spans="6:54" x14ac:dyDescent="0.25">
      <c r="F6038">
        <v>6030</v>
      </c>
      <c r="G6038" t="b">
        <f t="shared" si="4327"/>
        <v>0</v>
      </c>
      <c r="H6038">
        <f t="shared" si="4328"/>
        <v>1.2999999542889891</v>
      </c>
      <c r="I6038">
        <f t="shared" si="4367"/>
        <v>6227.0451937540547</v>
      </c>
      <c r="J6038">
        <f t="shared" si="4368"/>
        <v>5395.7425867406264</v>
      </c>
      <c r="K6038" s="15">
        <f t="shared" si="4345"/>
        <v>11622.78778049468</v>
      </c>
      <c r="L6038">
        <f t="shared" si="4329"/>
        <v>1.024730143876134</v>
      </c>
      <c r="M6038">
        <f t="shared" si="4346"/>
        <v>0.86650127289147438</v>
      </c>
      <c r="N6038">
        <f t="shared" si="4330"/>
        <v>0</v>
      </c>
      <c r="O6038">
        <f t="shared" si="4331"/>
        <v>1.0986051773308504E-3</v>
      </c>
      <c r="P6038">
        <f t="shared" si="4332"/>
        <v>2.5441931396434908E-5</v>
      </c>
      <c r="Q6038">
        <f t="shared" si="4369"/>
        <v>1.1240471087272854E-3</v>
      </c>
      <c r="R6038">
        <f t="shared" si="4370"/>
        <v>1.1234156044116483E-3</v>
      </c>
      <c r="S6038">
        <f t="shared" si="4371"/>
        <v>1.3523708034329185E-4</v>
      </c>
      <c r="T6038" s="17">
        <f t="shared" si="4347"/>
        <v>47.257118481926305</v>
      </c>
      <c r="U6038" s="17">
        <f t="shared" si="4348"/>
        <v>26.773167109657386</v>
      </c>
      <c r="V6038">
        <f t="shared" si="4372"/>
        <v>20.483951372268919</v>
      </c>
      <c r="W6038">
        <f t="shared" si="4349"/>
        <v>2699.4158804951139</v>
      </c>
      <c r="X6038">
        <f t="shared" si="4350"/>
        <v>0</v>
      </c>
      <c r="Y6038">
        <f t="shared" si="4333"/>
        <v>18.435556235042029</v>
      </c>
      <c r="Z6038">
        <f t="shared" si="4334"/>
        <v>4856.1683280665638</v>
      </c>
      <c r="AA6038">
        <f t="shared" si="4335"/>
        <v>6.8279155109183991</v>
      </c>
      <c r="AB6038">
        <f t="shared" si="4351"/>
        <v>18.435556235042029</v>
      </c>
      <c r="AC6038">
        <v>0</v>
      </c>
      <c r="AD6038">
        <f t="shared" si="4352"/>
        <v>0</v>
      </c>
      <c r="AE6038">
        <f t="shared" si="4336"/>
        <v>0</v>
      </c>
      <c r="AF6038">
        <f t="shared" si="4353"/>
        <v>5414.1781429756684</v>
      </c>
      <c r="AG6038">
        <f t="shared" si="4354"/>
        <v>6227.0451937540547</v>
      </c>
      <c r="AH6038">
        <f t="shared" si="4355"/>
        <v>0.66881681994107423</v>
      </c>
      <c r="AI6038">
        <f t="shared" si="4337"/>
        <v>0.32499779852916411</v>
      </c>
      <c r="AJ6038">
        <f t="shared" si="4338"/>
        <v>0.67500220147083601</v>
      </c>
      <c r="AK6038">
        <f t="shared" si="4339"/>
        <v>5414.1781429756684</v>
      </c>
      <c r="AL6038">
        <f t="shared" si="4340"/>
        <v>6227.0451937540547</v>
      </c>
      <c r="AM6038">
        <f t="shared" si="4356"/>
        <v>0.66881681994107423</v>
      </c>
      <c r="AN6038">
        <f t="shared" si="4357"/>
        <v>5414.1781429756684</v>
      </c>
      <c r="AO6038">
        <f t="shared" si="4357"/>
        <v>6227.0451937540547</v>
      </c>
      <c r="AP6038">
        <f t="shared" si="4341"/>
        <v>1134.2804870274188</v>
      </c>
      <c r="AQ6038">
        <f t="shared" si="4342"/>
        <v>4216.4399643458601</v>
      </c>
      <c r="AR6038">
        <f t="shared" si="4343"/>
        <v>0</v>
      </c>
      <c r="AS6038">
        <f t="shared" si="4358"/>
        <v>5414.1781429756684</v>
      </c>
      <c r="AT6038">
        <f t="shared" si="4344"/>
        <v>0</v>
      </c>
      <c r="AU6038">
        <f t="shared" si="4359"/>
        <v>0.86650127289147438</v>
      </c>
      <c r="AV6038">
        <f t="shared" si="4360"/>
        <v>16.520547945205479</v>
      </c>
      <c r="AW6038">
        <f t="shared" si="4361"/>
        <v>2.2341906697809586E-3</v>
      </c>
      <c r="AX6038">
        <f t="shared" si="4362"/>
        <v>20</v>
      </c>
      <c r="AY6038">
        <f t="shared" si="4363"/>
        <v>10000</v>
      </c>
      <c r="AZ6038">
        <f t="shared" si="4364"/>
        <v>0</v>
      </c>
      <c r="BA6038">
        <f t="shared" si="4365"/>
        <v>0</v>
      </c>
      <c r="BB6038">
        <f t="shared" si="4366"/>
        <v>1.0801442866222963</v>
      </c>
    </row>
    <row r="6039" spans="6:54" x14ac:dyDescent="0.25">
      <c r="F6039">
        <v>6031</v>
      </c>
      <c r="G6039" t="b">
        <f t="shared" si="4327"/>
        <v>0</v>
      </c>
      <c r="H6039">
        <f t="shared" si="4328"/>
        <v>1.2999999544245828</v>
      </c>
      <c r="I6039">
        <f t="shared" si="4367"/>
        <v>6227.0451937540547</v>
      </c>
      <c r="J6039">
        <f t="shared" si="4368"/>
        <v>5414.1781429756684</v>
      </c>
      <c r="K6039" s="15">
        <f t="shared" si="4345"/>
        <v>11641.223336729723</v>
      </c>
      <c r="L6039">
        <f t="shared" si="4329"/>
        <v>1.024730143876134</v>
      </c>
      <c r="M6039">
        <f t="shared" si="4346"/>
        <v>0.86946183535110355</v>
      </c>
      <c r="N6039">
        <f t="shared" si="4330"/>
        <v>0</v>
      </c>
      <c r="O6039">
        <f t="shared" si="4331"/>
        <v>1.0986051773308504E-3</v>
      </c>
      <c r="P6039">
        <f t="shared" si="4332"/>
        <v>2.4920100281389189E-5</v>
      </c>
      <c r="Q6039">
        <f t="shared" si="4369"/>
        <v>1.1235252776122396E-3</v>
      </c>
      <c r="R6039">
        <f t="shared" si="4370"/>
        <v>1.1228943593938334E-3</v>
      </c>
      <c r="S6039">
        <f t="shared" si="4371"/>
        <v>1.3508515289693913E-4</v>
      </c>
      <c r="T6039" s="17">
        <f t="shared" si="4347"/>
        <v>47.257118481926305</v>
      </c>
      <c r="U6039" s="17">
        <f t="shared" si="4348"/>
        <v>26.78046142007798</v>
      </c>
      <c r="V6039">
        <f t="shared" si="4372"/>
        <v>20.476657061848325</v>
      </c>
      <c r="W6039">
        <f t="shared" si="4349"/>
        <v>2680.9803251044204</v>
      </c>
      <c r="X6039">
        <f t="shared" si="4350"/>
        <v>0</v>
      </c>
      <c r="Y6039">
        <f t="shared" si="4333"/>
        <v>18.428991355663491</v>
      </c>
      <c r="Z6039">
        <f t="shared" si="4334"/>
        <v>4872.7603286781014</v>
      </c>
      <c r="AA6039">
        <f t="shared" si="4335"/>
        <v>6.8254840984259024</v>
      </c>
      <c r="AB6039">
        <f t="shared" si="4351"/>
        <v>18.428991355663491</v>
      </c>
      <c r="AC6039">
        <v>0</v>
      </c>
      <c r="AD6039">
        <f t="shared" si="4352"/>
        <v>0</v>
      </c>
      <c r="AE6039">
        <f t="shared" si="4336"/>
        <v>0</v>
      </c>
      <c r="AF6039">
        <f t="shared" si="4353"/>
        <v>5432.6071343313315</v>
      </c>
      <c r="AG6039">
        <f t="shared" si="4354"/>
        <v>6227.0451937540547</v>
      </c>
      <c r="AH6039">
        <f t="shared" si="4355"/>
        <v>0.67109336472566561</v>
      </c>
      <c r="AI6039">
        <f t="shared" si="4337"/>
        <v>0.32499779855204547</v>
      </c>
      <c r="AJ6039">
        <f t="shared" si="4338"/>
        <v>0.67500220144795453</v>
      </c>
      <c r="AK6039">
        <f t="shared" si="4339"/>
        <v>5432.6071343313315</v>
      </c>
      <c r="AL6039">
        <f t="shared" si="4340"/>
        <v>6227.0451937540547</v>
      </c>
      <c r="AM6039">
        <f t="shared" si="4356"/>
        <v>0.67109336472566561</v>
      </c>
      <c r="AN6039">
        <f t="shared" si="4357"/>
        <v>5432.6071343313315</v>
      </c>
      <c r="AO6039">
        <f t="shared" si="4357"/>
        <v>6227.0451937540547</v>
      </c>
      <c r="AP6039">
        <f t="shared" si="4341"/>
        <v>1134.2804870274188</v>
      </c>
      <c r="AQ6039">
        <f t="shared" si="4342"/>
        <v>4230.7920476358076</v>
      </c>
      <c r="AR6039">
        <f t="shared" si="4343"/>
        <v>0</v>
      </c>
      <c r="AS6039">
        <f t="shared" si="4358"/>
        <v>5432.6071343313315</v>
      </c>
      <c r="AT6039">
        <f t="shared" si="4344"/>
        <v>0</v>
      </c>
      <c r="AU6039">
        <f t="shared" si="4359"/>
        <v>0.86946183535110355</v>
      </c>
      <c r="AV6039">
        <f t="shared" si="4360"/>
        <v>16.523287671232875</v>
      </c>
      <c r="AW6039">
        <f t="shared" si="4361"/>
        <v>2.2320508414286023E-3</v>
      </c>
      <c r="AX6039">
        <f t="shared" si="4362"/>
        <v>20</v>
      </c>
      <c r="AY6039">
        <f t="shared" si="4363"/>
        <v>10000</v>
      </c>
      <c r="AZ6039">
        <f t="shared" si="4364"/>
        <v>0</v>
      </c>
      <c r="BA6039">
        <f t="shared" si="4365"/>
        <v>0</v>
      </c>
      <c r="BB6039">
        <f t="shared" si="4366"/>
        <v>1.0818575641176837</v>
      </c>
    </row>
    <row r="6040" spans="6:54" x14ac:dyDescent="0.25">
      <c r="F6040">
        <v>6032</v>
      </c>
      <c r="G6040" t="b">
        <f t="shared" si="4327"/>
        <v>0</v>
      </c>
      <c r="H6040">
        <f t="shared" si="4328"/>
        <v>1.2999999545597745</v>
      </c>
      <c r="I6040">
        <f t="shared" si="4367"/>
        <v>6227.0451937540547</v>
      </c>
      <c r="J6040">
        <f t="shared" si="4368"/>
        <v>5432.6071343313315</v>
      </c>
      <c r="K6040" s="15">
        <f t="shared" si="4345"/>
        <v>11659.652328085387</v>
      </c>
      <c r="L6040">
        <f t="shared" si="4329"/>
        <v>1.024730143876134</v>
      </c>
      <c r="M6040">
        <f t="shared" si="4346"/>
        <v>0.87242134355800527</v>
      </c>
      <c r="N6040">
        <f t="shared" si="4330"/>
        <v>0</v>
      </c>
      <c r="O6040">
        <f t="shared" si="4331"/>
        <v>1.0986051773308504E-3</v>
      </c>
      <c r="P6040">
        <f t="shared" si="4332"/>
        <v>2.440915240653256E-5</v>
      </c>
      <c r="Q6040">
        <f t="shared" si="4369"/>
        <v>1.1230143297373829E-3</v>
      </c>
      <c r="R6040">
        <f t="shared" si="4370"/>
        <v>1.122383985129094E-3</v>
      </c>
      <c r="S6040">
        <f t="shared" si="4371"/>
        <v>1.3493346654071329E-4</v>
      </c>
      <c r="T6040" s="17">
        <f t="shared" si="4347"/>
        <v>47.257118481926305</v>
      </c>
      <c r="U6040" s="17">
        <f t="shared" si="4348"/>
        <v>26.787753133003413</v>
      </c>
      <c r="V6040">
        <f t="shared" si="4372"/>
        <v>20.469365348922892</v>
      </c>
      <c r="W6040">
        <f t="shared" si="4349"/>
        <v>2662.551334590602</v>
      </c>
      <c r="X6040">
        <f t="shared" si="4350"/>
        <v>0</v>
      </c>
      <c r="Y6040">
        <f t="shared" si="4333"/>
        <v>18.422428814030603</v>
      </c>
      <c r="Z6040">
        <f t="shared" si="4334"/>
        <v>4889.3464208981986</v>
      </c>
      <c r="AA6040">
        <f t="shared" si="4335"/>
        <v>6.8230535517564679</v>
      </c>
      <c r="AB6040">
        <f t="shared" si="4351"/>
        <v>18.422428814030603</v>
      </c>
      <c r="AC6040">
        <v>0</v>
      </c>
      <c r="AD6040">
        <f t="shared" si="4352"/>
        <v>0</v>
      </c>
      <c r="AE6040">
        <f t="shared" si="4336"/>
        <v>0</v>
      </c>
      <c r="AF6040">
        <f t="shared" si="4353"/>
        <v>5451.0295631453619</v>
      </c>
      <c r="AG6040">
        <f t="shared" si="4354"/>
        <v>6227.0451937540547</v>
      </c>
      <c r="AH6040">
        <f t="shared" si="4355"/>
        <v>0.67336909883510887</v>
      </c>
      <c r="AI6040">
        <f t="shared" si="4337"/>
        <v>0.32499779857485894</v>
      </c>
      <c r="AJ6040">
        <f t="shared" si="4338"/>
        <v>0.675002201425141</v>
      </c>
      <c r="AK6040">
        <f t="shared" si="4339"/>
        <v>5451.0295631453619</v>
      </c>
      <c r="AL6040">
        <f t="shared" si="4340"/>
        <v>6227.0451937540547</v>
      </c>
      <c r="AM6040">
        <f t="shared" si="4356"/>
        <v>0.67336909883510887</v>
      </c>
      <c r="AN6040">
        <f t="shared" si="4357"/>
        <v>5451.0295631453619</v>
      </c>
      <c r="AO6040">
        <f t="shared" si="4357"/>
        <v>6227.0451937540547</v>
      </c>
      <c r="AP6040">
        <f t="shared" si="4341"/>
        <v>1134.2804870274188</v>
      </c>
      <c r="AQ6040">
        <f t="shared" si="4342"/>
        <v>4245.1390201661761</v>
      </c>
      <c r="AR6040">
        <f t="shared" si="4343"/>
        <v>0</v>
      </c>
      <c r="AS6040">
        <f t="shared" si="4358"/>
        <v>5451.0295631453619</v>
      </c>
      <c r="AT6040">
        <f t="shared" si="4344"/>
        <v>0</v>
      </c>
      <c r="AU6040">
        <f t="shared" si="4359"/>
        <v>0.87242134355800527</v>
      </c>
      <c r="AV6040">
        <f t="shared" si="4360"/>
        <v>16.526027397260275</v>
      </c>
      <c r="AW6040">
        <f t="shared" si="4361"/>
        <v>2.2299141648591306E-3</v>
      </c>
      <c r="AX6040">
        <f t="shared" si="4362"/>
        <v>20</v>
      </c>
      <c r="AY6040">
        <f t="shared" si="4363"/>
        <v>10000</v>
      </c>
      <c r="AZ6040">
        <f t="shared" si="4364"/>
        <v>0</v>
      </c>
      <c r="BA6040">
        <f t="shared" si="4365"/>
        <v>0</v>
      </c>
      <c r="BB6040">
        <f t="shared" si="4366"/>
        <v>1.0835702315170179</v>
      </c>
    </row>
    <row r="6041" spans="6:54" x14ac:dyDescent="0.25">
      <c r="F6041">
        <v>6033</v>
      </c>
      <c r="G6041" t="b">
        <f t="shared" si="4327"/>
        <v>0</v>
      </c>
      <c r="H6041">
        <f t="shared" si="4328"/>
        <v>1.2999999546945653</v>
      </c>
      <c r="I6041">
        <f t="shared" si="4367"/>
        <v>6227.0451937540547</v>
      </c>
      <c r="J6041">
        <f t="shared" si="4368"/>
        <v>5451.0295631453619</v>
      </c>
      <c r="K6041" s="15">
        <f t="shared" si="4345"/>
        <v>11678.074756899416</v>
      </c>
      <c r="L6041">
        <f t="shared" si="4329"/>
        <v>1.024730143876134</v>
      </c>
      <c r="M6041">
        <f t="shared" si="4346"/>
        <v>0.87537979788759779</v>
      </c>
      <c r="N6041">
        <f t="shared" si="4330"/>
        <v>0</v>
      </c>
      <c r="O6041">
        <f t="shared" si="4331"/>
        <v>1.0986051773308504E-3</v>
      </c>
      <c r="P6041">
        <f t="shared" si="4332"/>
        <v>2.3908857101060656E-5</v>
      </c>
      <c r="Q6041">
        <f t="shared" si="4369"/>
        <v>1.1225140344319111E-3</v>
      </c>
      <c r="R6041">
        <f t="shared" si="4370"/>
        <v>1.1218842512220606E-3</v>
      </c>
      <c r="S6041">
        <f t="shared" si="4371"/>
        <v>1.3478201937881004E-4</v>
      </c>
      <c r="T6041" s="17">
        <f t="shared" si="4347"/>
        <v>47.257118481926305</v>
      </c>
      <c r="U6041" s="17">
        <f t="shared" si="4348"/>
        <v>26.795042249358648</v>
      </c>
      <c r="V6041">
        <f t="shared" si="4372"/>
        <v>20.462076232567657</v>
      </c>
      <c r="W6041">
        <f t="shared" si="4349"/>
        <v>2644.1289066159197</v>
      </c>
      <c r="X6041">
        <f t="shared" si="4350"/>
        <v>0</v>
      </c>
      <c r="Y6041">
        <f t="shared" si="4333"/>
        <v>18.415868609310891</v>
      </c>
      <c r="Z6041">
        <f t="shared" si="4334"/>
        <v>4905.9266068308261</v>
      </c>
      <c r="AA6041">
        <f t="shared" si="4335"/>
        <v>6.8206238706017777</v>
      </c>
      <c r="AB6041">
        <f t="shared" si="4351"/>
        <v>18.415868609310891</v>
      </c>
      <c r="AC6041">
        <v>0</v>
      </c>
      <c r="AD6041">
        <f t="shared" si="4352"/>
        <v>0</v>
      </c>
      <c r="AE6041">
        <f t="shared" si="4336"/>
        <v>0</v>
      </c>
      <c r="AF6041">
        <f t="shared" si="4353"/>
        <v>5469.4454317546724</v>
      </c>
      <c r="AG6041">
        <f t="shared" si="4354"/>
        <v>6227.0451937540547</v>
      </c>
      <c r="AH6041">
        <f t="shared" si="4355"/>
        <v>0.67564402255808598</v>
      </c>
      <c r="AI6041">
        <f t="shared" si="4337"/>
        <v>0.32499779859760486</v>
      </c>
      <c r="AJ6041">
        <f t="shared" si="4338"/>
        <v>0.67500220140239509</v>
      </c>
      <c r="AK6041">
        <f t="shared" si="4339"/>
        <v>5469.4454317546724</v>
      </c>
      <c r="AL6041">
        <f t="shared" si="4340"/>
        <v>6227.0451937540547</v>
      </c>
      <c r="AM6041">
        <f t="shared" si="4356"/>
        <v>0.67564402255808598</v>
      </c>
      <c r="AN6041">
        <f t="shared" si="4357"/>
        <v>5469.4454317546724</v>
      </c>
      <c r="AO6041">
        <f t="shared" si="4357"/>
        <v>6227.0451937540547</v>
      </c>
      <c r="AP6041">
        <f t="shared" si="4341"/>
        <v>1134.2804870274188</v>
      </c>
      <c r="AQ6041">
        <f t="shared" si="4342"/>
        <v>4259.4808837569008</v>
      </c>
      <c r="AR6041">
        <f t="shared" si="4343"/>
        <v>0</v>
      </c>
      <c r="AS6041">
        <f t="shared" si="4358"/>
        <v>5469.4454317546724</v>
      </c>
      <c r="AT6041">
        <f t="shared" si="4344"/>
        <v>0</v>
      </c>
      <c r="AU6041">
        <f t="shared" si="4359"/>
        <v>0.87537979788759779</v>
      </c>
      <c r="AV6041">
        <f t="shared" si="4360"/>
        <v>16.528767123287672</v>
      </c>
      <c r="AW6041">
        <f t="shared" si="4361"/>
        <v>2.2277806107187971E-3</v>
      </c>
      <c r="AX6041">
        <f t="shared" si="4362"/>
        <v>20</v>
      </c>
      <c r="AY6041">
        <f t="shared" si="4363"/>
        <v>10000</v>
      </c>
      <c r="AZ6041">
        <f t="shared" si="4364"/>
        <v>0</v>
      </c>
      <c r="BA6041">
        <f t="shared" si="4365"/>
        <v>0</v>
      </c>
      <c r="BB6041">
        <f t="shared" si="4366"/>
        <v>1.0852822890375529</v>
      </c>
    </row>
    <row r="6042" spans="6:54" x14ac:dyDescent="0.25">
      <c r="F6042">
        <v>6034</v>
      </c>
      <c r="G6042" t="b">
        <f t="shared" si="4327"/>
        <v>0</v>
      </c>
      <c r="H6042">
        <f t="shared" si="4328"/>
        <v>1.2999999548289563</v>
      </c>
      <c r="I6042">
        <f t="shared" si="4367"/>
        <v>6227.0451937540547</v>
      </c>
      <c r="J6042">
        <f t="shared" si="4368"/>
        <v>5469.4454317546724</v>
      </c>
      <c r="K6042" s="15">
        <f t="shared" si="4345"/>
        <v>11696.490625508726</v>
      </c>
      <c r="L6042">
        <f t="shared" si="4329"/>
        <v>1.024730143876134</v>
      </c>
      <c r="M6042">
        <f t="shared" si="4346"/>
        <v>0.87833719871516569</v>
      </c>
      <c r="N6042">
        <f t="shared" si="4330"/>
        <v>0</v>
      </c>
      <c r="O6042">
        <f t="shared" si="4331"/>
        <v>1.0986051773308504E-3</v>
      </c>
      <c r="P6042">
        <f t="shared" si="4332"/>
        <v>2.3418988660190399E-5</v>
      </c>
      <c r="Q6042">
        <f t="shared" si="4369"/>
        <v>1.1220241659910409E-3</v>
      </c>
      <c r="R6042">
        <f t="shared" si="4370"/>
        <v>1.1213949322369521E-3</v>
      </c>
      <c r="S6042">
        <f t="shared" si="4371"/>
        <v>1.3463080955392105E-4</v>
      </c>
      <c r="T6042" s="17">
        <f t="shared" si="4347"/>
        <v>47.257118481926305</v>
      </c>
      <c r="U6042" s="17">
        <f t="shared" si="4348"/>
        <v>26.802328770068332</v>
      </c>
      <c r="V6042">
        <f t="shared" si="4372"/>
        <v>20.454789711857973</v>
      </c>
      <c r="W6042">
        <f t="shared" si="4349"/>
        <v>2625.713038843468</v>
      </c>
      <c r="X6042">
        <f t="shared" si="4350"/>
        <v>0</v>
      </c>
      <c r="Y6042">
        <f t="shared" si="4333"/>
        <v>18.409310740672176</v>
      </c>
      <c r="Z6042">
        <f t="shared" si="4334"/>
        <v>4922.5008885792049</v>
      </c>
      <c r="AA6042">
        <f t="shared" si="4335"/>
        <v>6.8181950546536187</v>
      </c>
      <c r="AB6042">
        <f t="shared" si="4351"/>
        <v>18.409310740672176</v>
      </c>
      <c r="AC6042">
        <v>0</v>
      </c>
      <c r="AD6042">
        <f t="shared" si="4352"/>
        <v>0</v>
      </c>
      <c r="AE6042">
        <f t="shared" si="4336"/>
        <v>0</v>
      </c>
      <c r="AF6042">
        <f t="shared" si="4353"/>
        <v>5487.8547424953449</v>
      </c>
      <c r="AG6042">
        <f t="shared" si="4354"/>
        <v>6227.0451937540547</v>
      </c>
      <c r="AH6042">
        <f t="shared" si="4355"/>
        <v>0.67791813618317653</v>
      </c>
      <c r="AI6042">
        <f t="shared" si="4337"/>
        <v>0.32499779862028322</v>
      </c>
      <c r="AJ6042">
        <f t="shared" si="4338"/>
        <v>0.67500220137971678</v>
      </c>
      <c r="AK6042">
        <f t="shared" si="4339"/>
        <v>5487.8547424953449</v>
      </c>
      <c r="AL6042">
        <f t="shared" si="4340"/>
        <v>6227.0451937540547</v>
      </c>
      <c r="AM6042">
        <f t="shared" si="4356"/>
        <v>0.67791813618317653</v>
      </c>
      <c r="AN6042">
        <f t="shared" si="4357"/>
        <v>5487.8547424953449</v>
      </c>
      <c r="AO6042">
        <f t="shared" si="4357"/>
        <v>6227.0451937540547</v>
      </c>
      <c r="AP6042">
        <f t="shared" si="4341"/>
        <v>1134.2804870274188</v>
      </c>
      <c r="AQ6042">
        <f t="shared" si="4342"/>
        <v>4273.8176402272693</v>
      </c>
      <c r="AR6042">
        <f t="shared" si="4343"/>
        <v>0</v>
      </c>
      <c r="AS6042">
        <f t="shared" si="4358"/>
        <v>5487.8547424953449</v>
      </c>
      <c r="AT6042">
        <f t="shared" si="4344"/>
        <v>0</v>
      </c>
      <c r="AU6042">
        <f t="shared" si="4359"/>
        <v>0.87833719871516569</v>
      </c>
      <c r="AV6042">
        <f t="shared" si="4360"/>
        <v>16.531506849315068</v>
      </c>
      <c r="AW6042">
        <f t="shared" si="4361"/>
        <v>2.2256501502694783E-3</v>
      </c>
      <c r="AX6042">
        <f t="shared" si="4362"/>
        <v>20</v>
      </c>
      <c r="AY6042">
        <f t="shared" si="4363"/>
        <v>10000</v>
      </c>
      <c r="AZ6042">
        <f t="shared" si="4364"/>
        <v>0</v>
      </c>
      <c r="BA6042">
        <f t="shared" si="4365"/>
        <v>0</v>
      </c>
      <c r="BB6042">
        <f t="shared" si="4366"/>
        <v>1.0869937368964664</v>
      </c>
    </row>
    <row r="6043" spans="6:54" x14ac:dyDescent="0.25">
      <c r="F6043">
        <v>6035</v>
      </c>
      <c r="G6043" t="b">
        <f t="shared" si="4327"/>
        <v>0</v>
      </c>
      <c r="H6043">
        <f t="shared" si="4328"/>
        <v>1.2999999549629484</v>
      </c>
      <c r="I6043">
        <f t="shared" si="4367"/>
        <v>6227.0451937540547</v>
      </c>
      <c r="J6043">
        <f t="shared" si="4368"/>
        <v>5487.8547424953449</v>
      </c>
      <c r="K6043" s="15">
        <f t="shared" si="4345"/>
        <v>11714.8999362494</v>
      </c>
      <c r="L6043">
        <f t="shared" si="4329"/>
        <v>1.024730143876134</v>
      </c>
      <c r="M6043">
        <f t="shared" si="4346"/>
        <v>0.88129354641585966</v>
      </c>
      <c r="N6043">
        <f t="shared" si="4330"/>
        <v>0</v>
      </c>
      <c r="O6043">
        <f t="shared" si="4331"/>
        <v>1.0986051773308504E-3</v>
      </c>
      <c r="P6043">
        <f t="shared" si="4332"/>
        <v>2.2939326236618183E-5</v>
      </c>
      <c r="Q6043">
        <f t="shared" si="4369"/>
        <v>1.1215445035674687E-3</v>
      </c>
      <c r="R6043">
        <f t="shared" si="4370"/>
        <v>1.1209158075895509E-3</v>
      </c>
      <c r="S6043">
        <f t="shared" si="4371"/>
        <v>1.3447983524636433E-4</v>
      </c>
      <c r="T6043" s="17">
        <f t="shared" si="4347"/>
        <v>47.257118481926305</v>
      </c>
      <c r="U6043" s="17">
        <f t="shared" si="4348"/>
        <v>26.809612696056764</v>
      </c>
      <c r="V6043">
        <f t="shared" si="4372"/>
        <v>20.447505785869541</v>
      </c>
      <c r="W6043">
        <f t="shared" si="4349"/>
        <v>2607.3037289371705</v>
      </c>
      <c r="X6043">
        <f t="shared" si="4350"/>
        <v>0</v>
      </c>
      <c r="Y6043">
        <f t="shared" si="4333"/>
        <v>18.402755207282588</v>
      </c>
      <c r="Z6043">
        <f t="shared" si="4334"/>
        <v>4939.0692682458102</v>
      </c>
      <c r="AA6043">
        <f t="shared" si="4335"/>
        <v>6.8157671036038945</v>
      </c>
      <c r="AB6043">
        <f t="shared" si="4351"/>
        <v>18.402755207282588</v>
      </c>
      <c r="AC6043">
        <v>0</v>
      </c>
      <c r="AD6043">
        <f t="shared" si="4352"/>
        <v>0</v>
      </c>
      <c r="AE6043">
        <f t="shared" si="4336"/>
        <v>0</v>
      </c>
      <c r="AF6043">
        <f t="shared" si="4353"/>
        <v>5506.2574977026279</v>
      </c>
      <c r="AG6043">
        <f t="shared" si="4354"/>
        <v>6227.0451937540547</v>
      </c>
      <c r="AH6043">
        <f t="shared" si="4355"/>
        <v>0.68019143999885689</v>
      </c>
      <c r="AI6043">
        <f t="shared" si="4337"/>
        <v>0.32499779864289435</v>
      </c>
      <c r="AJ6043">
        <f t="shared" si="4338"/>
        <v>0.67500220135710565</v>
      </c>
      <c r="AK6043">
        <f t="shared" si="4339"/>
        <v>5506.2574977026279</v>
      </c>
      <c r="AL6043">
        <f t="shared" si="4340"/>
        <v>6227.0451937540547</v>
      </c>
      <c r="AM6043">
        <f t="shared" si="4356"/>
        <v>0.68019143999885689</v>
      </c>
      <c r="AN6043">
        <f t="shared" si="4357"/>
        <v>5506.2574977026279</v>
      </c>
      <c r="AO6043">
        <f t="shared" si="4357"/>
        <v>6227.0451937540547</v>
      </c>
      <c r="AP6043">
        <f t="shared" si="4341"/>
        <v>1134.2804870274188</v>
      </c>
      <c r="AQ6043">
        <f t="shared" si="4342"/>
        <v>4288.14929139592</v>
      </c>
      <c r="AR6043">
        <f t="shared" si="4343"/>
        <v>0</v>
      </c>
      <c r="AS6043">
        <f t="shared" si="4358"/>
        <v>5506.2574977026279</v>
      </c>
      <c r="AT6043">
        <f t="shared" si="4344"/>
        <v>0</v>
      </c>
      <c r="AU6043">
        <f t="shared" si="4359"/>
        <v>0.88129354641585966</v>
      </c>
      <c r="AV6043">
        <f t="shared" si="4360"/>
        <v>16.534246575342465</v>
      </c>
      <c r="AW6043">
        <f t="shared" si="4361"/>
        <v>2.2235227553748182E-3</v>
      </c>
      <c r="AX6043">
        <f t="shared" si="4362"/>
        <v>20</v>
      </c>
      <c r="AY6043">
        <f t="shared" si="4363"/>
        <v>10000</v>
      </c>
      <c r="AZ6043">
        <f t="shared" si="4364"/>
        <v>0</v>
      </c>
      <c r="BA6043">
        <f t="shared" si="4365"/>
        <v>0</v>
      </c>
      <c r="BB6043">
        <f t="shared" si="4366"/>
        <v>1.0887045753108582</v>
      </c>
    </row>
    <row r="6044" spans="6:54" x14ac:dyDescent="0.25">
      <c r="F6044">
        <v>6036</v>
      </c>
      <c r="G6044" t="b">
        <f t="shared" si="4327"/>
        <v>0</v>
      </c>
      <c r="H6044">
        <f t="shared" si="4328"/>
        <v>1.2999999550965431</v>
      </c>
      <c r="I6044">
        <f t="shared" si="4367"/>
        <v>6227.0451937540547</v>
      </c>
      <c r="J6044">
        <f t="shared" si="4368"/>
        <v>5506.2574977026279</v>
      </c>
      <c r="K6044" s="15">
        <f t="shared" si="4345"/>
        <v>11733.302691456684</v>
      </c>
      <c r="L6044">
        <f t="shared" si="4329"/>
        <v>1.024730143876134</v>
      </c>
      <c r="M6044">
        <f t="shared" si="4346"/>
        <v>0.88424884136469695</v>
      </c>
      <c r="N6044">
        <f t="shared" si="4330"/>
        <v>0</v>
      </c>
      <c r="O6044">
        <f t="shared" si="4331"/>
        <v>1.0986051773308504E-3</v>
      </c>
      <c r="P6044">
        <f t="shared" si="4332"/>
        <v>2.2469653734385498E-5</v>
      </c>
      <c r="Q6044">
        <f t="shared" si="4369"/>
        <v>1.1210748310652358E-3</v>
      </c>
      <c r="R6044">
        <f t="shared" si="4370"/>
        <v>1.1204466614405106E-3</v>
      </c>
      <c r="S6044">
        <f t="shared" si="4371"/>
        <v>1.3432909467323465E-4</v>
      </c>
      <c r="T6044" s="17">
        <f t="shared" si="4347"/>
        <v>47.257118481926305</v>
      </c>
      <c r="U6044" s="17">
        <f t="shared" si="4348"/>
        <v>26.816894028247923</v>
      </c>
      <c r="V6044">
        <f t="shared" si="4372"/>
        <v>20.440224453678383</v>
      </c>
      <c r="W6044">
        <f t="shared" si="4349"/>
        <v>2588.9009745617877</v>
      </c>
      <c r="X6044">
        <f t="shared" si="4350"/>
        <v>0</v>
      </c>
      <c r="Y6044">
        <f t="shared" si="4333"/>
        <v>18.396202008310546</v>
      </c>
      <c r="Z6044">
        <f t="shared" si="4334"/>
        <v>4955.6317479323652</v>
      </c>
      <c r="AA6044">
        <f t="shared" si="4335"/>
        <v>6.8133400171446157</v>
      </c>
      <c r="AB6044">
        <f t="shared" si="4351"/>
        <v>18.396202008310546</v>
      </c>
      <c r="AC6044">
        <v>0</v>
      </c>
      <c r="AD6044">
        <f t="shared" si="4352"/>
        <v>0</v>
      </c>
      <c r="AE6044">
        <f t="shared" si="4336"/>
        <v>0</v>
      </c>
      <c r="AF6044">
        <f t="shared" si="4353"/>
        <v>5524.6536997109388</v>
      </c>
      <c r="AG6044">
        <f t="shared" si="4354"/>
        <v>6227.0451937540547</v>
      </c>
      <c r="AH6044">
        <f t="shared" si="4355"/>
        <v>0.68246393429350083</v>
      </c>
      <c r="AI6044">
        <f t="shared" si="4337"/>
        <v>0.32499779866543843</v>
      </c>
      <c r="AJ6044">
        <f t="shared" si="4338"/>
        <v>0.67500220133456168</v>
      </c>
      <c r="AK6044">
        <f t="shared" si="4339"/>
        <v>5524.6536997109388</v>
      </c>
      <c r="AL6044">
        <f t="shared" si="4340"/>
        <v>6227.0451937540547</v>
      </c>
      <c r="AM6044">
        <f t="shared" si="4356"/>
        <v>0.68246393429350083</v>
      </c>
      <c r="AN6044">
        <f t="shared" si="4357"/>
        <v>5524.6536997109388</v>
      </c>
      <c r="AO6044">
        <f t="shared" si="4357"/>
        <v>6227.0451937540547</v>
      </c>
      <c r="AP6044">
        <f t="shared" si="4341"/>
        <v>1134.2804870274188</v>
      </c>
      <c r="AQ6044">
        <f t="shared" si="4342"/>
        <v>4302.4758390808456</v>
      </c>
      <c r="AR6044">
        <f t="shared" si="4343"/>
        <v>0</v>
      </c>
      <c r="AS6044">
        <f t="shared" si="4358"/>
        <v>5524.6536997109388</v>
      </c>
      <c r="AT6044">
        <f t="shared" si="4344"/>
        <v>0</v>
      </c>
      <c r="AU6044">
        <f t="shared" si="4359"/>
        <v>0.88424884136469695</v>
      </c>
      <c r="AV6044">
        <f t="shared" si="4360"/>
        <v>16.536986301369861</v>
      </c>
      <c r="AW6044">
        <f t="shared" si="4361"/>
        <v>2.2213983984866966E-3</v>
      </c>
      <c r="AX6044">
        <f t="shared" si="4362"/>
        <v>20</v>
      </c>
      <c r="AY6044">
        <f t="shared" si="4363"/>
        <v>10000</v>
      </c>
      <c r="AZ6044">
        <f t="shared" si="4364"/>
        <v>0</v>
      </c>
      <c r="BA6044">
        <f t="shared" si="4365"/>
        <v>0</v>
      </c>
      <c r="BB6044">
        <f t="shared" si="4366"/>
        <v>1.0904148044977502</v>
      </c>
    </row>
    <row r="6045" spans="6:54" x14ac:dyDescent="0.25">
      <c r="F6045">
        <v>6037</v>
      </c>
      <c r="G6045" t="b">
        <f t="shared" si="4327"/>
        <v>0</v>
      </c>
      <c r="H6045">
        <f t="shared" si="4328"/>
        <v>1.2999999552297417</v>
      </c>
      <c r="I6045">
        <f t="shared" si="4367"/>
        <v>6227.0451937540547</v>
      </c>
      <c r="J6045">
        <f t="shared" si="4368"/>
        <v>5524.6536997109388</v>
      </c>
      <c r="K6045" s="15">
        <f t="shared" si="4345"/>
        <v>11751.698893464993</v>
      </c>
      <c r="L6045">
        <f t="shared" si="4329"/>
        <v>1.024730143876134</v>
      </c>
      <c r="M6045">
        <f t="shared" si="4346"/>
        <v>0.88720308393656122</v>
      </c>
      <c r="N6045">
        <f t="shared" si="4330"/>
        <v>0</v>
      </c>
      <c r="O6045">
        <f t="shared" si="4331"/>
        <v>1.0986051773308504E-3</v>
      </c>
      <c r="P6045">
        <f t="shared" si="4332"/>
        <v>2.2009759705098033E-5</v>
      </c>
      <c r="Q6045">
        <f t="shared" si="4369"/>
        <v>1.1206149370359484E-3</v>
      </c>
      <c r="R6045">
        <f t="shared" si="4370"/>
        <v>1.1199872825922164E-3</v>
      </c>
      <c r="S6045">
        <f t="shared" si="4371"/>
        <v>1.341785860875737E-4</v>
      </c>
      <c r="T6045" s="17">
        <f t="shared" si="4347"/>
        <v>47.257118481926305</v>
      </c>
      <c r="U6045" s="17">
        <f t="shared" si="4348"/>
        <v>26.824172767565454</v>
      </c>
      <c r="V6045">
        <f t="shared" si="4372"/>
        <v>20.432945714360851</v>
      </c>
      <c r="W6045">
        <f t="shared" si="4349"/>
        <v>2570.5047733829106</v>
      </c>
      <c r="X6045">
        <f t="shared" si="4350"/>
        <v>0</v>
      </c>
      <c r="Y6045">
        <f t="shared" si="4333"/>
        <v>18.389651142924766</v>
      </c>
      <c r="Z6045">
        <f t="shared" si="4334"/>
        <v>4972.1883297398454</v>
      </c>
      <c r="AA6045">
        <f t="shared" si="4335"/>
        <v>6.8109137949679033</v>
      </c>
      <c r="AB6045">
        <f t="shared" si="4351"/>
        <v>18.389651142924766</v>
      </c>
      <c r="AC6045">
        <v>0</v>
      </c>
      <c r="AD6045">
        <f t="shared" si="4352"/>
        <v>0</v>
      </c>
      <c r="AE6045">
        <f t="shared" si="4336"/>
        <v>0</v>
      </c>
      <c r="AF6045">
        <f t="shared" si="4353"/>
        <v>5543.0433508538636</v>
      </c>
      <c r="AG6045">
        <f t="shared" si="4354"/>
        <v>6227.0451937540547</v>
      </c>
      <c r="AH6045">
        <f t="shared" si="4355"/>
        <v>0.6847356193553793</v>
      </c>
      <c r="AI6045">
        <f t="shared" si="4337"/>
        <v>0.32499779868791556</v>
      </c>
      <c r="AJ6045">
        <f t="shared" si="4338"/>
        <v>0.67500220131208444</v>
      </c>
      <c r="AK6045">
        <f t="shared" si="4339"/>
        <v>5543.0433508538636</v>
      </c>
      <c r="AL6045">
        <f t="shared" si="4340"/>
        <v>6227.0451937540547</v>
      </c>
      <c r="AM6045">
        <f t="shared" si="4356"/>
        <v>0.6847356193553793</v>
      </c>
      <c r="AN6045">
        <f t="shared" si="4357"/>
        <v>5543.0433508538636</v>
      </c>
      <c r="AO6045">
        <f t="shared" si="4357"/>
        <v>6227.0451937540547</v>
      </c>
      <c r="AP6045">
        <f t="shared" si="4341"/>
        <v>1134.2804870274188</v>
      </c>
      <c r="AQ6045">
        <f t="shared" si="4342"/>
        <v>4316.7972850993892</v>
      </c>
      <c r="AR6045">
        <f t="shared" si="4343"/>
        <v>0</v>
      </c>
      <c r="AS6045">
        <f t="shared" si="4358"/>
        <v>5543.0433508538636</v>
      </c>
      <c r="AT6045">
        <f t="shared" si="4344"/>
        <v>0</v>
      </c>
      <c r="AU6045">
        <f t="shared" si="4359"/>
        <v>0.88720308393656122</v>
      </c>
      <c r="AV6045">
        <f t="shared" si="4360"/>
        <v>16.539726027397261</v>
      </c>
      <c r="AW6045">
        <f t="shared" si="4361"/>
        <v>2.2192770526320068E-3</v>
      </c>
      <c r="AX6045">
        <f t="shared" si="4362"/>
        <v>20</v>
      </c>
      <c r="AY6045">
        <f t="shared" si="4363"/>
        <v>10000</v>
      </c>
      <c r="AZ6045">
        <f t="shared" si="4364"/>
        <v>0</v>
      </c>
      <c r="BA6045">
        <f t="shared" si="4365"/>
        <v>0</v>
      </c>
      <c r="BB6045">
        <f t="shared" si="4366"/>
        <v>1.092124424674088</v>
      </c>
    </row>
    <row r="6046" spans="6:54" x14ac:dyDescent="0.25">
      <c r="F6046">
        <v>6038</v>
      </c>
      <c r="G6046" t="b">
        <f t="shared" si="4327"/>
        <v>0</v>
      </c>
      <c r="H6046">
        <f t="shared" si="4328"/>
        <v>1.299999955362545</v>
      </c>
      <c r="I6046">
        <f t="shared" si="4367"/>
        <v>6227.0451937540547</v>
      </c>
      <c r="J6046">
        <f t="shared" si="4368"/>
        <v>5543.0433508538636</v>
      </c>
      <c r="K6046" s="15">
        <f t="shared" si="4345"/>
        <v>11770.088544607919</v>
      </c>
      <c r="L6046">
        <f t="shared" si="4329"/>
        <v>1.024730143876134</v>
      </c>
      <c r="M6046">
        <f t="shared" si="4346"/>
        <v>0.89015627450620249</v>
      </c>
      <c r="N6046">
        <f t="shared" si="4330"/>
        <v>0</v>
      </c>
      <c r="O6046">
        <f t="shared" si="4331"/>
        <v>1.0986051773308504E-3</v>
      </c>
      <c r="P6046">
        <f t="shared" si="4332"/>
        <v>2.1559437246444982E-5</v>
      </c>
      <c r="Q6046">
        <f t="shared" si="4369"/>
        <v>1.1201646145772954E-3</v>
      </c>
      <c r="R6046">
        <f t="shared" si="4370"/>
        <v>1.1195374643877543E-3</v>
      </c>
      <c r="S6046">
        <f t="shared" si="4371"/>
        <v>1.3402830777755942E-4</v>
      </c>
      <c r="T6046" s="17">
        <f t="shared" si="4347"/>
        <v>47.257118481926305</v>
      </c>
      <c r="U6046" s="17">
        <f t="shared" si="4348"/>
        <v>26.831448914932672</v>
      </c>
      <c r="V6046">
        <f t="shared" si="4372"/>
        <v>20.425669566993633</v>
      </c>
      <c r="W6046">
        <f t="shared" si="4349"/>
        <v>2552.1151230669575</v>
      </c>
      <c r="X6046">
        <f t="shared" si="4350"/>
        <v>0</v>
      </c>
      <c r="Y6046">
        <f t="shared" si="4333"/>
        <v>18.383102610294269</v>
      </c>
      <c r="Z6046">
        <f t="shared" si="4334"/>
        <v>4988.7390157684777</v>
      </c>
      <c r="AA6046">
        <f t="shared" si="4335"/>
        <v>6.8084884367659884</v>
      </c>
      <c r="AB6046">
        <f t="shared" si="4351"/>
        <v>18.383102610294269</v>
      </c>
      <c r="AC6046">
        <v>0</v>
      </c>
      <c r="AD6046">
        <f t="shared" si="4352"/>
        <v>0</v>
      </c>
      <c r="AE6046">
        <f t="shared" si="4336"/>
        <v>0</v>
      </c>
      <c r="AF6046">
        <f t="shared" si="4353"/>
        <v>5561.4264534641579</v>
      </c>
      <c r="AG6046">
        <f t="shared" si="4354"/>
        <v>6227.0451937540547</v>
      </c>
      <c r="AH6046">
        <f t="shared" si="4355"/>
        <v>0.68700649547266102</v>
      </c>
      <c r="AI6046">
        <f t="shared" si="4337"/>
        <v>0.32499779871032608</v>
      </c>
      <c r="AJ6046">
        <f t="shared" si="4338"/>
        <v>0.67500220128967403</v>
      </c>
      <c r="AK6046">
        <f t="shared" si="4339"/>
        <v>5561.4264534641579</v>
      </c>
      <c r="AL6046">
        <f t="shared" si="4340"/>
        <v>6227.0451937540547</v>
      </c>
      <c r="AM6046">
        <f t="shared" si="4356"/>
        <v>0.68700649547266102</v>
      </c>
      <c r="AN6046">
        <f t="shared" si="4357"/>
        <v>5561.4264534641579</v>
      </c>
      <c r="AO6046">
        <f t="shared" si="4357"/>
        <v>6227.0451937540547</v>
      </c>
      <c r="AP6046">
        <f t="shared" si="4341"/>
        <v>1134.2804870274188</v>
      </c>
      <c r="AQ6046">
        <f t="shared" si="4342"/>
        <v>4331.1136312682493</v>
      </c>
      <c r="AR6046">
        <f t="shared" si="4343"/>
        <v>0</v>
      </c>
      <c r="AS6046">
        <f t="shared" si="4358"/>
        <v>5561.4264534641579</v>
      </c>
      <c r="AT6046">
        <f t="shared" si="4344"/>
        <v>0</v>
      </c>
      <c r="AU6046">
        <f t="shared" si="4359"/>
        <v>0.89015627450620249</v>
      </c>
      <c r="AV6046">
        <f t="shared" si="4360"/>
        <v>16.542465753424658</v>
      </c>
      <c r="AW6046">
        <f t="shared" si="4361"/>
        <v>2.2171586913997364E-3</v>
      </c>
      <c r="AX6046">
        <f t="shared" si="4362"/>
        <v>20</v>
      </c>
      <c r="AY6046">
        <f t="shared" si="4363"/>
        <v>10000</v>
      </c>
      <c r="AZ6046">
        <f t="shared" si="4364"/>
        <v>0</v>
      </c>
      <c r="BA6046">
        <f t="shared" si="4365"/>
        <v>0</v>
      </c>
      <c r="BB6046">
        <f t="shared" si="4366"/>
        <v>1.0938334360567397</v>
      </c>
    </row>
    <row r="6047" spans="6:54" x14ac:dyDescent="0.25">
      <c r="F6047">
        <v>6039</v>
      </c>
      <c r="G6047" t="b">
        <f t="shared" si="4327"/>
        <v>0</v>
      </c>
      <c r="H6047">
        <f t="shared" si="4328"/>
        <v>1.2999999554949544</v>
      </c>
      <c r="I6047">
        <f t="shared" si="4367"/>
        <v>6227.0451937540547</v>
      </c>
      <c r="J6047">
        <f t="shared" si="4368"/>
        <v>5561.4264534641579</v>
      </c>
      <c r="K6047" s="15">
        <f t="shared" si="4345"/>
        <v>11788.471647218212</v>
      </c>
      <c r="L6047">
        <f t="shared" si="4329"/>
        <v>1.024730143876134</v>
      </c>
      <c r="M6047">
        <f t="shared" si="4346"/>
        <v>0.89310841344823777</v>
      </c>
      <c r="N6047">
        <f t="shared" si="4330"/>
        <v>0</v>
      </c>
      <c r="O6047">
        <f t="shared" si="4331"/>
        <v>1.0986051773308504E-3</v>
      </c>
      <c r="P6047">
        <f t="shared" si="4332"/>
        <v>2.1118483902967071E-5</v>
      </c>
      <c r="Q6047">
        <f t="shared" si="4369"/>
        <v>1.1197236612338175E-3</v>
      </c>
      <c r="R6047">
        <f t="shared" si="4370"/>
        <v>1.1190970046109916E-3</v>
      </c>
      <c r="S6047">
        <f t="shared" si="4371"/>
        <v>1.3387825806571393E-4</v>
      </c>
      <c r="T6047" s="17">
        <f t="shared" si="4347"/>
        <v>47.257118481926305</v>
      </c>
      <c r="U6047" s="17">
        <f t="shared" si="4348"/>
        <v>26.838722471272579</v>
      </c>
      <c r="V6047">
        <f t="shared" si="4372"/>
        <v>20.418396010653726</v>
      </c>
      <c r="W6047">
        <f t="shared" si="4349"/>
        <v>2533.7320212811828</v>
      </c>
      <c r="X6047">
        <f t="shared" si="4350"/>
        <v>0</v>
      </c>
      <c r="Y6047">
        <f t="shared" si="4333"/>
        <v>18.376556409588353</v>
      </c>
      <c r="Z6047">
        <f t="shared" si="4334"/>
        <v>5005.2838081177424</v>
      </c>
      <c r="AA6047">
        <f t="shared" si="4335"/>
        <v>6.8060639422312068</v>
      </c>
      <c r="AB6047">
        <f t="shared" si="4351"/>
        <v>18.376556409588353</v>
      </c>
      <c r="AC6047">
        <v>0</v>
      </c>
      <c r="AD6047">
        <f t="shared" si="4352"/>
        <v>0</v>
      </c>
      <c r="AE6047">
        <f t="shared" si="4336"/>
        <v>0</v>
      </c>
      <c r="AF6047">
        <f t="shared" si="4353"/>
        <v>5579.8030098737463</v>
      </c>
      <c r="AG6047">
        <f t="shared" si="4354"/>
        <v>6227.0451937540547</v>
      </c>
      <c r="AH6047">
        <f t="shared" si="4355"/>
        <v>0.68927656293341144</v>
      </c>
      <c r="AI6047">
        <f t="shared" si="4337"/>
        <v>0.32499779873267004</v>
      </c>
      <c r="AJ6047">
        <f t="shared" si="4338"/>
        <v>0.6750022012673299</v>
      </c>
      <c r="AK6047">
        <f t="shared" si="4339"/>
        <v>5579.8030098737463</v>
      </c>
      <c r="AL6047">
        <f t="shared" si="4340"/>
        <v>6227.0451937540547</v>
      </c>
      <c r="AM6047">
        <f t="shared" si="4356"/>
        <v>0.68927656293341144</v>
      </c>
      <c r="AN6047">
        <f t="shared" si="4357"/>
        <v>5579.8030098737463</v>
      </c>
      <c r="AO6047">
        <f t="shared" si="4357"/>
        <v>6227.0451937540547</v>
      </c>
      <c r="AP6047">
        <f t="shared" si="4341"/>
        <v>1134.2804870274188</v>
      </c>
      <c r="AQ6047">
        <f t="shared" si="4342"/>
        <v>4345.4248794034766</v>
      </c>
      <c r="AR6047">
        <f t="shared" si="4343"/>
        <v>0</v>
      </c>
      <c r="AS6047">
        <f t="shared" si="4358"/>
        <v>5579.8030098737463</v>
      </c>
      <c r="AT6047">
        <f t="shared" si="4344"/>
        <v>0</v>
      </c>
      <c r="AU6047">
        <f t="shared" si="4359"/>
        <v>0.89310841344823777</v>
      </c>
      <c r="AV6047">
        <f t="shared" si="4360"/>
        <v>16.545205479452054</v>
      </c>
      <c r="AW6047">
        <f t="shared" si="4361"/>
        <v>2.2150432889283464E-3</v>
      </c>
      <c r="AX6047">
        <f t="shared" si="4362"/>
        <v>20</v>
      </c>
      <c r="AY6047">
        <f t="shared" si="4363"/>
        <v>10000</v>
      </c>
      <c r="AZ6047">
        <f t="shared" si="4364"/>
        <v>0</v>
      </c>
      <c r="BA6047">
        <f t="shared" si="4365"/>
        <v>0</v>
      </c>
      <c r="BB6047">
        <f t="shared" si="4366"/>
        <v>1.0955418388624953</v>
      </c>
    </row>
    <row r="6048" spans="6:54" x14ac:dyDescent="0.25">
      <c r="F6048">
        <v>6040</v>
      </c>
      <c r="G6048" t="b">
        <f t="shared" si="4327"/>
        <v>0</v>
      </c>
      <c r="H6048">
        <f t="shared" si="4328"/>
        <v>1.2999999556269708</v>
      </c>
      <c r="I6048">
        <f t="shared" si="4367"/>
        <v>6227.0451937540547</v>
      </c>
      <c r="J6048">
        <f t="shared" si="4368"/>
        <v>5579.8030098737463</v>
      </c>
      <c r="K6048" s="15">
        <f t="shared" si="4345"/>
        <v>11806.8482036278</v>
      </c>
      <c r="L6048">
        <f t="shared" si="4329"/>
        <v>1.024730143876134</v>
      </c>
      <c r="M6048">
        <f t="shared" si="4346"/>
        <v>0.89605950113715005</v>
      </c>
      <c r="N6048">
        <f t="shared" si="4330"/>
        <v>0</v>
      </c>
      <c r="O6048">
        <f t="shared" si="4331"/>
        <v>1.0986051773308504E-3</v>
      </c>
      <c r="P6048">
        <f t="shared" si="4332"/>
        <v>2.0686701569022859E-5</v>
      </c>
      <c r="Q6048">
        <f t="shared" si="4369"/>
        <v>1.1192918788998734E-3</v>
      </c>
      <c r="R6048">
        <f t="shared" si="4370"/>
        <v>1.1186657053902094E-3</v>
      </c>
      <c r="S6048">
        <f t="shared" si="4371"/>
        <v>1.3372843530813007E-4</v>
      </c>
      <c r="T6048" s="17">
        <f t="shared" si="4347"/>
        <v>47.257118481926305</v>
      </c>
      <c r="U6048" s="17">
        <f t="shared" si="4348"/>
        <v>26.845993437507829</v>
      </c>
      <c r="V6048">
        <f t="shared" si="4372"/>
        <v>20.411125044418476</v>
      </c>
      <c r="W6048">
        <f t="shared" si="4349"/>
        <v>2515.3554656936667</v>
      </c>
      <c r="X6048">
        <f t="shared" si="4350"/>
        <v>0</v>
      </c>
      <c r="Y6048">
        <f t="shared" si="4333"/>
        <v>18.370012539976628</v>
      </c>
      <c r="Z6048">
        <f t="shared" si="4334"/>
        <v>5021.8227088863714</v>
      </c>
      <c r="AA6048">
        <f t="shared" si="4335"/>
        <v>6.8036403110560109</v>
      </c>
      <c r="AB6048">
        <f t="shared" si="4351"/>
        <v>18.370012539976628</v>
      </c>
      <c r="AC6048">
        <v>0</v>
      </c>
      <c r="AD6048">
        <f t="shared" si="4352"/>
        <v>0</v>
      </c>
      <c r="AE6048">
        <f t="shared" si="4336"/>
        <v>0</v>
      </c>
      <c r="AF6048">
        <f t="shared" si="4353"/>
        <v>5598.1730224137227</v>
      </c>
      <c r="AG6048">
        <f t="shared" si="4354"/>
        <v>6227.0451937540547</v>
      </c>
      <c r="AH6048">
        <f t="shared" si="4355"/>
        <v>0.69154582202559423</v>
      </c>
      <c r="AI6048">
        <f t="shared" si="4337"/>
        <v>0.32499779875494778</v>
      </c>
      <c r="AJ6048">
        <f t="shared" si="4338"/>
        <v>0.67500220124505228</v>
      </c>
      <c r="AK6048">
        <f t="shared" si="4339"/>
        <v>5598.1730224137227</v>
      </c>
      <c r="AL6048">
        <f t="shared" si="4340"/>
        <v>6227.0451937540547</v>
      </c>
      <c r="AM6048">
        <f t="shared" si="4356"/>
        <v>0.69154582202559423</v>
      </c>
      <c r="AN6048">
        <f t="shared" si="4357"/>
        <v>5598.1730224137227</v>
      </c>
      <c r="AO6048">
        <f t="shared" si="4357"/>
        <v>6227.0451937540547</v>
      </c>
      <c r="AP6048">
        <f t="shared" si="4341"/>
        <v>1134.2804870274188</v>
      </c>
      <c r="AQ6048">
        <f t="shared" si="4342"/>
        <v>4359.7310313204725</v>
      </c>
      <c r="AR6048">
        <f t="shared" si="4343"/>
        <v>0</v>
      </c>
      <c r="AS6048">
        <f t="shared" si="4358"/>
        <v>5598.1730224137227</v>
      </c>
      <c r="AT6048">
        <f t="shared" si="4344"/>
        <v>0</v>
      </c>
      <c r="AU6048">
        <f t="shared" si="4359"/>
        <v>0.89605950113715005</v>
      </c>
      <c r="AV6048">
        <f t="shared" si="4360"/>
        <v>16.547945205479451</v>
      </c>
      <c r="AW6048">
        <f t="shared" si="4361"/>
        <v>2.2129308198934397E-3</v>
      </c>
      <c r="AX6048">
        <f t="shared" si="4362"/>
        <v>20</v>
      </c>
      <c r="AY6048">
        <f t="shared" si="4363"/>
        <v>10000</v>
      </c>
      <c r="AZ6048">
        <f t="shared" si="4364"/>
        <v>0</v>
      </c>
      <c r="BA6048">
        <f t="shared" si="4365"/>
        <v>0</v>
      </c>
      <c r="BB6048">
        <f t="shared" si="4366"/>
        <v>1.0972496333080688</v>
      </c>
    </row>
    <row r="6049" spans="6:54" x14ac:dyDescent="0.25">
      <c r="F6049">
        <v>6041</v>
      </c>
      <c r="G6049" t="b">
        <f t="shared" si="4327"/>
        <v>0</v>
      </c>
      <c r="H6049">
        <f t="shared" si="4328"/>
        <v>1.2999999557585959</v>
      </c>
      <c r="I6049">
        <f t="shared" si="4367"/>
        <v>6227.0451937540547</v>
      </c>
      <c r="J6049">
        <f t="shared" si="4368"/>
        <v>5598.1730224137227</v>
      </c>
      <c r="K6049" s="15">
        <f t="shared" si="4345"/>
        <v>11825.218216167777</v>
      </c>
      <c r="L6049">
        <f t="shared" si="4329"/>
        <v>1.024730143876134</v>
      </c>
      <c r="M6049">
        <f t="shared" si="4346"/>
        <v>0.89900953794728955</v>
      </c>
      <c r="N6049">
        <f t="shared" si="4330"/>
        <v>0</v>
      </c>
      <c r="O6049">
        <f t="shared" si="4331"/>
        <v>1.0986051773308504E-3</v>
      </c>
      <c r="P6049">
        <f t="shared" si="4332"/>
        <v>2.0263896393903528E-5</v>
      </c>
      <c r="Q6049">
        <f t="shared" si="4369"/>
        <v>1.1188690737247539E-3</v>
      </c>
      <c r="R6049">
        <f t="shared" si="4370"/>
        <v>1.1182433731035113E-3</v>
      </c>
      <c r="S6049">
        <f t="shared" si="4371"/>
        <v>1.3357883789371538E-4</v>
      </c>
      <c r="T6049" s="17">
        <f t="shared" si="4347"/>
        <v>47.257118481926305</v>
      </c>
      <c r="U6049" s="17">
        <f t="shared" si="4348"/>
        <v>26.85326181456076</v>
      </c>
      <c r="V6049">
        <f t="shared" si="4372"/>
        <v>20.403856667365545</v>
      </c>
      <c r="W6049">
        <f t="shared" si="4349"/>
        <v>2496.985453973326</v>
      </c>
      <c r="X6049">
        <f t="shared" si="4350"/>
        <v>0</v>
      </c>
      <c r="Y6049">
        <f t="shared" si="4333"/>
        <v>18.363471000628991</v>
      </c>
      <c r="Z6049">
        <f t="shared" si="4334"/>
        <v>5038.3557201723506</v>
      </c>
      <c r="AA6049">
        <f t="shared" si="4335"/>
        <v>6.8012175429329575</v>
      </c>
      <c r="AB6049">
        <f t="shared" si="4351"/>
        <v>18.363471000628991</v>
      </c>
      <c r="AC6049">
        <v>0</v>
      </c>
      <c r="AD6049">
        <f t="shared" si="4352"/>
        <v>0</v>
      </c>
      <c r="AE6049">
        <f t="shared" si="4336"/>
        <v>0</v>
      </c>
      <c r="AF6049">
        <f t="shared" si="4353"/>
        <v>5616.5364934143518</v>
      </c>
      <c r="AG6049">
        <f t="shared" si="4354"/>
        <v>6227.0451937540547</v>
      </c>
      <c r="AH6049">
        <f t="shared" si="4355"/>
        <v>0.69381427303706955</v>
      </c>
      <c r="AI6049">
        <f t="shared" si="4337"/>
        <v>0.32499779877715945</v>
      </c>
      <c r="AJ6049">
        <f t="shared" si="4338"/>
        <v>0.6750022012228406</v>
      </c>
      <c r="AK6049">
        <f t="shared" si="4339"/>
        <v>5616.5364934143518</v>
      </c>
      <c r="AL6049">
        <f t="shared" si="4340"/>
        <v>6227.0451937540547</v>
      </c>
      <c r="AM6049">
        <f t="shared" si="4356"/>
        <v>0.69381427303706955</v>
      </c>
      <c r="AN6049">
        <f t="shared" si="4357"/>
        <v>5616.5364934143518</v>
      </c>
      <c r="AO6049">
        <f t="shared" si="4357"/>
        <v>6227.0451937540547</v>
      </c>
      <c r="AP6049">
        <f t="shared" si="4341"/>
        <v>1134.2804870274188</v>
      </c>
      <c r="AQ6049">
        <f t="shared" si="4342"/>
        <v>4374.0320888339966</v>
      </c>
      <c r="AR6049">
        <f t="shared" si="4343"/>
        <v>0</v>
      </c>
      <c r="AS6049">
        <f t="shared" si="4358"/>
        <v>5616.5364934143518</v>
      </c>
      <c r="AT6049">
        <f t="shared" si="4344"/>
        <v>0</v>
      </c>
      <c r="AU6049">
        <f t="shared" si="4359"/>
        <v>0.89900953794728955</v>
      </c>
      <c r="AV6049">
        <f t="shared" si="4360"/>
        <v>16.550684931506851</v>
      </c>
      <c r="AW6049">
        <f t="shared" si="4361"/>
        <v>2.2108212594957113E-3</v>
      </c>
      <c r="AX6049">
        <f t="shared" si="4362"/>
        <v>20</v>
      </c>
      <c r="AY6049">
        <f t="shared" si="4363"/>
        <v>10000</v>
      </c>
      <c r="AZ6049">
        <f t="shared" si="4364"/>
        <v>0</v>
      </c>
      <c r="BA6049">
        <f t="shared" si="4365"/>
        <v>0</v>
      </c>
      <c r="BB6049">
        <f t="shared" si="4366"/>
        <v>1.0989568196100965</v>
      </c>
    </row>
    <row r="6050" spans="6:54" x14ac:dyDescent="0.25">
      <c r="F6050">
        <v>6042</v>
      </c>
      <c r="G6050" t="b">
        <f t="shared" si="4327"/>
        <v>0</v>
      </c>
      <c r="H6050">
        <f t="shared" si="4328"/>
        <v>1.2999999558898305</v>
      </c>
      <c r="I6050">
        <f t="shared" si="4367"/>
        <v>6227.0451937540547</v>
      </c>
      <c r="J6050">
        <f t="shared" si="4368"/>
        <v>5616.5364934143518</v>
      </c>
      <c r="K6050" s="15">
        <f t="shared" si="4345"/>
        <v>11843.581687168407</v>
      </c>
      <c r="L6050">
        <f t="shared" si="4329"/>
        <v>1.024730143876134</v>
      </c>
      <c r="M6050">
        <f t="shared" si="4346"/>
        <v>0.90195852425287282</v>
      </c>
      <c r="N6050">
        <f t="shared" si="4330"/>
        <v>0</v>
      </c>
      <c r="O6050">
        <f t="shared" si="4331"/>
        <v>1.0986051773308504E-3</v>
      </c>
      <c r="P6050">
        <f t="shared" si="4332"/>
        <v>1.9849878689048215E-5</v>
      </c>
      <c r="Q6050">
        <f t="shared" si="4369"/>
        <v>1.1184550560198985E-3</v>
      </c>
      <c r="R6050">
        <f t="shared" si="4370"/>
        <v>1.117829818285565E-3</v>
      </c>
      <c r="S6050">
        <f t="shared" si="4371"/>
        <v>1.3342946424345386E-4</v>
      </c>
      <c r="T6050" s="17">
        <f t="shared" si="4347"/>
        <v>47.257118481926305</v>
      </c>
      <c r="U6050" s="17">
        <f t="shared" si="4348"/>
        <v>26.860527603353368</v>
      </c>
      <c r="V6050">
        <f t="shared" si="4372"/>
        <v>20.396590878572937</v>
      </c>
      <c r="W6050">
        <f t="shared" si="4349"/>
        <v>2478.6219837899007</v>
      </c>
      <c r="X6050">
        <f t="shared" si="4350"/>
        <v>0</v>
      </c>
      <c r="Y6050">
        <f t="shared" si="4333"/>
        <v>18.356931790715645</v>
      </c>
      <c r="Z6050">
        <f t="shared" si="4334"/>
        <v>5054.8828440729167</v>
      </c>
      <c r="AA6050">
        <f t="shared" si="4335"/>
        <v>6.7987956375547176</v>
      </c>
      <c r="AB6050">
        <f t="shared" si="4351"/>
        <v>18.356931790715645</v>
      </c>
      <c r="AC6050">
        <v>0</v>
      </c>
      <c r="AD6050">
        <f t="shared" si="4352"/>
        <v>0</v>
      </c>
      <c r="AE6050">
        <f t="shared" si="4336"/>
        <v>-3.5527136788005009E-15</v>
      </c>
      <c r="AF6050">
        <f t="shared" si="4353"/>
        <v>5634.8934252050676</v>
      </c>
      <c r="AG6050">
        <f t="shared" si="4354"/>
        <v>6227.0451937540547</v>
      </c>
      <c r="AH6050">
        <f t="shared" si="4355"/>
        <v>0.6960819162555959</v>
      </c>
      <c r="AI6050">
        <f t="shared" si="4337"/>
        <v>0.32499779879930513</v>
      </c>
      <c r="AJ6050">
        <f t="shared" si="4338"/>
        <v>0.67500220120069476</v>
      </c>
      <c r="AK6050">
        <f t="shared" si="4339"/>
        <v>5634.8934252050676</v>
      </c>
      <c r="AL6050">
        <f t="shared" si="4340"/>
        <v>6227.0451937540547</v>
      </c>
      <c r="AM6050">
        <f t="shared" si="4356"/>
        <v>0.6960819162555959</v>
      </c>
      <c r="AN6050">
        <f t="shared" si="4357"/>
        <v>5634.8934252050676</v>
      </c>
      <c r="AO6050">
        <f t="shared" si="4357"/>
        <v>6227.0451937540547</v>
      </c>
      <c r="AP6050">
        <f t="shared" si="4341"/>
        <v>1134.2804870274188</v>
      </c>
      <c r="AQ6050">
        <f t="shared" si="4342"/>
        <v>4388.3280537581586</v>
      </c>
      <c r="AR6050">
        <f t="shared" si="4343"/>
        <v>0</v>
      </c>
      <c r="AS6050">
        <f t="shared" si="4358"/>
        <v>5634.8934252050676</v>
      </c>
      <c r="AT6050">
        <f t="shared" si="4344"/>
        <v>0</v>
      </c>
      <c r="AU6050">
        <f t="shared" si="4359"/>
        <v>0.90195852425287282</v>
      </c>
      <c r="AV6050">
        <f t="shared" si="4360"/>
        <v>16.553424657534247</v>
      </c>
      <c r="AW6050">
        <f t="shared" si="4361"/>
        <v>2.2087145834491732E-3</v>
      </c>
      <c r="AX6050">
        <f t="shared" si="4362"/>
        <v>20</v>
      </c>
      <c r="AY6050">
        <f t="shared" si="4363"/>
        <v>10000</v>
      </c>
      <c r="AZ6050">
        <f t="shared" si="4364"/>
        <v>0</v>
      </c>
      <c r="BA6050">
        <f t="shared" si="4365"/>
        <v>0</v>
      </c>
      <c r="BB6050">
        <f t="shared" si="4366"/>
        <v>1.1006633979851377</v>
      </c>
    </row>
    <row r="6051" spans="6:54" x14ac:dyDescent="0.25">
      <c r="F6051">
        <v>6043</v>
      </c>
      <c r="G6051" t="b">
        <f t="shared" si="4327"/>
        <v>0</v>
      </c>
      <c r="H6051">
        <f t="shared" si="4328"/>
        <v>1.2999999560206759</v>
      </c>
      <c r="I6051">
        <f t="shared" si="4367"/>
        <v>6227.0451937540547</v>
      </c>
      <c r="J6051">
        <f t="shared" si="4368"/>
        <v>5634.8934252050676</v>
      </c>
      <c r="K6051" s="15">
        <f t="shared" si="4345"/>
        <v>11861.938618959122</v>
      </c>
      <c r="L6051">
        <f t="shared" si="4329"/>
        <v>1.024730143876134</v>
      </c>
      <c r="M6051">
        <f t="shared" si="4346"/>
        <v>0.90490646042798339</v>
      </c>
      <c r="N6051">
        <f t="shared" si="4330"/>
        <v>0</v>
      </c>
      <c r="O6051">
        <f t="shared" si="4331"/>
        <v>1.0986051773308504E-3</v>
      </c>
      <c r="P6051">
        <f t="shared" si="4332"/>
        <v>1.9444462837312762E-5</v>
      </c>
      <c r="Q6051">
        <f t="shared" si="4369"/>
        <v>1.1180496401681631E-3</v>
      </c>
      <c r="R6051">
        <f t="shared" si="4370"/>
        <v>1.1174248555376742E-3</v>
      </c>
      <c r="S6051">
        <f t="shared" si="4371"/>
        <v>1.3328031280968465E-4</v>
      </c>
      <c r="T6051" s="17">
        <f t="shared" si="4347"/>
        <v>47.257118481926305</v>
      </c>
      <c r="U6051" s="17">
        <f t="shared" si="4348"/>
        <v>26.867790804807338</v>
      </c>
      <c r="V6051">
        <f t="shared" si="4372"/>
        <v>20.389327677118967</v>
      </c>
      <c r="W6051">
        <f t="shared" si="4349"/>
        <v>2460.2650528139648</v>
      </c>
      <c r="X6051">
        <f t="shared" si="4350"/>
        <v>0</v>
      </c>
      <c r="Y6051">
        <f t="shared" si="4333"/>
        <v>18.350394909407072</v>
      </c>
      <c r="Z6051">
        <f t="shared" si="4334"/>
        <v>5071.4040826845612</v>
      </c>
      <c r="AA6051">
        <f t="shared" si="4335"/>
        <v>6.7963745946140657</v>
      </c>
      <c r="AB6051">
        <f t="shared" si="4351"/>
        <v>18.350394909407072</v>
      </c>
      <c r="AC6051">
        <v>0</v>
      </c>
      <c r="AD6051">
        <f t="shared" si="4352"/>
        <v>0</v>
      </c>
      <c r="AE6051">
        <f t="shared" si="4336"/>
        <v>0</v>
      </c>
      <c r="AF6051">
        <f t="shared" si="4353"/>
        <v>5653.2438201144751</v>
      </c>
      <c r="AG6051">
        <f t="shared" si="4354"/>
        <v>6227.0451937540547</v>
      </c>
      <c r="AH6051">
        <f t="shared" si="4355"/>
        <v>0.69834875196882884</v>
      </c>
      <c r="AI6051">
        <f t="shared" si="4337"/>
        <v>0.32499779882138524</v>
      </c>
      <c r="AJ6051">
        <f t="shared" si="4338"/>
        <v>0.67500220117861487</v>
      </c>
      <c r="AK6051">
        <f t="shared" si="4339"/>
        <v>5653.2438201144751</v>
      </c>
      <c r="AL6051">
        <f t="shared" si="4340"/>
        <v>6227.0451937540547</v>
      </c>
      <c r="AM6051">
        <f t="shared" si="4356"/>
        <v>0.69834875196882884</v>
      </c>
      <c r="AN6051">
        <f t="shared" si="4357"/>
        <v>5653.2438201144751</v>
      </c>
      <c r="AO6051">
        <f t="shared" si="4357"/>
        <v>6227.0451937540547</v>
      </c>
      <c r="AP6051">
        <f t="shared" si="4341"/>
        <v>1134.2804870274188</v>
      </c>
      <c r="AQ6051">
        <f t="shared" si="4342"/>
        <v>4402.6189279064238</v>
      </c>
      <c r="AR6051">
        <f t="shared" si="4343"/>
        <v>0</v>
      </c>
      <c r="AS6051">
        <f t="shared" si="4358"/>
        <v>5653.2438201144751</v>
      </c>
      <c r="AT6051">
        <f t="shared" si="4344"/>
        <v>0</v>
      </c>
      <c r="AU6051">
        <f t="shared" si="4359"/>
        <v>0.90490646042798339</v>
      </c>
      <c r="AV6051">
        <f t="shared" si="4360"/>
        <v>16.556164383561644</v>
      </c>
      <c r="AW6051">
        <f t="shared" si="4361"/>
        <v>2.2066107679696557E-3</v>
      </c>
      <c r="AX6051">
        <f t="shared" si="4362"/>
        <v>20</v>
      </c>
      <c r="AY6051">
        <f t="shared" si="4363"/>
        <v>10000</v>
      </c>
      <c r="AZ6051">
        <f t="shared" si="4364"/>
        <v>0</v>
      </c>
      <c r="BA6051">
        <f t="shared" si="4365"/>
        <v>0</v>
      </c>
      <c r="BB6051">
        <f t="shared" si="4366"/>
        <v>1.1023693686496743</v>
      </c>
    </row>
    <row r="6052" spans="6:54" x14ac:dyDescent="0.25">
      <c r="F6052">
        <v>6044</v>
      </c>
      <c r="G6052" t="b">
        <f t="shared" si="4327"/>
        <v>0</v>
      </c>
      <c r="H6052">
        <f t="shared" si="4328"/>
        <v>1.2999999561511331</v>
      </c>
      <c r="I6052">
        <f t="shared" si="4367"/>
        <v>6227.0451937540547</v>
      </c>
      <c r="J6052">
        <f t="shared" si="4368"/>
        <v>5653.2438201144751</v>
      </c>
      <c r="K6052" s="15">
        <f t="shared" si="4345"/>
        <v>11880.289013868529</v>
      </c>
      <c r="L6052">
        <f t="shared" si="4329"/>
        <v>1.024730143876134</v>
      </c>
      <c r="M6052">
        <f t="shared" si="4346"/>
        <v>0.90785334684657137</v>
      </c>
      <c r="N6052">
        <f t="shared" si="4330"/>
        <v>0</v>
      </c>
      <c r="O6052">
        <f t="shared" si="4331"/>
        <v>1.0986051773308504E-3</v>
      </c>
      <c r="P6052">
        <f t="shared" si="4332"/>
        <v>1.9047467204245512E-5</v>
      </c>
      <c r="Q6052">
        <f t="shared" si="4369"/>
        <v>1.1176526445350959E-3</v>
      </c>
      <c r="R6052">
        <f t="shared" si="4370"/>
        <v>1.1170283034386275E-3</v>
      </c>
      <c r="S6052">
        <f t="shared" si="4371"/>
        <v>1.3313138207539726E-4</v>
      </c>
      <c r="T6052" s="17">
        <f t="shared" si="4347"/>
        <v>47.257118481926305</v>
      </c>
      <c r="U6052" s="17">
        <f t="shared" si="4348"/>
        <v>26.87505141984402</v>
      </c>
      <c r="V6052">
        <f t="shared" si="4372"/>
        <v>20.382067062082285</v>
      </c>
      <c r="W6052">
        <f t="shared" si="4349"/>
        <v>2441.9146587169198</v>
      </c>
      <c r="X6052">
        <f t="shared" si="4350"/>
        <v>0</v>
      </c>
      <c r="Y6052">
        <f t="shared" si="4333"/>
        <v>18.343860355874057</v>
      </c>
      <c r="Z6052">
        <f t="shared" si="4334"/>
        <v>5087.9194381030275</v>
      </c>
      <c r="AA6052">
        <f t="shared" si="4335"/>
        <v>6.7939544138038883</v>
      </c>
      <c r="AB6052">
        <f t="shared" si="4351"/>
        <v>18.343860355874057</v>
      </c>
      <c r="AC6052">
        <v>0</v>
      </c>
      <c r="AD6052">
        <f t="shared" si="4352"/>
        <v>0</v>
      </c>
      <c r="AE6052">
        <f t="shared" si="4336"/>
        <v>0</v>
      </c>
      <c r="AF6052">
        <f t="shared" si="4353"/>
        <v>5671.5876804703494</v>
      </c>
      <c r="AG6052">
        <f t="shared" si="4354"/>
        <v>6227.0451937540547</v>
      </c>
      <c r="AH6052">
        <f t="shared" si="4355"/>
        <v>0.70061478046432168</v>
      </c>
      <c r="AI6052">
        <f t="shared" si="4337"/>
        <v>0.3249977988433998</v>
      </c>
      <c r="AJ6052">
        <f t="shared" si="4338"/>
        <v>0.67500220115660015</v>
      </c>
      <c r="AK6052">
        <f t="shared" si="4339"/>
        <v>5671.5876804703494</v>
      </c>
      <c r="AL6052">
        <f t="shared" si="4340"/>
        <v>6227.0451937540547</v>
      </c>
      <c r="AM6052">
        <f t="shared" si="4356"/>
        <v>0.70061478046432168</v>
      </c>
      <c r="AN6052">
        <f t="shared" si="4357"/>
        <v>5671.5876804703494</v>
      </c>
      <c r="AO6052">
        <f t="shared" si="4357"/>
        <v>6227.0451937540547</v>
      </c>
      <c r="AP6052">
        <f t="shared" si="4341"/>
        <v>1134.2804870274188</v>
      </c>
      <c r="AQ6052">
        <f t="shared" si="4342"/>
        <v>4416.9047130916115</v>
      </c>
      <c r="AR6052">
        <f t="shared" si="4343"/>
        <v>0</v>
      </c>
      <c r="AS6052">
        <f t="shared" si="4358"/>
        <v>5671.5876804703494</v>
      </c>
      <c r="AT6052">
        <f t="shared" si="4344"/>
        <v>0</v>
      </c>
      <c r="AU6052">
        <f t="shared" si="4359"/>
        <v>0.90785334684657137</v>
      </c>
      <c r="AV6052">
        <f t="shared" si="4360"/>
        <v>16.55890410958904</v>
      </c>
      <c r="AW6052">
        <f t="shared" si="4361"/>
        <v>2.2045097897635643E-3</v>
      </c>
      <c r="AX6052">
        <f t="shared" si="4362"/>
        <v>20</v>
      </c>
      <c r="AY6052">
        <f t="shared" si="4363"/>
        <v>10000</v>
      </c>
      <c r="AZ6052">
        <f t="shared" si="4364"/>
        <v>0</v>
      </c>
      <c r="BA6052">
        <f t="shared" si="4365"/>
        <v>0</v>
      </c>
      <c r="BB6052">
        <f t="shared" si="4366"/>
        <v>1.104074731820111</v>
      </c>
    </row>
    <row r="6053" spans="6:54" x14ac:dyDescent="0.25">
      <c r="F6053">
        <v>6045</v>
      </c>
      <c r="G6053" t="b">
        <f t="shared" si="4327"/>
        <v>0</v>
      </c>
      <c r="H6053">
        <f t="shared" si="4328"/>
        <v>1.2999999562812032</v>
      </c>
      <c r="I6053">
        <f t="shared" si="4367"/>
        <v>6227.0451937540547</v>
      </c>
      <c r="J6053">
        <f t="shared" si="4368"/>
        <v>5671.5876804703494</v>
      </c>
      <c r="K6053" s="15">
        <f t="shared" si="4345"/>
        <v>11898.632874224404</v>
      </c>
      <c r="L6053">
        <f t="shared" si="4329"/>
        <v>1.024730143876134</v>
      </c>
      <c r="M6053">
        <f t="shared" si="4346"/>
        <v>0.91079918388245384</v>
      </c>
      <c r="N6053">
        <f t="shared" si="4330"/>
        <v>0</v>
      </c>
      <c r="O6053">
        <f t="shared" si="4331"/>
        <v>1.0986051773308504E-3</v>
      </c>
      <c r="P6053">
        <f t="shared" si="4332"/>
        <v>1.8658714051325307E-5</v>
      </c>
      <c r="Q6053">
        <f t="shared" si="4369"/>
        <v>1.1172638913821758E-3</v>
      </c>
      <c r="R6053">
        <f t="shared" si="4370"/>
        <v>1.1166399844585451E-3</v>
      </c>
      <c r="S6053">
        <f t="shared" si="4371"/>
        <v>1.3298267055354313E-4</v>
      </c>
      <c r="T6053" s="17">
        <f t="shared" si="4347"/>
        <v>47.257118481926305</v>
      </c>
      <c r="U6053" s="17">
        <f t="shared" si="4348"/>
        <v>26.882309449384426</v>
      </c>
      <c r="V6053">
        <f t="shared" si="4372"/>
        <v>20.374809032541879</v>
      </c>
      <c r="W6053">
        <f t="shared" si="4349"/>
        <v>2423.5707991709987</v>
      </c>
      <c r="X6053">
        <f t="shared" si="4350"/>
        <v>0</v>
      </c>
      <c r="Y6053">
        <f t="shared" si="4333"/>
        <v>18.337328129287691</v>
      </c>
      <c r="Z6053">
        <f t="shared" si="4334"/>
        <v>5104.4289124233146</v>
      </c>
      <c r="AA6053">
        <f t="shared" si="4335"/>
        <v>6.7915350948171849</v>
      </c>
      <c r="AB6053">
        <f t="shared" si="4351"/>
        <v>18.337328129287691</v>
      </c>
      <c r="AC6053">
        <v>0</v>
      </c>
      <c r="AD6053">
        <f t="shared" si="4352"/>
        <v>0</v>
      </c>
      <c r="AE6053">
        <f t="shared" si="4336"/>
        <v>0</v>
      </c>
      <c r="AF6053">
        <f t="shared" si="4353"/>
        <v>5689.9250085996373</v>
      </c>
      <c r="AG6053">
        <f t="shared" si="4354"/>
        <v>6227.0451937540547</v>
      </c>
      <c r="AH6053">
        <f t="shared" si="4355"/>
        <v>0.70288000202952505</v>
      </c>
      <c r="AI6053">
        <f t="shared" si="4337"/>
        <v>0.32499779886534907</v>
      </c>
      <c r="AJ6053">
        <f t="shared" si="4338"/>
        <v>0.67500220113465093</v>
      </c>
      <c r="AK6053">
        <f t="shared" si="4339"/>
        <v>5689.9250085996373</v>
      </c>
      <c r="AL6053">
        <f t="shared" si="4340"/>
        <v>6227.0451937540547</v>
      </c>
      <c r="AM6053">
        <f t="shared" si="4356"/>
        <v>0.70288000202952505</v>
      </c>
      <c r="AN6053">
        <f t="shared" si="4357"/>
        <v>5689.9250085996373</v>
      </c>
      <c r="AO6053">
        <f t="shared" si="4357"/>
        <v>6227.0451937540547</v>
      </c>
      <c r="AP6053">
        <f t="shared" si="4341"/>
        <v>1134.2804870274188</v>
      </c>
      <c r="AQ6053">
        <f t="shared" si="4342"/>
        <v>4431.1854111258945</v>
      </c>
      <c r="AR6053">
        <f t="shared" si="4343"/>
        <v>0</v>
      </c>
      <c r="AS6053">
        <f t="shared" si="4358"/>
        <v>5689.9250085996373</v>
      </c>
      <c r="AT6053">
        <f t="shared" si="4344"/>
        <v>0</v>
      </c>
      <c r="AU6053">
        <f t="shared" si="4359"/>
        <v>0.91079918388245384</v>
      </c>
      <c r="AV6053">
        <f t="shared" si="4360"/>
        <v>16.561643835616437</v>
      </c>
      <c r="AW6053">
        <f t="shared" si="4361"/>
        <v>2.2024116260168989E-3</v>
      </c>
      <c r="AX6053">
        <f t="shared" si="4362"/>
        <v>20</v>
      </c>
      <c r="AY6053">
        <f t="shared" si="4363"/>
        <v>10000</v>
      </c>
      <c r="AZ6053">
        <f t="shared" si="4364"/>
        <v>0</v>
      </c>
      <c r="BA6053">
        <f t="shared" si="4365"/>
        <v>0</v>
      </c>
      <c r="BB6053">
        <f t="shared" si="4366"/>
        <v>1.1057794877127762</v>
      </c>
    </row>
    <row r="6054" spans="6:54" x14ac:dyDescent="0.25">
      <c r="F6054">
        <v>6046</v>
      </c>
      <c r="G6054" t="b">
        <f t="shared" si="4327"/>
        <v>0</v>
      </c>
      <c r="H6054">
        <f t="shared" si="4328"/>
        <v>1.2999999564108877</v>
      </c>
      <c r="I6054">
        <f t="shared" si="4367"/>
        <v>6227.0451937540547</v>
      </c>
      <c r="J6054">
        <f t="shared" si="4368"/>
        <v>5689.9250085996373</v>
      </c>
      <c r="K6054" s="15">
        <f t="shared" si="4345"/>
        <v>11916.970202353692</v>
      </c>
      <c r="L6054">
        <f t="shared" si="4329"/>
        <v>1.024730143876134</v>
      </c>
      <c r="M6054">
        <f t="shared" si="4346"/>
        <v>0.91374397190931456</v>
      </c>
      <c r="N6054">
        <f t="shared" si="4330"/>
        <v>0</v>
      </c>
      <c r="O6054">
        <f t="shared" si="4331"/>
        <v>1.0986051773308504E-3</v>
      </c>
      <c r="P6054">
        <f t="shared" si="4332"/>
        <v>1.8278029451117662E-5</v>
      </c>
      <c r="Q6054">
        <f t="shared" si="4369"/>
        <v>1.116883206781968E-3</v>
      </c>
      <c r="R6054">
        <f t="shared" si="4370"/>
        <v>1.1162597248736139E-3</v>
      </c>
      <c r="S6054">
        <f t="shared" si="4371"/>
        <v>1.3283417678636297E-4</v>
      </c>
      <c r="T6054" s="17">
        <f t="shared" si="4347"/>
        <v>47.257118481926305</v>
      </c>
      <c r="U6054" s="17">
        <f t="shared" si="4348"/>
        <v>26.889564894349252</v>
      </c>
      <c r="V6054">
        <f t="shared" si="4372"/>
        <v>20.367553587577053</v>
      </c>
      <c r="W6054">
        <f t="shared" si="4349"/>
        <v>2405.2334718492621</v>
      </c>
      <c r="X6054">
        <f t="shared" si="4350"/>
        <v>0</v>
      </c>
      <c r="Y6054">
        <f t="shared" si="4333"/>
        <v>18.330798228819347</v>
      </c>
      <c r="Z6054">
        <f t="shared" si="4334"/>
        <v>5120.9325077396734</v>
      </c>
      <c r="AA6054">
        <f t="shared" si="4335"/>
        <v>6.7891166373470595</v>
      </c>
      <c r="AB6054">
        <f t="shared" si="4351"/>
        <v>18.330798228819347</v>
      </c>
      <c r="AC6054">
        <v>0</v>
      </c>
      <c r="AD6054">
        <f t="shared" si="4352"/>
        <v>0</v>
      </c>
      <c r="AE6054">
        <f t="shared" si="4336"/>
        <v>0</v>
      </c>
      <c r="AF6054">
        <f t="shared" si="4353"/>
        <v>5708.255806828457</v>
      </c>
      <c r="AG6054">
        <f t="shared" si="4354"/>
        <v>6227.0451937540547</v>
      </c>
      <c r="AH6054">
        <f t="shared" si="4355"/>
        <v>0.70514441695178753</v>
      </c>
      <c r="AI6054">
        <f t="shared" si="4337"/>
        <v>0.32499779888723324</v>
      </c>
      <c r="AJ6054">
        <f t="shared" si="4338"/>
        <v>0.67500220111276665</v>
      </c>
      <c r="AK6054">
        <f t="shared" si="4339"/>
        <v>5708.255806828457</v>
      </c>
      <c r="AL6054">
        <f t="shared" si="4340"/>
        <v>6227.0451937540547</v>
      </c>
      <c r="AM6054">
        <f t="shared" si="4356"/>
        <v>0.70514441695178753</v>
      </c>
      <c r="AN6054">
        <f t="shared" si="4357"/>
        <v>5708.255806828457</v>
      </c>
      <c r="AO6054">
        <f t="shared" si="4357"/>
        <v>6227.0451937540547</v>
      </c>
      <c r="AP6054">
        <f t="shared" si="4341"/>
        <v>1134.2804870274188</v>
      </c>
      <c r="AQ6054">
        <f t="shared" si="4342"/>
        <v>4445.4610238208024</v>
      </c>
      <c r="AR6054">
        <f t="shared" si="4343"/>
        <v>0</v>
      </c>
      <c r="AS6054">
        <f t="shared" si="4358"/>
        <v>5708.255806828457</v>
      </c>
      <c r="AT6054">
        <f t="shared" si="4344"/>
        <v>0</v>
      </c>
      <c r="AU6054">
        <f t="shared" si="4359"/>
        <v>0.91374397190931456</v>
      </c>
      <c r="AV6054">
        <f t="shared" si="4360"/>
        <v>16.564383561643837</v>
      </c>
      <c r="AW6054">
        <f t="shared" si="4361"/>
        <v>2.200316254384522E-3</v>
      </c>
      <c r="AX6054">
        <f t="shared" si="4362"/>
        <v>20</v>
      </c>
      <c r="AY6054">
        <f t="shared" si="4363"/>
        <v>10000</v>
      </c>
      <c r="AZ6054">
        <f t="shared" si="4364"/>
        <v>0</v>
      </c>
      <c r="BA6054">
        <f t="shared" si="4365"/>
        <v>0</v>
      </c>
      <c r="BB6054">
        <f t="shared" si="4366"/>
        <v>1.1074836365439205</v>
      </c>
    </row>
    <row r="6055" spans="6:54" x14ac:dyDescent="0.25">
      <c r="F6055">
        <v>6047</v>
      </c>
      <c r="G6055" t="b">
        <f t="shared" si="4327"/>
        <v>0</v>
      </c>
      <c r="H6055">
        <f t="shared" si="4328"/>
        <v>1.2999999565401874</v>
      </c>
      <c r="I6055">
        <f t="shared" si="4367"/>
        <v>6227.0451937540547</v>
      </c>
      <c r="J6055">
        <f t="shared" si="4368"/>
        <v>5708.255806828457</v>
      </c>
      <c r="K6055" s="15">
        <f t="shared" si="4345"/>
        <v>11935.301000582513</v>
      </c>
      <c r="L6055">
        <f t="shared" si="4329"/>
        <v>1.024730143876134</v>
      </c>
      <c r="M6055">
        <f t="shared" si="4346"/>
        <v>0.91668771130070459</v>
      </c>
      <c r="N6055">
        <f t="shared" si="4330"/>
        <v>0</v>
      </c>
      <c r="O6055">
        <f t="shared" si="4331"/>
        <v>1.0986051773308504E-3</v>
      </c>
      <c r="P6055">
        <f t="shared" si="4332"/>
        <v>1.7905243204306028E-5</v>
      </c>
      <c r="Q6055">
        <f t="shared" si="4369"/>
        <v>1.1165104205351564E-3</v>
      </c>
      <c r="R6055">
        <f t="shared" si="4370"/>
        <v>1.1158873546837089E-3</v>
      </c>
      <c r="S6055">
        <f t="shared" si="4371"/>
        <v>1.3268589934472961E-4</v>
      </c>
      <c r="T6055" s="17">
        <f t="shared" si="4347"/>
        <v>47.257118481926305</v>
      </c>
      <c r="U6055" s="17">
        <f t="shared" si="4348"/>
        <v>26.896817755658859</v>
      </c>
      <c r="V6055">
        <f t="shared" si="4372"/>
        <v>20.360300726267447</v>
      </c>
      <c r="W6055">
        <f t="shared" si="4349"/>
        <v>2386.9026744255971</v>
      </c>
      <c r="X6055">
        <f t="shared" si="4350"/>
        <v>0</v>
      </c>
      <c r="Y6055">
        <f t="shared" si="4333"/>
        <v>18.324270653640703</v>
      </c>
      <c r="Z6055">
        <f t="shared" si="4334"/>
        <v>5137.4302261456114</v>
      </c>
      <c r="AA6055">
        <f t="shared" si="4335"/>
        <v>6.7866990410867283</v>
      </c>
      <c r="AB6055">
        <f t="shared" si="4351"/>
        <v>18.324270653640703</v>
      </c>
      <c r="AC6055">
        <v>0</v>
      </c>
      <c r="AD6055">
        <f t="shared" si="4352"/>
        <v>0</v>
      </c>
      <c r="AE6055">
        <f t="shared" si="4336"/>
        <v>0</v>
      </c>
      <c r="AF6055">
        <f t="shared" si="4353"/>
        <v>5726.5800774820973</v>
      </c>
      <c r="AG6055">
        <f t="shared" si="4354"/>
        <v>6227.0451937540547</v>
      </c>
      <c r="AH6055">
        <f t="shared" si="4355"/>
        <v>0.70740802551835524</v>
      </c>
      <c r="AI6055">
        <f t="shared" si="4337"/>
        <v>0.3249977989090525</v>
      </c>
      <c r="AJ6055">
        <f t="shared" si="4338"/>
        <v>0.67500220109094744</v>
      </c>
      <c r="AK6055">
        <f t="shared" si="4339"/>
        <v>5726.5800774820973</v>
      </c>
      <c r="AL6055">
        <f t="shared" si="4340"/>
        <v>6227.0451937540547</v>
      </c>
      <c r="AM6055">
        <f t="shared" si="4356"/>
        <v>0.70740802551835524</v>
      </c>
      <c r="AN6055">
        <f t="shared" si="4357"/>
        <v>5726.5800774820973</v>
      </c>
      <c r="AO6055">
        <f t="shared" si="4357"/>
        <v>6227.0451937540547</v>
      </c>
      <c r="AP6055">
        <f t="shared" si="4341"/>
        <v>1134.2804870274188</v>
      </c>
      <c r="AQ6055">
        <f t="shared" si="4342"/>
        <v>4459.7315529872176</v>
      </c>
      <c r="AR6055">
        <f t="shared" si="4343"/>
        <v>0</v>
      </c>
      <c r="AS6055">
        <f t="shared" si="4358"/>
        <v>5726.5800774820973</v>
      </c>
      <c r="AT6055">
        <f t="shared" si="4344"/>
        <v>0</v>
      </c>
      <c r="AU6055">
        <f t="shared" si="4359"/>
        <v>0.91668771130070459</v>
      </c>
      <c r="AV6055">
        <f t="shared" si="4360"/>
        <v>16.567123287671233</v>
      </c>
      <c r="AW6055">
        <f t="shared" si="4361"/>
        <v>2.1982236529796712E-3</v>
      </c>
      <c r="AX6055">
        <f t="shared" si="4362"/>
        <v>20</v>
      </c>
      <c r="AY6055">
        <f t="shared" si="4363"/>
        <v>10000</v>
      </c>
      <c r="AZ6055">
        <f t="shared" si="4364"/>
        <v>0</v>
      </c>
      <c r="BA6055">
        <f t="shared" si="4365"/>
        <v>0</v>
      </c>
      <c r="BB6055">
        <f t="shared" si="4366"/>
        <v>1.109187178529718</v>
      </c>
    </row>
    <row r="6056" spans="6:54" x14ac:dyDescent="0.25">
      <c r="F6056">
        <v>6048</v>
      </c>
      <c r="G6056" t="b">
        <f t="shared" si="4327"/>
        <v>0</v>
      </c>
      <c r="H6056">
        <f t="shared" si="4328"/>
        <v>1.2999999566691034</v>
      </c>
      <c r="I6056">
        <f t="shared" si="4367"/>
        <v>6227.0451937540547</v>
      </c>
      <c r="J6056">
        <f t="shared" si="4368"/>
        <v>5726.5800774820973</v>
      </c>
      <c r="K6056" s="15">
        <f t="shared" si="4345"/>
        <v>11953.625271236153</v>
      </c>
      <c r="L6056">
        <f t="shared" si="4329"/>
        <v>1.024730143876134</v>
      </c>
      <c r="M6056">
        <f t="shared" si="4346"/>
        <v>0.91963040243004157</v>
      </c>
      <c r="N6056">
        <f t="shared" si="4330"/>
        <v>0</v>
      </c>
      <c r="O6056">
        <f t="shared" si="4331"/>
        <v>1.0986051773308504E-3</v>
      </c>
      <c r="P6056">
        <f t="shared" si="4332"/>
        <v>1.7540188758556106E-5</v>
      </c>
      <c r="Q6056">
        <f t="shared" si="4369"/>
        <v>1.1161453660894064E-3</v>
      </c>
      <c r="R6056">
        <f t="shared" si="4370"/>
        <v>1.1155227075310137E-3</v>
      </c>
      <c r="S6056">
        <f t="shared" si="4371"/>
        <v>1.3253783682750598E-4</v>
      </c>
      <c r="T6056" s="17">
        <f t="shared" si="4347"/>
        <v>47.257118481926305</v>
      </c>
      <c r="U6056" s="17">
        <f t="shared" si="4348"/>
        <v>26.904068034233287</v>
      </c>
      <c r="V6056">
        <f t="shared" si="4372"/>
        <v>20.353050447693018</v>
      </c>
      <c r="W6056">
        <f t="shared" si="4349"/>
        <v>2368.5784045747223</v>
      </c>
      <c r="X6056">
        <f t="shared" si="4350"/>
        <v>0</v>
      </c>
      <c r="Y6056">
        <f t="shared" si="4333"/>
        <v>18.317745402923716</v>
      </c>
      <c r="Z6056">
        <f t="shared" si="4334"/>
        <v>5153.9220697338878</v>
      </c>
      <c r="AA6056">
        <f t="shared" si="4335"/>
        <v>6.7842823057295139</v>
      </c>
      <c r="AB6056">
        <f t="shared" si="4351"/>
        <v>18.317745402923716</v>
      </c>
      <c r="AC6056">
        <v>0</v>
      </c>
      <c r="AD6056">
        <f t="shared" si="4352"/>
        <v>0</v>
      </c>
      <c r="AE6056">
        <f t="shared" si="4336"/>
        <v>0</v>
      </c>
      <c r="AF6056">
        <f t="shared" si="4353"/>
        <v>5744.897822885021</v>
      </c>
      <c r="AG6056">
        <f t="shared" si="4354"/>
        <v>6227.0451937540547</v>
      </c>
      <c r="AH6056">
        <f t="shared" si="4355"/>
        <v>0.70967082801637216</v>
      </c>
      <c r="AI6056">
        <f t="shared" si="4337"/>
        <v>0.32499779893080705</v>
      </c>
      <c r="AJ6056">
        <f t="shared" si="4338"/>
        <v>0.67500220106919306</v>
      </c>
      <c r="AK6056">
        <f t="shared" si="4339"/>
        <v>5744.897822885021</v>
      </c>
      <c r="AL6056">
        <f t="shared" si="4340"/>
        <v>6227.0451937540547</v>
      </c>
      <c r="AM6056">
        <f t="shared" si="4356"/>
        <v>0.70967082801637216</v>
      </c>
      <c r="AN6056">
        <f t="shared" si="4357"/>
        <v>5744.897822885021</v>
      </c>
      <c r="AO6056">
        <f t="shared" si="4357"/>
        <v>6227.0451937540547</v>
      </c>
      <c r="AP6056">
        <f t="shared" si="4341"/>
        <v>1134.2804870274188</v>
      </c>
      <c r="AQ6056">
        <f t="shared" si="4342"/>
        <v>4473.9970004353781</v>
      </c>
      <c r="AR6056">
        <f t="shared" si="4343"/>
        <v>0</v>
      </c>
      <c r="AS6056">
        <f t="shared" si="4358"/>
        <v>5744.897822885021</v>
      </c>
      <c r="AT6056">
        <f t="shared" si="4344"/>
        <v>0</v>
      </c>
      <c r="AU6056">
        <f t="shared" si="4359"/>
        <v>0.91963040243004157</v>
      </c>
      <c r="AV6056">
        <f t="shared" si="4360"/>
        <v>16.56986301369863</v>
      </c>
      <c r="AW6056">
        <f t="shared" si="4361"/>
        <v>2.1961338003637153E-3</v>
      </c>
      <c r="AX6056">
        <f t="shared" si="4362"/>
        <v>20</v>
      </c>
      <c r="AY6056">
        <f t="shared" si="4363"/>
        <v>10000</v>
      </c>
      <c r="AZ6056">
        <f t="shared" si="4364"/>
        <v>0</v>
      </c>
      <c r="BA6056">
        <f t="shared" si="4365"/>
        <v>0</v>
      </c>
      <c r="BB6056">
        <f t="shared" si="4366"/>
        <v>1.1108901138862655</v>
      </c>
    </row>
    <row r="6057" spans="6:54" x14ac:dyDescent="0.25">
      <c r="F6057">
        <v>6049</v>
      </c>
      <c r="G6057" t="b">
        <f t="shared" si="4327"/>
        <v>0</v>
      </c>
      <c r="H6057">
        <f t="shared" si="4328"/>
        <v>1.299999956797637</v>
      </c>
      <c r="I6057">
        <f t="shared" si="4367"/>
        <v>6227.0451937540547</v>
      </c>
      <c r="J6057">
        <f t="shared" si="4368"/>
        <v>5744.897822885021</v>
      </c>
      <c r="K6057" s="15">
        <f t="shared" si="4345"/>
        <v>11971.943016639076</v>
      </c>
      <c r="L6057">
        <f t="shared" si="4329"/>
        <v>1.024730143876134</v>
      </c>
      <c r="M6057">
        <f t="shared" si="4346"/>
        <v>0.92257204567061046</v>
      </c>
      <c r="N6057">
        <f t="shared" si="4330"/>
        <v>0</v>
      </c>
      <c r="O6057">
        <f t="shared" si="4331"/>
        <v>1.0986051773308504E-3</v>
      </c>
      <c r="P6057">
        <f t="shared" si="4332"/>
        <v>1.7182703129172235E-5</v>
      </c>
      <c r="Q6057">
        <f t="shared" si="4369"/>
        <v>1.1157878804600226E-3</v>
      </c>
      <c r="R6057">
        <f t="shared" si="4370"/>
        <v>1.1151656206210836E-3</v>
      </c>
      <c r="S6057">
        <f t="shared" si="4371"/>
        <v>1.3238998786091786E-4</v>
      </c>
      <c r="T6057" s="17">
        <f t="shared" si="4347"/>
        <v>47.257118481926305</v>
      </c>
      <c r="U6057" s="17">
        <f t="shared" si="4348"/>
        <v>26.911315730992243</v>
      </c>
      <c r="V6057">
        <f t="shared" si="4372"/>
        <v>20.345802750934062</v>
      </c>
      <c r="W6057">
        <f t="shared" si="4349"/>
        <v>2350.260659972183</v>
      </c>
      <c r="X6057">
        <f t="shared" si="4350"/>
        <v>0</v>
      </c>
      <c r="Y6057">
        <f t="shared" si="4333"/>
        <v>18.311222475840658</v>
      </c>
      <c r="Z6057">
        <f t="shared" si="4334"/>
        <v>5170.4080405965187</v>
      </c>
      <c r="AA6057">
        <f t="shared" si="4335"/>
        <v>6.7818664309688517</v>
      </c>
      <c r="AB6057">
        <f t="shared" si="4351"/>
        <v>18.311222475840658</v>
      </c>
      <c r="AC6057">
        <v>0</v>
      </c>
      <c r="AD6057">
        <f t="shared" si="4352"/>
        <v>0</v>
      </c>
      <c r="AE6057">
        <f t="shared" si="4336"/>
        <v>-3.5527136788005009E-15</v>
      </c>
      <c r="AF6057">
        <f t="shared" si="4353"/>
        <v>5763.2090453608616</v>
      </c>
      <c r="AG6057">
        <f t="shared" si="4354"/>
        <v>6227.0451937540547</v>
      </c>
      <c r="AH6057">
        <f t="shared" si="4355"/>
        <v>0.71193282473287967</v>
      </c>
      <c r="AI6057">
        <f t="shared" si="4337"/>
        <v>0.32499779895249697</v>
      </c>
      <c r="AJ6057">
        <f t="shared" si="4338"/>
        <v>0.67500220104750297</v>
      </c>
      <c r="AK6057">
        <f t="shared" si="4339"/>
        <v>5763.2090453608616</v>
      </c>
      <c r="AL6057">
        <f t="shared" si="4340"/>
        <v>6227.0451937540547</v>
      </c>
      <c r="AM6057">
        <f t="shared" si="4356"/>
        <v>0.71193282473287967</v>
      </c>
      <c r="AN6057">
        <f t="shared" si="4357"/>
        <v>5763.2090453608616</v>
      </c>
      <c r="AO6057">
        <f t="shared" si="4357"/>
        <v>6227.0451937540547</v>
      </c>
      <c r="AP6057">
        <f t="shared" si="4341"/>
        <v>1134.2804870274188</v>
      </c>
      <c r="AQ6057">
        <f t="shared" si="4342"/>
        <v>4488.2573679748784</v>
      </c>
      <c r="AR6057">
        <f t="shared" si="4343"/>
        <v>0</v>
      </c>
      <c r="AS6057">
        <f t="shared" si="4358"/>
        <v>5763.2090453608616</v>
      </c>
      <c r="AT6057">
        <f t="shared" si="4344"/>
        <v>0</v>
      </c>
      <c r="AU6057">
        <f t="shared" si="4359"/>
        <v>0.92257204567061046</v>
      </c>
      <c r="AV6057">
        <f t="shared" si="4360"/>
        <v>16.572602739726026</v>
      </c>
      <c r="AW6057">
        <f t="shared" si="4361"/>
        <v>2.1940466755361425E-3</v>
      </c>
      <c r="AX6057">
        <f t="shared" si="4362"/>
        <v>20</v>
      </c>
      <c r="AY6057">
        <f t="shared" si="4363"/>
        <v>10000</v>
      </c>
      <c r="AZ6057">
        <f t="shared" si="4364"/>
        <v>0</v>
      </c>
      <c r="BA6057">
        <f t="shared" si="4365"/>
        <v>0</v>
      </c>
      <c r="BB6057">
        <f t="shared" si="4366"/>
        <v>1.1125924428295824</v>
      </c>
    </row>
    <row r="6058" spans="6:54" x14ac:dyDescent="0.25">
      <c r="F6058">
        <v>6050</v>
      </c>
      <c r="G6058" t="b">
        <f t="shared" si="4327"/>
        <v>0</v>
      </c>
      <c r="H6058">
        <f t="shared" si="4328"/>
        <v>1.2999999569257894</v>
      </c>
      <c r="I6058">
        <f t="shared" si="4367"/>
        <v>6227.0451937540547</v>
      </c>
      <c r="J6058">
        <f t="shared" si="4368"/>
        <v>5763.2090453608616</v>
      </c>
      <c r="K6058" s="15">
        <f t="shared" si="4345"/>
        <v>11990.254239114916</v>
      </c>
      <c r="L6058">
        <f t="shared" si="4329"/>
        <v>1.024730143876134</v>
      </c>
      <c r="M6058">
        <f t="shared" si="4346"/>
        <v>0.92551264139556322</v>
      </c>
      <c r="N6058">
        <f t="shared" si="4330"/>
        <v>0</v>
      </c>
      <c r="O6058">
        <f t="shared" si="4331"/>
        <v>1.0986051773308504E-3</v>
      </c>
      <c r="P6058">
        <f t="shared" si="4332"/>
        <v>1.6832626821505617E-5</v>
      </c>
      <c r="Q6058">
        <f t="shared" si="4369"/>
        <v>1.115437804152356E-3</v>
      </c>
      <c r="R6058">
        <f t="shared" si="4370"/>
        <v>1.1148159346453523E-3</v>
      </c>
      <c r="S6058">
        <f t="shared" si="4371"/>
        <v>1.3224235109794092E-4</v>
      </c>
      <c r="T6058" s="17">
        <f t="shared" si="4347"/>
        <v>47.257118481926305</v>
      </c>
      <c r="U6058" s="17">
        <f t="shared" si="4348"/>
        <v>26.918560846855112</v>
      </c>
      <c r="V6058">
        <f t="shared" si="4372"/>
        <v>20.338557635071194</v>
      </c>
      <c r="W6058">
        <f t="shared" si="4349"/>
        <v>2331.9494382943531</v>
      </c>
      <c r="X6058">
        <f t="shared" si="4350"/>
        <v>0</v>
      </c>
      <c r="Y6058">
        <f t="shared" si="4333"/>
        <v>18.304701871564074</v>
      </c>
      <c r="Z6058">
        <f t="shared" si="4334"/>
        <v>5186.8881408247753</v>
      </c>
      <c r="AA6058">
        <f t="shared" si="4335"/>
        <v>6.7794514164982811</v>
      </c>
      <c r="AB6058">
        <f t="shared" si="4351"/>
        <v>18.304701871564074</v>
      </c>
      <c r="AC6058">
        <v>0</v>
      </c>
      <c r="AD6058">
        <f t="shared" si="4352"/>
        <v>0</v>
      </c>
      <c r="AE6058">
        <f t="shared" si="4336"/>
        <v>0</v>
      </c>
      <c r="AF6058">
        <f t="shared" si="4353"/>
        <v>5781.5137472324259</v>
      </c>
      <c r="AG6058">
        <f t="shared" si="4354"/>
        <v>6227.0451937540547</v>
      </c>
      <c r="AH6058">
        <f t="shared" si="4355"/>
        <v>0.71419401595481713</v>
      </c>
      <c r="AI6058">
        <f t="shared" si="4337"/>
        <v>0.32499779897412262</v>
      </c>
      <c r="AJ6058">
        <f t="shared" si="4338"/>
        <v>0.67500220102587738</v>
      </c>
      <c r="AK6058">
        <f t="shared" si="4339"/>
        <v>5781.5137472324259</v>
      </c>
      <c r="AL6058">
        <f t="shared" si="4340"/>
        <v>6227.0451937540547</v>
      </c>
      <c r="AM6058">
        <f t="shared" si="4356"/>
        <v>0.71419401595481713</v>
      </c>
      <c r="AN6058">
        <f t="shared" si="4357"/>
        <v>5781.5137472324259</v>
      </c>
      <c r="AO6058">
        <f t="shared" si="4357"/>
        <v>6227.0451937540547</v>
      </c>
      <c r="AP6058">
        <f t="shared" si="4341"/>
        <v>1134.2804870274188</v>
      </c>
      <c r="AQ6058">
        <f t="shared" si="4342"/>
        <v>4502.512657414668</v>
      </c>
      <c r="AR6058">
        <f t="shared" si="4343"/>
        <v>0</v>
      </c>
      <c r="AS6058">
        <f t="shared" si="4358"/>
        <v>5781.5137472324259</v>
      </c>
      <c r="AT6058">
        <f t="shared" si="4344"/>
        <v>0</v>
      </c>
      <c r="AU6058">
        <f t="shared" si="4359"/>
        <v>0.92551264139556322</v>
      </c>
      <c r="AV6058">
        <f t="shared" si="4360"/>
        <v>16.575342465753426</v>
      </c>
      <c r="AW6058">
        <f t="shared" si="4361"/>
        <v>2.1919622579247744E-3</v>
      </c>
      <c r="AX6058">
        <f t="shared" si="4362"/>
        <v>20</v>
      </c>
      <c r="AY6058">
        <f t="shared" si="4363"/>
        <v>10000</v>
      </c>
      <c r="AZ6058">
        <f t="shared" si="4364"/>
        <v>0</v>
      </c>
      <c r="BA6058">
        <f t="shared" si="4365"/>
        <v>0</v>
      </c>
      <c r="BB6058">
        <f t="shared" si="4366"/>
        <v>1.1142941655756127</v>
      </c>
    </row>
    <row r="6059" spans="6:54" x14ac:dyDescent="0.25">
      <c r="F6059">
        <v>6051</v>
      </c>
      <c r="G6059" t="b">
        <f t="shared" si="4327"/>
        <v>0</v>
      </c>
      <c r="H6059">
        <f t="shared" si="4328"/>
        <v>1.2999999570535619</v>
      </c>
      <c r="I6059">
        <f t="shared" si="4367"/>
        <v>6227.0451937540547</v>
      </c>
      <c r="J6059">
        <f t="shared" si="4368"/>
        <v>5781.5137472324259</v>
      </c>
      <c r="K6059" s="15">
        <f t="shared" si="4345"/>
        <v>12008.558940986481</v>
      </c>
      <c r="L6059">
        <f t="shared" si="4329"/>
        <v>1.024730143876134</v>
      </c>
      <c r="M6059">
        <f t="shared" si="4346"/>
        <v>0.92845218997791878</v>
      </c>
      <c r="N6059">
        <f t="shared" si="4330"/>
        <v>0</v>
      </c>
      <c r="O6059">
        <f t="shared" si="4331"/>
        <v>1.0986051773308504E-3</v>
      </c>
      <c r="P6059">
        <f t="shared" si="4332"/>
        <v>1.6489803755075016E-5</v>
      </c>
      <c r="Q6059">
        <f t="shared" si="4369"/>
        <v>1.1150949810859255E-3</v>
      </c>
      <c r="R6059">
        <f t="shared" si="4370"/>
        <v>1.1144734937047485E-3</v>
      </c>
      <c r="S6059">
        <f t="shared" si="4371"/>
        <v>1.3209492521770196E-4</v>
      </c>
      <c r="T6059" s="17">
        <f t="shared" si="4347"/>
        <v>47.257118481926305</v>
      </c>
      <c r="U6059" s="17">
        <f t="shared" si="4348"/>
        <v>26.925803382740945</v>
      </c>
      <c r="V6059">
        <f t="shared" si="4372"/>
        <v>20.33131509918536</v>
      </c>
      <c r="W6059">
        <f t="shared" si="4349"/>
        <v>2313.6447372184339</v>
      </c>
      <c r="X6059">
        <f t="shared" si="4350"/>
        <v>0</v>
      </c>
      <c r="Y6059">
        <f t="shared" si="4333"/>
        <v>18.298183589266824</v>
      </c>
      <c r="Z6059">
        <f t="shared" si="4334"/>
        <v>5203.3623725091838</v>
      </c>
      <c r="AA6059">
        <f t="shared" si="4335"/>
        <v>6.7770372620114561</v>
      </c>
      <c r="AB6059">
        <f t="shared" si="4351"/>
        <v>18.298183589266824</v>
      </c>
      <c r="AC6059">
        <v>0</v>
      </c>
      <c r="AD6059">
        <f t="shared" si="4352"/>
        <v>0</v>
      </c>
      <c r="AE6059">
        <f t="shared" si="4336"/>
        <v>0</v>
      </c>
      <c r="AF6059">
        <f t="shared" si="4353"/>
        <v>5799.8119308216928</v>
      </c>
      <c r="AG6059">
        <f t="shared" si="4354"/>
        <v>6227.0451937540547</v>
      </c>
      <c r="AH6059">
        <f t="shared" si="4355"/>
        <v>0.71645440196902166</v>
      </c>
      <c r="AI6059">
        <f t="shared" si="4337"/>
        <v>0.32499779899568415</v>
      </c>
      <c r="AJ6059">
        <f t="shared" si="4338"/>
        <v>0.67500220100431585</v>
      </c>
      <c r="AK6059">
        <f t="shared" si="4339"/>
        <v>5799.8119308216928</v>
      </c>
      <c r="AL6059">
        <f t="shared" si="4340"/>
        <v>6227.0451937540547</v>
      </c>
      <c r="AM6059">
        <f t="shared" si="4356"/>
        <v>0.71645440196902166</v>
      </c>
      <c r="AN6059">
        <f t="shared" si="4357"/>
        <v>5799.8119308216928</v>
      </c>
      <c r="AO6059">
        <f t="shared" si="4357"/>
        <v>6227.0451937540547</v>
      </c>
      <c r="AP6059">
        <f t="shared" si="4341"/>
        <v>1134.2804870274188</v>
      </c>
      <c r="AQ6059">
        <f t="shared" si="4342"/>
        <v>4516.7628705630514</v>
      </c>
      <c r="AR6059">
        <f t="shared" si="4343"/>
        <v>0</v>
      </c>
      <c r="AS6059">
        <f t="shared" si="4358"/>
        <v>5799.8119308216928</v>
      </c>
      <c r="AT6059">
        <f t="shared" si="4344"/>
        <v>0</v>
      </c>
      <c r="AU6059">
        <f t="shared" si="4359"/>
        <v>0.92845218997791878</v>
      </c>
      <c r="AV6059">
        <f t="shared" si="4360"/>
        <v>16.578082191780823</v>
      </c>
      <c r="AW6059">
        <f t="shared" si="4361"/>
        <v>2.1898805273762043E-3</v>
      </c>
      <c r="AX6059">
        <f t="shared" si="4362"/>
        <v>20</v>
      </c>
      <c r="AY6059">
        <f t="shared" si="4363"/>
        <v>10000</v>
      </c>
      <c r="AZ6059">
        <f t="shared" si="4364"/>
        <v>0</v>
      </c>
      <c r="BA6059">
        <f t="shared" si="4365"/>
        <v>0</v>
      </c>
      <c r="BB6059">
        <f t="shared" si="4366"/>
        <v>1.1159952823402217</v>
      </c>
    </row>
    <row r="6060" spans="6:54" x14ac:dyDescent="0.25">
      <c r="F6060">
        <v>6052</v>
      </c>
      <c r="G6060" t="b">
        <f t="shared" si="4327"/>
        <v>0</v>
      </c>
      <c r="H6060">
        <f t="shared" si="4328"/>
        <v>1.2999999571809553</v>
      </c>
      <c r="I6060">
        <f t="shared" si="4367"/>
        <v>6227.0451937540547</v>
      </c>
      <c r="J6060">
        <f t="shared" si="4368"/>
        <v>5799.8119308216928</v>
      </c>
      <c r="K6060" s="15">
        <f t="shared" si="4345"/>
        <v>12026.857124575748</v>
      </c>
      <c r="L6060">
        <f t="shared" si="4329"/>
        <v>1.024730143876134</v>
      </c>
      <c r="M6060">
        <f t="shared" si="4346"/>
        <v>0.93139069179056355</v>
      </c>
      <c r="N6060">
        <f t="shared" si="4330"/>
        <v>0</v>
      </c>
      <c r="O6060">
        <f t="shared" si="4331"/>
        <v>1.0986051773308504E-3</v>
      </c>
      <c r="P6060">
        <f t="shared" si="4332"/>
        <v>1.6154081189361947E-5</v>
      </c>
      <c r="Q6060">
        <f t="shared" si="4369"/>
        <v>1.1147592585202123E-3</v>
      </c>
      <c r="R6060">
        <f t="shared" si="4370"/>
        <v>1.1141381452366428E-3</v>
      </c>
      <c r="S6060">
        <f t="shared" si="4371"/>
        <v>1.3194770892489393E-4</v>
      </c>
      <c r="T6060" s="17">
        <f t="shared" si="4347"/>
        <v>47.257118481926305</v>
      </c>
      <c r="U6060" s="17">
        <f t="shared" si="4348"/>
        <v>26.933043339568467</v>
      </c>
      <c r="V6060">
        <f t="shared" si="4372"/>
        <v>20.324075142357838</v>
      </c>
      <c r="W6060">
        <f t="shared" si="4349"/>
        <v>2295.3465544224518</v>
      </c>
      <c r="X6060">
        <f t="shared" si="4350"/>
        <v>0</v>
      </c>
      <c r="Y6060">
        <f t="shared" si="4333"/>
        <v>18.291667628122056</v>
      </c>
      <c r="Z6060">
        <f t="shared" si="4334"/>
        <v>5219.830737739524</v>
      </c>
      <c r="AA6060">
        <f t="shared" si="4335"/>
        <v>6.7746239672021389</v>
      </c>
      <c r="AB6060">
        <f t="shared" si="4351"/>
        <v>18.291667628122056</v>
      </c>
      <c r="AC6060">
        <v>0</v>
      </c>
      <c r="AD6060">
        <f t="shared" si="4352"/>
        <v>0</v>
      </c>
      <c r="AE6060">
        <f t="shared" si="4336"/>
        <v>0</v>
      </c>
      <c r="AF6060">
        <f t="shared" si="4353"/>
        <v>5818.1035984498149</v>
      </c>
      <c r="AG6060">
        <f t="shared" si="4354"/>
        <v>6227.0451937540547</v>
      </c>
      <c r="AH6060">
        <f t="shared" si="4355"/>
        <v>0.71871398306222845</v>
      </c>
      <c r="AI6060">
        <f t="shared" si="4337"/>
        <v>0.32499779901718173</v>
      </c>
      <c r="AJ6060">
        <f t="shared" si="4338"/>
        <v>0.67500220098281838</v>
      </c>
      <c r="AK6060">
        <f t="shared" si="4339"/>
        <v>5818.1035984498149</v>
      </c>
      <c r="AL6060">
        <f t="shared" si="4340"/>
        <v>6227.0451937540547</v>
      </c>
      <c r="AM6060">
        <f t="shared" si="4356"/>
        <v>0.71871398306222845</v>
      </c>
      <c r="AN6060">
        <f t="shared" si="4357"/>
        <v>5818.1035984498149</v>
      </c>
      <c r="AO6060">
        <f t="shared" si="4357"/>
        <v>6227.0451937540547</v>
      </c>
      <c r="AP6060">
        <f t="shared" si="4341"/>
        <v>1134.2804870274188</v>
      </c>
      <c r="AQ6060">
        <f t="shared" si="4342"/>
        <v>4531.0080092276903</v>
      </c>
      <c r="AR6060">
        <f t="shared" si="4343"/>
        <v>0</v>
      </c>
      <c r="AS6060">
        <f t="shared" si="4358"/>
        <v>5818.1035984498149</v>
      </c>
      <c r="AT6060">
        <f t="shared" si="4344"/>
        <v>0</v>
      </c>
      <c r="AU6060">
        <f t="shared" si="4359"/>
        <v>0.93139069179056355</v>
      </c>
      <c r="AV6060">
        <f t="shared" si="4360"/>
        <v>16.580821917808219</v>
      </c>
      <c r="AW6060">
        <f t="shared" si="4361"/>
        <v>2.1878014641464605E-3</v>
      </c>
      <c r="AX6060">
        <f t="shared" si="4362"/>
        <v>20</v>
      </c>
      <c r="AY6060">
        <f t="shared" si="4363"/>
        <v>10000</v>
      </c>
      <c r="AZ6060">
        <f t="shared" si="4364"/>
        <v>0</v>
      </c>
      <c r="BA6060">
        <f t="shared" si="4365"/>
        <v>0</v>
      </c>
      <c r="BB6060">
        <f t="shared" si="4366"/>
        <v>1.1176957933391993</v>
      </c>
    </row>
    <row r="6061" spans="6:54" x14ac:dyDescent="0.25">
      <c r="F6061">
        <v>6053</v>
      </c>
      <c r="G6061" t="b">
        <f t="shared" si="4327"/>
        <v>0</v>
      </c>
      <c r="H6061">
        <f t="shared" si="4328"/>
        <v>1.2999999573079704</v>
      </c>
      <c r="I6061">
        <f t="shared" si="4367"/>
        <v>6227.0451937540547</v>
      </c>
      <c r="J6061">
        <f t="shared" si="4368"/>
        <v>5818.1035984498149</v>
      </c>
      <c r="K6061" s="15">
        <f t="shared" si="4345"/>
        <v>12045.148792203869</v>
      </c>
      <c r="L6061">
        <f t="shared" si="4329"/>
        <v>1.024730143876134</v>
      </c>
      <c r="M6061">
        <f t="shared" si="4346"/>
        <v>0.93432814720625079</v>
      </c>
      <c r="N6061">
        <f t="shared" si="4330"/>
        <v>0</v>
      </c>
      <c r="O6061">
        <f t="shared" si="4331"/>
        <v>1.0986051773308504E-3</v>
      </c>
      <c r="P6061">
        <f t="shared" si="4332"/>
        <v>1.5825309651242464E-5</v>
      </c>
      <c r="Q6061">
        <f t="shared" si="4369"/>
        <v>1.1144304869820929E-3</v>
      </c>
      <c r="R6061">
        <f t="shared" si="4370"/>
        <v>1.1138097399414626E-3</v>
      </c>
      <c r="S6061">
        <f t="shared" si="4371"/>
        <v>1.3180070094920412E-4</v>
      </c>
      <c r="T6061" s="17">
        <f t="shared" si="4347"/>
        <v>47.257118481926305</v>
      </c>
      <c r="U6061" s="17">
        <f t="shared" si="4348"/>
        <v>26.940280718256084</v>
      </c>
      <c r="V6061">
        <f t="shared" si="4372"/>
        <v>20.316837763670222</v>
      </c>
      <c r="W6061">
        <f t="shared" si="4349"/>
        <v>2277.0548875852583</v>
      </c>
      <c r="X6061">
        <f t="shared" si="4350"/>
        <v>0</v>
      </c>
      <c r="Y6061">
        <f t="shared" si="4333"/>
        <v>18.2851539873032</v>
      </c>
      <c r="Z6061">
        <f t="shared" si="4334"/>
        <v>5236.2932386048333</v>
      </c>
      <c r="AA6061">
        <f t="shared" si="4335"/>
        <v>6.7722115317641958</v>
      </c>
      <c r="AB6061">
        <f t="shared" si="4351"/>
        <v>18.2851539873032</v>
      </c>
      <c r="AC6061">
        <v>0</v>
      </c>
      <c r="AD6061">
        <f t="shared" si="4352"/>
        <v>0</v>
      </c>
      <c r="AE6061">
        <f t="shared" si="4336"/>
        <v>0</v>
      </c>
      <c r="AF6061">
        <f t="shared" si="4353"/>
        <v>5836.3887524371185</v>
      </c>
      <c r="AG6061">
        <f t="shared" si="4354"/>
        <v>6227.0451937540547</v>
      </c>
      <c r="AH6061">
        <f t="shared" si="4355"/>
        <v>0.72097275952107054</v>
      </c>
      <c r="AI6061">
        <f t="shared" si="4337"/>
        <v>0.32499779903861542</v>
      </c>
      <c r="AJ6061">
        <f t="shared" si="4338"/>
        <v>0.67500220096138452</v>
      </c>
      <c r="AK6061">
        <f t="shared" si="4339"/>
        <v>5836.3887524371185</v>
      </c>
      <c r="AL6061">
        <f t="shared" si="4340"/>
        <v>6227.0451937540547</v>
      </c>
      <c r="AM6061">
        <f t="shared" si="4356"/>
        <v>0.72097275952107054</v>
      </c>
      <c r="AN6061">
        <f t="shared" si="4357"/>
        <v>5836.3887524371185</v>
      </c>
      <c r="AO6061">
        <f t="shared" si="4357"/>
        <v>6227.0451937540547</v>
      </c>
      <c r="AP6061">
        <f t="shared" si="4341"/>
        <v>1134.2804870274188</v>
      </c>
      <c r="AQ6061">
        <f t="shared" si="4342"/>
        <v>4545.2480752156025</v>
      </c>
      <c r="AR6061">
        <f t="shared" si="4343"/>
        <v>0</v>
      </c>
      <c r="AS6061">
        <f t="shared" si="4358"/>
        <v>5836.3887524371185</v>
      </c>
      <c r="AT6061">
        <f t="shared" si="4344"/>
        <v>0</v>
      </c>
      <c r="AU6061">
        <f t="shared" si="4359"/>
        <v>0.93432814720625079</v>
      </c>
      <c r="AV6061">
        <f t="shared" si="4360"/>
        <v>16.583561643835615</v>
      </c>
      <c r="AW6061">
        <f t="shared" si="4361"/>
        <v>2.1857250488918701E-3</v>
      </c>
      <c r="AX6061">
        <f t="shared" si="4362"/>
        <v>20</v>
      </c>
      <c r="AY6061">
        <f t="shared" si="4363"/>
        <v>10000</v>
      </c>
      <c r="AZ6061">
        <f t="shared" si="4364"/>
        <v>0</v>
      </c>
      <c r="BA6061">
        <f t="shared" si="4365"/>
        <v>0</v>
      </c>
      <c r="BB6061">
        <f t="shared" si="4366"/>
        <v>1.1193956987882574</v>
      </c>
    </row>
    <row r="6062" spans="6:54" x14ac:dyDescent="0.25">
      <c r="F6062">
        <v>6054</v>
      </c>
      <c r="G6062" t="b">
        <f t="shared" si="4327"/>
        <v>0</v>
      </c>
      <c r="H6062">
        <f t="shared" si="4328"/>
        <v>1.2999999574346091</v>
      </c>
      <c r="I6062">
        <f t="shared" si="4367"/>
        <v>6227.0451937540547</v>
      </c>
      <c r="J6062">
        <f t="shared" si="4368"/>
        <v>5836.3887524371185</v>
      </c>
      <c r="K6062" s="15">
        <f t="shared" si="4345"/>
        <v>12063.433946191173</v>
      </c>
      <c r="L6062">
        <f t="shared" si="4329"/>
        <v>1.024730143876134</v>
      </c>
      <c r="M6062">
        <f t="shared" si="4346"/>
        <v>0.93726455659760133</v>
      </c>
      <c r="N6062">
        <f t="shared" si="4330"/>
        <v>0</v>
      </c>
      <c r="O6062">
        <f t="shared" si="4331"/>
        <v>1.0986051773308504E-3</v>
      </c>
      <c r="P6062">
        <f t="shared" si="4332"/>
        <v>1.550334286401924E-5</v>
      </c>
      <c r="Q6062">
        <f t="shared" si="4369"/>
        <v>1.1141085201948698E-3</v>
      </c>
      <c r="R6062">
        <f t="shared" si="4370"/>
        <v>1.1134881317121925E-3</v>
      </c>
      <c r="S6062">
        <f t="shared" si="4371"/>
        <v>1.3165390004475579E-4</v>
      </c>
      <c r="T6062" s="17">
        <f t="shared" si="4347"/>
        <v>47.257118481926305</v>
      </c>
      <c r="U6062" s="17">
        <f t="shared" si="4348"/>
        <v>26.947515519721861</v>
      </c>
      <c r="V6062">
        <f t="shared" si="4372"/>
        <v>20.309602962204444</v>
      </c>
      <c r="W6062">
        <f t="shared" si="4349"/>
        <v>2258.7697343865393</v>
      </c>
      <c r="X6062">
        <f t="shared" si="4350"/>
        <v>0</v>
      </c>
      <c r="Y6062">
        <f t="shared" si="4333"/>
        <v>18.278642665984002</v>
      </c>
      <c r="Z6062">
        <f t="shared" si="4334"/>
        <v>5252.749877193407</v>
      </c>
      <c r="AA6062">
        <f t="shared" si="4335"/>
        <v>6.7697999553916075</v>
      </c>
      <c r="AB6062">
        <f t="shared" si="4351"/>
        <v>18.278642665984002</v>
      </c>
      <c r="AC6062">
        <v>0</v>
      </c>
      <c r="AD6062">
        <f t="shared" si="4352"/>
        <v>0</v>
      </c>
      <c r="AE6062">
        <f t="shared" si="4336"/>
        <v>-3.5527136788005009E-15</v>
      </c>
      <c r="AF6062">
        <f t="shared" si="4353"/>
        <v>5854.6673951031025</v>
      </c>
      <c r="AG6062">
        <f t="shared" si="4354"/>
        <v>6227.0451937540547</v>
      </c>
      <c r="AH6062">
        <f t="shared" si="4355"/>
        <v>0.72323073163207829</v>
      </c>
      <c r="AI6062">
        <f t="shared" si="4337"/>
        <v>0.32499779905998566</v>
      </c>
      <c r="AJ6062">
        <f t="shared" si="4338"/>
        <v>0.67500220094001429</v>
      </c>
      <c r="AK6062">
        <f t="shared" si="4339"/>
        <v>5854.6673951031025</v>
      </c>
      <c r="AL6062">
        <f t="shared" si="4340"/>
        <v>6227.0451937540547</v>
      </c>
      <c r="AM6062">
        <f t="shared" si="4356"/>
        <v>0.72323073163207829</v>
      </c>
      <c r="AN6062">
        <f t="shared" si="4357"/>
        <v>5854.6673951031025</v>
      </c>
      <c r="AO6062">
        <f t="shared" si="4357"/>
        <v>6227.0451937540547</v>
      </c>
      <c r="AP6062">
        <f t="shared" si="4341"/>
        <v>1134.2804870274188</v>
      </c>
      <c r="AQ6062">
        <f t="shared" si="4342"/>
        <v>4559.4830703331609</v>
      </c>
      <c r="AR6062">
        <f t="shared" si="4343"/>
        <v>0</v>
      </c>
      <c r="AS6062">
        <f t="shared" si="4358"/>
        <v>5854.6673951031025</v>
      </c>
      <c r="AT6062">
        <f t="shared" si="4344"/>
        <v>0</v>
      </c>
      <c r="AU6062">
        <f t="shared" si="4359"/>
        <v>0.93726455659760133</v>
      </c>
      <c r="AV6062">
        <f t="shared" si="4360"/>
        <v>16.586301369863012</v>
      </c>
      <c r="AW6062">
        <f t="shared" si="4361"/>
        <v>2.183651262660141E-3</v>
      </c>
      <c r="AX6062">
        <f t="shared" si="4362"/>
        <v>20</v>
      </c>
      <c r="AY6062">
        <f t="shared" si="4363"/>
        <v>10000</v>
      </c>
      <c r="AZ6062">
        <f t="shared" si="4364"/>
        <v>0</v>
      </c>
      <c r="BA6062">
        <f t="shared" si="4365"/>
        <v>0</v>
      </c>
      <c r="BB6062">
        <f t="shared" si="4366"/>
        <v>1.1210949989030319</v>
      </c>
    </row>
    <row r="6063" spans="6:54" x14ac:dyDescent="0.25">
      <c r="F6063">
        <v>6055</v>
      </c>
      <c r="G6063" t="b">
        <f t="shared" si="4327"/>
        <v>0</v>
      </c>
      <c r="H6063">
        <f t="shared" si="4328"/>
        <v>1.2999999575608723</v>
      </c>
      <c r="I6063">
        <f t="shared" si="4367"/>
        <v>6227.0451937540547</v>
      </c>
      <c r="J6063">
        <f t="shared" si="4368"/>
        <v>5854.6673951031025</v>
      </c>
      <c r="K6063" s="15">
        <f t="shared" si="4345"/>
        <v>12081.712588857157</v>
      </c>
      <c r="L6063">
        <f t="shared" si="4329"/>
        <v>1.024730143876134</v>
      </c>
      <c r="M6063">
        <f t="shared" si="4346"/>
        <v>0.94019992033710298</v>
      </c>
      <c r="N6063">
        <f t="shared" si="4330"/>
        <v>0</v>
      </c>
      <c r="O6063">
        <f t="shared" si="4331"/>
        <v>1.0986051773308504E-3</v>
      </c>
      <c r="P6063">
        <f t="shared" si="4332"/>
        <v>1.5188037678017898E-5</v>
      </c>
      <c r="Q6063">
        <f t="shared" si="4369"/>
        <v>1.1137932150088684E-3</v>
      </c>
      <c r="R6063">
        <f t="shared" si="4370"/>
        <v>1.1131731775652076E-3</v>
      </c>
      <c r="S6063">
        <f t="shared" si="4371"/>
        <v>1.3150730498956233E-4</v>
      </c>
      <c r="T6063" s="17">
        <f t="shared" si="4347"/>
        <v>47.257118481926305</v>
      </c>
      <c r="U6063" s="17">
        <f t="shared" si="4348"/>
        <v>26.954747744883548</v>
      </c>
      <c r="V6063">
        <f t="shared" si="4372"/>
        <v>20.302370737042757</v>
      </c>
      <c r="W6063">
        <f t="shared" si="4349"/>
        <v>2240.4910925068025</v>
      </c>
      <c r="X6063">
        <f t="shared" si="4350"/>
        <v>0</v>
      </c>
      <c r="Y6063">
        <f t="shared" si="4333"/>
        <v>18.272133663338483</v>
      </c>
      <c r="Z6063">
        <f t="shared" si="4334"/>
        <v>5269.2006555927928</v>
      </c>
      <c r="AA6063">
        <f t="shared" si="4335"/>
        <v>6.7673892377784624</v>
      </c>
      <c r="AB6063">
        <f t="shared" si="4351"/>
        <v>18.272133663338483</v>
      </c>
      <c r="AC6063">
        <v>0</v>
      </c>
      <c r="AD6063">
        <f t="shared" si="4352"/>
        <v>0</v>
      </c>
      <c r="AE6063">
        <f t="shared" si="4336"/>
        <v>0</v>
      </c>
      <c r="AF6063">
        <f t="shared" si="4353"/>
        <v>5872.9395287664411</v>
      </c>
      <c r="AG6063">
        <f t="shared" si="4354"/>
        <v>6227.0451937540547</v>
      </c>
      <c r="AH6063">
        <f t="shared" si="4355"/>
        <v>0.7254878996816807</v>
      </c>
      <c r="AI6063">
        <f t="shared" si="4337"/>
        <v>0.32499779908129245</v>
      </c>
      <c r="AJ6063">
        <f t="shared" si="4338"/>
        <v>0.67500220091870755</v>
      </c>
      <c r="AK6063">
        <f t="shared" si="4339"/>
        <v>5872.9395287664411</v>
      </c>
      <c r="AL6063">
        <f t="shared" si="4340"/>
        <v>6227.0451937540547</v>
      </c>
      <c r="AM6063">
        <f t="shared" si="4356"/>
        <v>0.7254878996816807</v>
      </c>
      <c r="AN6063">
        <f t="shared" si="4357"/>
        <v>5872.9395287664411</v>
      </c>
      <c r="AO6063">
        <f t="shared" si="4357"/>
        <v>6227.0451937540547</v>
      </c>
      <c r="AP6063">
        <f t="shared" si="4341"/>
        <v>1134.2804870274188</v>
      </c>
      <c r="AQ6063">
        <f t="shared" si="4342"/>
        <v>4573.712996386098</v>
      </c>
      <c r="AR6063">
        <f t="shared" si="4343"/>
        <v>0</v>
      </c>
      <c r="AS6063">
        <f t="shared" si="4358"/>
        <v>5872.9395287664411</v>
      </c>
      <c r="AT6063">
        <f t="shared" si="4344"/>
        <v>0</v>
      </c>
      <c r="AU6063">
        <f t="shared" si="4359"/>
        <v>0.94019992033710298</v>
      </c>
      <c r="AV6063">
        <f t="shared" si="4360"/>
        <v>16.589041095890412</v>
      </c>
      <c r="AW6063">
        <f t="shared" si="4361"/>
        <v>2.1815800868816436E-3</v>
      </c>
      <c r="AX6063">
        <f t="shared" si="4362"/>
        <v>20</v>
      </c>
      <c r="AY6063">
        <f t="shared" si="4363"/>
        <v>10000</v>
      </c>
      <c r="AZ6063">
        <f t="shared" si="4364"/>
        <v>0</v>
      </c>
      <c r="BA6063">
        <f t="shared" si="4365"/>
        <v>0</v>
      </c>
      <c r="BB6063">
        <f t="shared" si="4366"/>
        <v>1.1227936938990817</v>
      </c>
    </row>
    <row r="6064" spans="6:54" x14ac:dyDescent="0.25">
      <c r="F6064">
        <v>6056</v>
      </c>
      <c r="G6064" t="b">
        <f t="shared" si="4327"/>
        <v>0</v>
      </c>
      <c r="H6064">
        <f t="shared" si="4328"/>
        <v>1.2999999576867605</v>
      </c>
      <c r="I6064">
        <f t="shared" si="4367"/>
        <v>6227.0451937540547</v>
      </c>
      <c r="J6064">
        <f t="shared" si="4368"/>
        <v>5872.9395287664411</v>
      </c>
      <c r="K6064" s="15">
        <f t="shared" si="4345"/>
        <v>12099.984722520496</v>
      </c>
      <c r="L6064">
        <f t="shared" si="4329"/>
        <v>1.024730143876134</v>
      </c>
      <c r="M6064">
        <f t="shared" si="4346"/>
        <v>0.94313423879711134</v>
      </c>
      <c r="N6064">
        <f t="shared" si="4330"/>
        <v>0</v>
      </c>
      <c r="O6064">
        <f t="shared" si="4331"/>
        <v>1.0986051773308504E-3</v>
      </c>
      <c r="P6064">
        <f t="shared" si="4332"/>
        <v>1.4879254002712814E-5</v>
      </c>
      <c r="Q6064">
        <f t="shared" si="4369"/>
        <v>1.1134844313335631E-3</v>
      </c>
      <c r="R6064">
        <f t="shared" si="4370"/>
        <v>1.1128647375719947E-3</v>
      </c>
      <c r="S6064">
        <f t="shared" si="4371"/>
        <v>1.3136091458499407E-4</v>
      </c>
      <c r="T6064" s="17">
        <f t="shared" si="4347"/>
        <v>47.257118481926305</v>
      </c>
      <c r="U6064" s="17">
        <f t="shared" si="4348"/>
        <v>26.961977394658561</v>
      </c>
      <c r="V6064">
        <f t="shared" si="4372"/>
        <v>20.295141087267744</v>
      </c>
      <c r="W6064">
        <f t="shared" si="4349"/>
        <v>2222.2189596273756</v>
      </c>
      <c r="X6064">
        <f t="shared" si="4350"/>
        <v>0</v>
      </c>
      <c r="Y6064">
        <f t="shared" si="4333"/>
        <v>18.265626978540972</v>
      </c>
      <c r="Z6064">
        <f t="shared" si="4334"/>
        <v>5285.6455758897973</v>
      </c>
      <c r="AA6064">
        <f t="shared" si="4335"/>
        <v>6.7649793786189578</v>
      </c>
      <c r="AB6064">
        <f t="shared" si="4351"/>
        <v>18.265626978540972</v>
      </c>
      <c r="AC6064">
        <v>0</v>
      </c>
      <c r="AD6064">
        <f t="shared" si="4352"/>
        <v>0</v>
      </c>
      <c r="AE6064">
        <f t="shared" si="4336"/>
        <v>-3.5527136788005009E-15</v>
      </c>
      <c r="AF6064">
        <f t="shared" si="4353"/>
        <v>5891.2051557449822</v>
      </c>
      <c r="AG6064">
        <f t="shared" si="4354"/>
        <v>6227.0451937540547</v>
      </c>
      <c r="AH6064">
        <f t="shared" si="4355"/>
        <v>0.72774426395620484</v>
      </c>
      <c r="AI6064">
        <f t="shared" si="4337"/>
        <v>0.32499779910253601</v>
      </c>
      <c r="AJ6064">
        <f t="shared" si="4338"/>
        <v>0.67500220089746388</v>
      </c>
      <c r="AK6064">
        <f t="shared" si="4339"/>
        <v>5891.2051557449822</v>
      </c>
      <c r="AL6064">
        <f t="shared" si="4340"/>
        <v>6227.0451937540547</v>
      </c>
      <c r="AM6064">
        <f t="shared" si="4356"/>
        <v>0.72774426395620484</v>
      </c>
      <c r="AN6064">
        <f t="shared" si="4357"/>
        <v>5891.2051557449822</v>
      </c>
      <c r="AO6064">
        <f t="shared" si="4357"/>
        <v>6227.0451937540547</v>
      </c>
      <c r="AP6064">
        <f t="shared" si="4341"/>
        <v>1134.2804870274188</v>
      </c>
      <c r="AQ6064">
        <f t="shared" si="4342"/>
        <v>4587.9378551795007</v>
      </c>
      <c r="AR6064">
        <f t="shared" si="4343"/>
        <v>0</v>
      </c>
      <c r="AS6064">
        <f t="shared" si="4358"/>
        <v>5891.2051557449822</v>
      </c>
      <c r="AT6064">
        <f t="shared" si="4344"/>
        <v>0</v>
      </c>
      <c r="AU6064">
        <f t="shared" si="4359"/>
        <v>0.94313423879711134</v>
      </c>
      <c r="AV6064">
        <f t="shared" si="4360"/>
        <v>16.591780821917808</v>
      </c>
      <c r="AW6064">
        <f t="shared" si="4361"/>
        <v>2.179511503360888E-3</v>
      </c>
      <c r="AX6064">
        <f t="shared" si="4362"/>
        <v>20</v>
      </c>
      <c r="AY6064">
        <f t="shared" si="4363"/>
        <v>10000</v>
      </c>
      <c r="AZ6064">
        <f t="shared" si="4364"/>
        <v>0</v>
      </c>
      <c r="BA6064">
        <f t="shared" si="4365"/>
        <v>0</v>
      </c>
      <c r="BB6064">
        <f t="shared" si="4366"/>
        <v>1.1244917839918884</v>
      </c>
    </row>
    <row r="6065" spans="6:54" x14ac:dyDescent="0.25">
      <c r="F6065">
        <v>6057</v>
      </c>
      <c r="G6065" t="b">
        <f t="shared" si="4327"/>
        <v>0</v>
      </c>
      <c r="H6065">
        <f t="shared" si="4328"/>
        <v>1.2999999578122756</v>
      </c>
      <c r="I6065">
        <f t="shared" si="4367"/>
        <v>6227.0451937540547</v>
      </c>
      <c r="J6065">
        <f t="shared" si="4368"/>
        <v>5891.2051557449822</v>
      </c>
      <c r="K6065" s="15">
        <f t="shared" si="4345"/>
        <v>12118.250349499038</v>
      </c>
      <c r="L6065">
        <f t="shared" si="4329"/>
        <v>1.024730143876134</v>
      </c>
      <c r="M6065">
        <f t="shared" si="4346"/>
        <v>0.94606751234984898</v>
      </c>
      <c r="N6065">
        <f t="shared" si="4330"/>
        <v>0</v>
      </c>
      <c r="O6065">
        <f t="shared" si="4331"/>
        <v>1.0986051773308504E-3</v>
      </c>
      <c r="P6065">
        <f t="shared" si="4332"/>
        <v>1.457685474034814E-5</v>
      </c>
      <c r="Q6065">
        <f t="shared" si="4369"/>
        <v>1.1131820320711987E-3</v>
      </c>
      <c r="R6065">
        <f t="shared" si="4370"/>
        <v>1.112562674793427E-3</v>
      </c>
      <c r="S6065">
        <f t="shared" si="4371"/>
        <v>1.3121472765525722E-4</v>
      </c>
      <c r="T6065" s="17">
        <f t="shared" si="4347"/>
        <v>47.257118481926305</v>
      </c>
      <c r="U6065" s="17">
        <f t="shared" si="4348"/>
        <v>26.969204469963998</v>
      </c>
      <c r="V6065">
        <f t="shared" si="4372"/>
        <v>20.287914011962307</v>
      </c>
      <c r="W6065">
        <f t="shared" si="4349"/>
        <v>2203.9533334304224</v>
      </c>
      <c r="X6065">
        <f t="shared" si="4350"/>
        <v>0</v>
      </c>
      <c r="Y6065">
        <f t="shared" si="4333"/>
        <v>18.259122610766077</v>
      </c>
      <c r="Z6065">
        <f t="shared" si="4334"/>
        <v>5302.0846401704839</v>
      </c>
      <c r="AA6065">
        <f t="shared" si="4335"/>
        <v>6.7625703776073962</v>
      </c>
      <c r="AB6065">
        <f t="shared" si="4351"/>
        <v>18.259122610766077</v>
      </c>
      <c r="AC6065">
        <v>0</v>
      </c>
      <c r="AD6065">
        <f t="shared" si="4352"/>
        <v>0</v>
      </c>
      <c r="AE6065">
        <f t="shared" si="4336"/>
        <v>0</v>
      </c>
      <c r="AF6065">
        <f t="shared" si="4353"/>
        <v>5909.4642783557483</v>
      </c>
      <c r="AG6065">
        <f t="shared" si="4354"/>
        <v>6227.0451937540547</v>
      </c>
      <c r="AH6065">
        <f t="shared" si="4355"/>
        <v>0.72999982474187519</v>
      </c>
      <c r="AI6065">
        <f t="shared" si="4337"/>
        <v>0.32499779912371662</v>
      </c>
      <c r="AJ6065">
        <f t="shared" si="4338"/>
        <v>0.67500220087628338</v>
      </c>
      <c r="AK6065">
        <f t="shared" si="4339"/>
        <v>5909.4642783557483</v>
      </c>
      <c r="AL6065">
        <f t="shared" si="4340"/>
        <v>6227.0451937540547</v>
      </c>
      <c r="AM6065">
        <f t="shared" si="4356"/>
        <v>0.72999982474187519</v>
      </c>
      <c r="AN6065">
        <f t="shared" si="4357"/>
        <v>5909.4642783557483</v>
      </c>
      <c r="AO6065">
        <f t="shared" si="4357"/>
        <v>6227.0451937540547</v>
      </c>
      <c r="AP6065">
        <f t="shared" si="4341"/>
        <v>1134.2804870274188</v>
      </c>
      <c r="AQ6065">
        <f t="shared" si="4342"/>
        <v>4602.157648517813</v>
      </c>
      <c r="AR6065">
        <f t="shared" si="4343"/>
        <v>0</v>
      </c>
      <c r="AS6065">
        <f t="shared" si="4358"/>
        <v>5909.4642783557483</v>
      </c>
      <c r="AT6065">
        <f t="shared" si="4344"/>
        <v>0</v>
      </c>
      <c r="AU6065">
        <f t="shared" si="4359"/>
        <v>0.94606751234984898</v>
      </c>
      <c r="AV6065">
        <f t="shared" si="4360"/>
        <v>16.594520547945205</v>
      </c>
      <c r="AW6065">
        <f t="shared" si="4361"/>
        <v>2.1774454942681998E-3</v>
      </c>
      <c r="AX6065">
        <f t="shared" si="4362"/>
        <v>20</v>
      </c>
      <c r="AY6065">
        <f t="shared" si="4363"/>
        <v>10000</v>
      </c>
      <c r="AZ6065">
        <f t="shared" si="4364"/>
        <v>0</v>
      </c>
      <c r="BA6065">
        <f t="shared" si="4365"/>
        <v>0</v>
      </c>
      <c r="BB6065">
        <f t="shared" si="4366"/>
        <v>1.126189269396858</v>
      </c>
    </row>
    <row r="6066" spans="6:54" x14ac:dyDescent="0.25">
      <c r="F6066">
        <v>6058</v>
      </c>
      <c r="G6066" t="b">
        <f t="shared" si="4327"/>
        <v>0</v>
      </c>
      <c r="H6066">
        <f t="shared" si="4328"/>
        <v>1.2999999579374182</v>
      </c>
      <c r="I6066">
        <f t="shared" si="4367"/>
        <v>6227.0451937540547</v>
      </c>
      <c r="J6066">
        <f t="shared" si="4368"/>
        <v>5909.4642783557483</v>
      </c>
      <c r="K6066" s="15">
        <f t="shared" si="4345"/>
        <v>12136.509472109803</v>
      </c>
      <c r="L6066">
        <f t="shared" si="4329"/>
        <v>1.024730143876134</v>
      </c>
      <c r="M6066">
        <f t="shared" si="4346"/>
        <v>0.94899974136740628</v>
      </c>
      <c r="N6066">
        <f t="shared" si="4330"/>
        <v>0</v>
      </c>
      <c r="O6066">
        <f t="shared" si="4331"/>
        <v>1.0986051773308504E-3</v>
      </c>
      <c r="P6066">
        <f t="shared" si="4332"/>
        <v>1.42807057210205E-5</v>
      </c>
      <c r="Q6066">
        <f t="shared" si="4369"/>
        <v>1.1128858830518709E-3</v>
      </c>
      <c r="R6066">
        <f t="shared" si="4370"/>
        <v>1.1122668552145942E-3</v>
      </c>
      <c r="S6066">
        <f t="shared" si="4371"/>
        <v>1.3106874304688479E-4</v>
      </c>
      <c r="T6066" s="17">
        <f t="shared" si="4347"/>
        <v>47.257118481926305</v>
      </c>
      <c r="U6066" s="17">
        <f t="shared" si="4348"/>
        <v>26.976428971716615</v>
      </c>
      <c r="V6066">
        <f t="shared" si="4372"/>
        <v>20.28068951020969</v>
      </c>
      <c r="W6066">
        <f t="shared" si="4349"/>
        <v>2185.694211598925</v>
      </c>
      <c r="X6066">
        <f t="shared" si="4350"/>
        <v>0</v>
      </c>
      <c r="Y6066">
        <f t="shared" si="4333"/>
        <v>18.252620559188721</v>
      </c>
      <c r="Z6066">
        <f t="shared" si="4334"/>
        <v>5318.5178505201739</v>
      </c>
      <c r="AA6066">
        <f t="shared" si="4335"/>
        <v>6.7601622344381962</v>
      </c>
      <c r="AB6066">
        <f t="shared" si="4351"/>
        <v>18.252620559188721</v>
      </c>
      <c r="AC6066">
        <v>0</v>
      </c>
      <c r="AD6066">
        <f t="shared" si="4352"/>
        <v>0</v>
      </c>
      <c r="AE6066">
        <f t="shared" si="4336"/>
        <v>0</v>
      </c>
      <c r="AF6066">
        <f t="shared" si="4353"/>
        <v>5927.7168989149368</v>
      </c>
      <c r="AG6066">
        <f t="shared" si="4354"/>
        <v>6227.0451937540547</v>
      </c>
      <c r="AH6066">
        <f t="shared" si="4355"/>
        <v>0.73225458232481466</v>
      </c>
      <c r="AI6066">
        <f t="shared" si="4337"/>
        <v>0.32499779914483434</v>
      </c>
      <c r="AJ6066">
        <f t="shared" si="4338"/>
        <v>0.6750022008551656</v>
      </c>
      <c r="AK6066">
        <f t="shared" si="4339"/>
        <v>5927.7168989149368</v>
      </c>
      <c r="AL6066">
        <f t="shared" si="4340"/>
        <v>6227.0451937540547</v>
      </c>
      <c r="AM6066">
        <f t="shared" si="4356"/>
        <v>0.73225458232481466</v>
      </c>
      <c r="AN6066">
        <f t="shared" si="4357"/>
        <v>5927.7168989149368</v>
      </c>
      <c r="AO6066">
        <f t="shared" si="4357"/>
        <v>6227.0451937540547</v>
      </c>
      <c r="AP6066">
        <f t="shared" si="4341"/>
        <v>1134.2804870274188</v>
      </c>
      <c r="AQ6066">
        <f t="shared" si="4342"/>
        <v>4616.3723782048392</v>
      </c>
      <c r="AR6066">
        <f t="shared" si="4343"/>
        <v>0</v>
      </c>
      <c r="AS6066">
        <f t="shared" si="4358"/>
        <v>5927.7168989149368</v>
      </c>
      <c r="AT6066">
        <f t="shared" si="4344"/>
        <v>0</v>
      </c>
      <c r="AU6066">
        <f t="shared" si="4359"/>
        <v>0.94899974136740628</v>
      </c>
      <c r="AV6066">
        <f t="shared" si="4360"/>
        <v>16.597260273972601</v>
      </c>
      <c r="AW6066">
        <f t="shared" si="4361"/>
        <v>2.1753820421315834E-3</v>
      </c>
      <c r="AX6066">
        <f t="shared" si="4362"/>
        <v>20</v>
      </c>
      <c r="AY6066">
        <f t="shared" si="4363"/>
        <v>10000</v>
      </c>
      <c r="AZ6066">
        <f t="shared" si="4364"/>
        <v>0</v>
      </c>
      <c r="BA6066">
        <f t="shared" si="4365"/>
        <v>0</v>
      </c>
      <c r="BB6066">
        <f t="shared" si="4366"/>
        <v>1.1278861503293183</v>
      </c>
    </row>
    <row r="6067" spans="6:54" x14ac:dyDescent="0.25">
      <c r="F6067">
        <v>6059</v>
      </c>
      <c r="G6067" t="b">
        <f t="shared" si="4327"/>
        <v>0</v>
      </c>
      <c r="H6067">
        <f t="shared" si="4328"/>
        <v>1.2999999580621897</v>
      </c>
      <c r="I6067">
        <f t="shared" si="4367"/>
        <v>6227.0451937540547</v>
      </c>
      <c r="J6067">
        <f t="shared" si="4368"/>
        <v>5927.7168989149368</v>
      </c>
      <c r="K6067" s="15">
        <f t="shared" si="4345"/>
        <v>12154.762092668992</v>
      </c>
      <c r="L6067">
        <f t="shared" si="4329"/>
        <v>1.024730143876134</v>
      </c>
      <c r="M6067">
        <f t="shared" si="4346"/>
        <v>0.9519309262217408</v>
      </c>
      <c r="N6067">
        <f t="shared" si="4330"/>
        <v>0</v>
      </c>
      <c r="O6067">
        <f t="shared" si="4331"/>
        <v>1.0986051773308504E-3</v>
      </c>
      <c r="P6067">
        <f t="shared" si="4332"/>
        <v>1.3990675639190935E-5</v>
      </c>
      <c r="Q6067">
        <f t="shared" si="4369"/>
        <v>1.1125958529700412E-3</v>
      </c>
      <c r="R6067">
        <f t="shared" si="4370"/>
        <v>1.1119771476816309E-3</v>
      </c>
      <c r="S6067">
        <f t="shared" si="4371"/>
        <v>1.309229596282391E-4</v>
      </c>
      <c r="T6067" s="17">
        <f t="shared" si="4347"/>
        <v>47.257118481926305</v>
      </c>
      <c r="U6067" s="17">
        <f t="shared" si="4348"/>
        <v>26.98365090083286</v>
      </c>
      <c r="V6067">
        <f t="shared" si="4372"/>
        <v>20.273467581093445</v>
      </c>
      <c r="W6067">
        <f t="shared" si="4349"/>
        <v>2167.4415918166942</v>
      </c>
      <c r="X6067">
        <f t="shared" si="4350"/>
        <v>0</v>
      </c>
      <c r="Y6067">
        <f t="shared" si="4333"/>
        <v>18.2461208229841</v>
      </c>
      <c r="Z6067">
        <f t="shared" si="4334"/>
        <v>5334.9452090234436</v>
      </c>
      <c r="AA6067">
        <f t="shared" si="4335"/>
        <v>6.7577549488058786</v>
      </c>
      <c r="AB6067">
        <f t="shared" si="4351"/>
        <v>18.2461208229841</v>
      </c>
      <c r="AC6067">
        <v>0</v>
      </c>
      <c r="AD6067">
        <f t="shared" si="4352"/>
        <v>0</v>
      </c>
      <c r="AE6067">
        <f t="shared" si="4336"/>
        <v>0</v>
      </c>
      <c r="AF6067">
        <f t="shared" si="4353"/>
        <v>5945.9630197379211</v>
      </c>
      <c r="AG6067">
        <f t="shared" si="4354"/>
        <v>6227.0451937540547</v>
      </c>
      <c r="AH6067">
        <f t="shared" si="4355"/>
        <v>0.73450853699104435</v>
      </c>
      <c r="AI6067">
        <f t="shared" si="4337"/>
        <v>0.3249977991658895</v>
      </c>
      <c r="AJ6067">
        <f t="shared" si="4338"/>
        <v>0.67500220083411056</v>
      </c>
      <c r="AK6067">
        <f t="shared" si="4339"/>
        <v>5945.9630197379211</v>
      </c>
      <c r="AL6067">
        <f t="shared" si="4340"/>
        <v>6227.0451937540547</v>
      </c>
      <c r="AM6067">
        <f t="shared" si="4356"/>
        <v>0.73450853699104435</v>
      </c>
      <c r="AN6067">
        <f t="shared" si="4357"/>
        <v>5945.9630197379211</v>
      </c>
      <c r="AO6067">
        <f t="shared" si="4357"/>
        <v>6227.0451937540547</v>
      </c>
      <c r="AP6067">
        <f t="shared" si="4341"/>
        <v>1134.2804870274188</v>
      </c>
      <c r="AQ6067">
        <f t="shared" si="4342"/>
        <v>4630.582046043739</v>
      </c>
      <c r="AR6067">
        <f t="shared" si="4343"/>
        <v>0</v>
      </c>
      <c r="AS6067">
        <f t="shared" si="4358"/>
        <v>5945.9630197379211</v>
      </c>
      <c r="AT6067">
        <f t="shared" si="4344"/>
        <v>0</v>
      </c>
      <c r="AU6067">
        <f t="shared" si="4359"/>
        <v>0.9519309262217408</v>
      </c>
      <c r="AV6067">
        <f t="shared" si="4360"/>
        <v>16.600000000000001</v>
      </c>
      <c r="AW6067">
        <f t="shared" si="4361"/>
        <v>2.1733211298287695E-3</v>
      </c>
      <c r="AX6067">
        <f t="shared" si="4362"/>
        <v>20</v>
      </c>
      <c r="AY6067">
        <f t="shared" si="4363"/>
        <v>10000</v>
      </c>
      <c r="AZ6067">
        <f t="shared" si="4364"/>
        <v>0</v>
      </c>
      <c r="BA6067">
        <f t="shared" si="4365"/>
        <v>0</v>
      </c>
      <c r="BB6067">
        <f t="shared" si="4366"/>
        <v>1.1295824270045216</v>
      </c>
    </row>
    <row r="6068" spans="6:54" x14ac:dyDescent="0.25">
      <c r="F6068">
        <v>6060</v>
      </c>
      <c r="G6068" t="b">
        <f t="shared" si="4327"/>
        <v>0</v>
      </c>
      <c r="H6068">
        <f t="shared" si="4328"/>
        <v>1.2999999581865911</v>
      </c>
      <c r="I6068">
        <f t="shared" si="4367"/>
        <v>6227.0451937540547</v>
      </c>
      <c r="J6068">
        <f t="shared" si="4368"/>
        <v>5945.9630197379211</v>
      </c>
      <c r="K6068" s="15">
        <f t="shared" si="4345"/>
        <v>12173.008213491976</v>
      </c>
      <c r="L6068">
        <f t="shared" si="4329"/>
        <v>1.024730143876134</v>
      </c>
      <c r="M6068">
        <f t="shared" si="4346"/>
        <v>0.95486106728467801</v>
      </c>
      <c r="N6068">
        <f t="shared" si="4330"/>
        <v>0</v>
      </c>
      <c r="O6068">
        <f t="shared" si="4331"/>
        <v>1.0986051773308504E-3</v>
      </c>
      <c r="P6068">
        <f t="shared" si="4332"/>
        <v>1.3706635991593942E-5</v>
      </c>
      <c r="Q6068">
        <f t="shared" si="4369"/>
        <v>1.1123118133224443E-3</v>
      </c>
      <c r="R6068">
        <f t="shared" si="4370"/>
        <v>1.1116934238393217E-3</v>
      </c>
      <c r="S6068">
        <f t="shared" si="4371"/>
        <v>1.3077737628902565E-4</v>
      </c>
      <c r="T6068" s="17">
        <f t="shared" si="4347"/>
        <v>47.257118481926305</v>
      </c>
      <c r="U6068" s="17">
        <f t="shared" si="4348"/>
        <v>26.990870258228842</v>
      </c>
      <c r="V6068">
        <f t="shared" si="4372"/>
        <v>20.266248223697463</v>
      </c>
      <c r="W6068">
        <f t="shared" si="4349"/>
        <v>2149.1954717683629</v>
      </c>
      <c r="X6068">
        <f t="shared" si="4350"/>
        <v>0</v>
      </c>
      <c r="Y6068">
        <f t="shared" si="4333"/>
        <v>18.239623401327716</v>
      </c>
      <c r="Z6068">
        <f t="shared" si="4334"/>
        <v>5351.3667177641291</v>
      </c>
      <c r="AA6068">
        <f t="shared" si="4335"/>
        <v>6.7553485204050761</v>
      </c>
      <c r="AB6068">
        <f t="shared" si="4351"/>
        <v>18.239623401327716</v>
      </c>
      <c r="AC6068">
        <v>0</v>
      </c>
      <c r="AD6068">
        <f t="shared" si="4352"/>
        <v>0</v>
      </c>
      <c r="AE6068">
        <f t="shared" si="4336"/>
        <v>0</v>
      </c>
      <c r="AF6068">
        <f t="shared" si="4353"/>
        <v>5964.2026431392487</v>
      </c>
      <c r="AG6068">
        <f t="shared" si="4354"/>
        <v>6227.0451937540547</v>
      </c>
      <c r="AH6068">
        <f t="shared" si="4355"/>
        <v>0.73676168902648331</v>
      </c>
      <c r="AI6068">
        <f t="shared" si="4337"/>
        <v>0.32499779918688215</v>
      </c>
      <c r="AJ6068">
        <f t="shared" si="4338"/>
        <v>0.67500220081311779</v>
      </c>
      <c r="AK6068">
        <f t="shared" si="4339"/>
        <v>5964.2026431392487</v>
      </c>
      <c r="AL6068">
        <f t="shared" si="4340"/>
        <v>6227.0451937540547</v>
      </c>
      <c r="AM6068">
        <f t="shared" si="4356"/>
        <v>0.73676168902648331</v>
      </c>
      <c r="AN6068">
        <f t="shared" si="4357"/>
        <v>5964.2026431392487</v>
      </c>
      <c r="AO6068">
        <f t="shared" si="4357"/>
        <v>6227.0451937540547</v>
      </c>
      <c r="AP6068">
        <f t="shared" si="4341"/>
        <v>1134.2804870274188</v>
      </c>
      <c r="AQ6068">
        <f t="shared" si="4342"/>
        <v>4644.786653837029</v>
      </c>
      <c r="AR6068">
        <f t="shared" si="4343"/>
        <v>0</v>
      </c>
      <c r="AS6068">
        <f t="shared" si="4358"/>
        <v>5964.2026431392487</v>
      </c>
      <c r="AT6068">
        <f t="shared" si="4344"/>
        <v>0</v>
      </c>
      <c r="AU6068">
        <f t="shared" si="4359"/>
        <v>0.95486106728467801</v>
      </c>
      <c r="AV6068">
        <f t="shared" si="4360"/>
        <v>16.602739726027398</v>
      </c>
      <c r="AW6068">
        <f t="shared" si="4361"/>
        <v>2.1712627405794395E-3</v>
      </c>
      <c r="AX6068">
        <f t="shared" si="4362"/>
        <v>20</v>
      </c>
      <c r="AY6068">
        <f t="shared" si="4363"/>
        <v>10000</v>
      </c>
      <c r="AZ6068">
        <f t="shared" si="4364"/>
        <v>0</v>
      </c>
      <c r="BA6068">
        <f t="shared" si="4365"/>
        <v>0</v>
      </c>
      <c r="BB6068">
        <f t="shared" si="4366"/>
        <v>1.1312780996376433</v>
      </c>
    </row>
    <row r="6069" spans="6:54" x14ac:dyDescent="0.25">
      <c r="F6069">
        <v>6061</v>
      </c>
      <c r="G6069" t="b">
        <f t="shared" si="4327"/>
        <v>0</v>
      </c>
      <c r="H6069">
        <f t="shared" si="4328"/>
        <v>1.2999999583106234</v>
      </c>
      <c r="I6069">
        <f t="shared" si="4367"/>
        <v>6227.0451937540547</v>
      </c>
      <c r="J6069">
        <f t="shared" si="4368"/>
        <v>5964.2026431392487</v>
      </c>
      <c r="K6069" s="15">
        <f t="shared" si="4345"/>
        <v>12191.247836893304</v>
      </c>
      <c r="L6069">
        <f t="shared" si="4329"/>
        <v>1.024730143876134</v>
      </c>
      <c r="M6069">
        <f t="shared" si="4346"/>
        <v>0.95779016492791058</v>
      </c>
      <c r="N6069">
        <f t="shared" si="4330"/>
        <v>0</v>
      </c>
      <c r="O6069">
        <f t="shared" si="4331"/>
        <v>1.0986051773308504E-3</v>
      </c>
      <c r="P6069">
        <f t="shared" si="4332"/>
        <v>1.3428461016512659E-5</v>
      </c>
      <c r="Q6069">
        <f t="shared" si="4369"/>
        <v>1.1120336383473632E-3</v>
      </c>
      <c r="R6069">
        <f t="shared" si="4370"/>
        <v>1.1114155580708163E-3</v>
      </c>
      <c r="S6069">
        <f t="shared" si="4371"/>
        <v>1.3063199193981818E-4</v>
      </c>
      <c r="T6069" s="17">
        <f t="shared" si="4347"/>
        <v>47.257118481926305</v>
      </c>
      <c r="U6069" s="17">
        <f t="shared" si="4348"/>
        <v>26.998087044820348</v>
      </c>
      <c r="V6069">
        <f t="shared" si="4372"/>
        <v>20.259031437105957</v>
      </c>
      <c r="W6069">
        <f t="shared" si="4349"/>
        <v>2130.95584913939</v>
      </c>
      <c r="X6069">
        <f t="shared" si="4350"/>
        <v>0</v>
      </c>
      <c r="Y6069">
        <f t="shared" si="4333"/>
        <v>18.23312829339536</v>
      </c>
      <c r="Z6069">
        <f t="shared" si="4334"/>
        <v>5367.7823788253236</v>
      </c>
      <c r="AA6069">
        <f t="shared" si="4335"/>
        <v>6.7529429489305288</v>
      </c>
      <c r="AB6069">
        <f t="shared" si="4351"/>
        <v>18.23312829339536</v>
      </c>
      <c r="AC6069">
        <v>0</v>
      </c>
      <c r="AD6069">
        <f t="shared" si="4352"/>
        <v>0</v>
      </c>
      <c r="AE6069">
        <f t="shared" si="4336"/>
        <v>0</v>
      </c>
      <c r="AF6069">
        <f t="shared" si="4353"/>
        <v>5982.4357714326443</v>
      </c>
      <c r="AG6069">
        <f t="shared" si="4354"/>
        <v>6227.0451937540547</v>
      </c>
      <c r="AH6069">
        <f t="shared" si="4355"/>
        <v>0.73901403871694893</v>
      </c>
      <c r="AI6069">
        <f t="shared" si="4337"/>
        <v>0.32499779920781258</v>
      </c>
      <c r="AJ6069">
        <f t="shared" si="4338"/>
        <v>0.67500220079218742</v>
      </c>
      <c r="AK6069">
        <f t="shared" si="4339"/>
        <v>5982.4357714326443</v>
      </c>
      <c r="AL6069">
        <f t="shared" si="4340"/>
        <v>6227.0451937540547</v>
      </c>
      <c r="AM6069">
        <f t="shared" si="4356"/>
        <v>0.73901403871694893</v>
      </c>
      <c r="AN6069">
        <f t="shared" si="4357"/>
        <v>5982.4357714326443</v>
      </c>
      <c r="AO6069">
        <f t="shared" si="4357"/>
        <v>6227.0451937540547</v>
      </c>
      <c r="AP6069">
        <f t="shared" si="4341"/>
        <v>1134.2804870274188</v>
      </c>
      <c r="AQ6069">
        <f t="shared" si="4342"/>
        <v>4658.9862033865875</v>
      </c>
      <c r="AR6069">
        <f t="shared" si="4343"/>
        <v>0</v>
      </c>
      <c r="AS6069">
        <f t="shared" si="4358"/>
        <v>5982.4357714326443</v>
      </c>
      <c r="AT6069">
        <f t="shared" si="4344"/>
        <v>0</v>
      </c>
      <c r="AU6069">
        <f t="shared" si="4359"/>
        <v>0.95779016492791058</v>
      </c>
      <c r="AV6069">
        <f t="shared" si="4360"/>
        <v>16.605479452054794</v>
      </c>
      <c r="AW6069">
        <f t="shared" si="4361"/>
        <v>2.1692068579376384E-3</v>
      </c>
      <c r="AX6069">
        <f t="shared" si="4362"/>
        <v>20</v>
      </c>
      <c r="AY6069">
        <f t="shared" si="4363"/>
        <v>10000</v>
      </c>
      <c r="AZ6069">
        <f t="shared" si="4364"/>
        <v>0</v>
      </c>
      <c r="BA6069">
        <f t="shared" si="4365"/>
        <v>0</v>
      </c>
      <c r="BB6069">
        <f t="shared" si="4366"/>
        <v>1.132973168443782</v>
      </c>
    </row>
    <row r="6070" spans="6:54" x14ac:dyDescent="0.25">
      <c r="F6070">
        <v>6062</v>
      </c>
      <c r="G6070" t="b">
        <f t="shared" si="4327"/>
        <v>0</v>
      </c>
      <c r="H6070">
        <f t="shared" si="4328"/>
        <v>1.2999999584342878</v>
      </c>
      <c r="I6070">
        <f t="shared" si="4367"/>
        <v>6227.0451937540547</v>
      </c>
      <c r="J6070">
        <f t="shared" si="4368"/>
        <v>5982.4357714326443</v>
      </c>
      <c r="K6070" s="15">
        <f t="shared" si="4345"/>
        <v>12209.4809651867</v>
      </c>
      <c r="L6070">
        <f t="shared" si="4329"/>
        <v>1.024730143876134</v>
      </c>
      <c r="M6070">
        <f t="shared" si="4346"/>
        <v>0.96071821952299907</v>
      </c>
      <c r="N6070">
        <f t="shared" si="4330"/>
        <v>0</v>
      </c>
      <c r="O6070">
        <f t="shared" si="4331"/>
        <v>1.0986051773308504E-3</v>
      </c>
      <c r="P6070">
        <f t="shared" si="4332"/>
        <v>1.3156027634389483E-5</v>
      </c>
      <c r="Q6070">
        <f t="shared" si="4369"/>
        <v>1.1117612049652398E-3</v>
      </c>
      <c r="R6070">
        <f t="shared" si="4370"/>
        <v>1.1111434274383436E-3</v>
      </c>
      <c r="S6070">
        <f t="shared" si="4371"/>
        <v>1.3048680551159449E-4</v>
      </c>
      <c r="T6070" s="17">
        <f t="shared" si="4347"/>
        <v>47.257118481926305</v>
      </c>
      <c r="U6070" s="17">
        <f t="shared" si="4348"/>
        <v>27.005301261522835</v>
      </c>
      <c r="V6070">
        <f t="shared" si="4372"/>
        <v>20.251817220403471</v>
      </c>
      <c r="W6070">
        <f t="shared" si="4349"/>
        <v>2112.7227216160591</v>
      </c>
      <c r="X6070">
        <f t="shared" si="4350"/>
        <v>0</v>
      </c>
      <c r="Y6070">
        <f t="shared" si="4333"/>
        <v>18.226635498363123</v>
      </c>
      <c r="Z6070">
        <f t="shared" si="4334"/>
        <v>5384.1921942893796</v>
      </c>
      <c r="AA6070">
        <f t="shared" si="4335"/>
        <v>6.750538234077089</v>
      </c>
      <c r="AB6070">
        <f t="shared" si="4351"/>
        <v>18.226635498363123</v>
      </c>
      <c r="AC6070">
        <v>0</v>
      </c>
      <c r="AD6070">
        <f t="shared" si="4352"/>
        <v>0</v>
      </c>
      <c r="AE6070">
        <f t="shared" si="4336"/>
        <v>0</v>
      </c>
      <c r="AF6070">
        <f t="shared" si="4353"/>
        <v>6000.6624069310074</v>
      </c>
      <c r="AG6070">
        <f t="shared" si="4354"/>
        <v>6227.0451937540547</v>
      </c>
      <c r="AH6070">
        <f t="shared" si="4355"/>
        <v>0.74126558634815665</v>
      </c>
      <c r="AI6070">
        <f t="shared" si="4337"/>
        <v>0.32499779922868083</v>
      </c>
      <c r="AJ6070">
        <f t="shared" si="4338"/>
        <v>0.67500220077131923</v>
      </c>
      <c r="AK6070">
        <f t="shared" si="4339"/>
        <v>6000.6624069310074</v>
      </c>
      <c r="AL6070">
        <f t="shared" si="4340"/>
        <v>6227.0451937540547</v>
      </c>
      <c r="AM6070">
        <f t="shared" si="4356"/>
        <v>0.74126558634815665</v>
      </c>
      <c r="AN6070">
        <f t="shared" si="4357"/>
        <v>6000.6624069310074</v>
      </c>
      <c r="AO6070">
        <f t="shared" si="4357"/>
        <v>6227.0451937540547</v>
      </c>
      <c r="AP6070">
        <f t="shared" si="4341"/>
        <v>1134.2804870274188</v>
      </c>
      <c r="AQ6070">
        <f t="shared" si="4342"/>
        <v>4673.1806964936477</v>
      </c>
      <c r="AR6070">
        <f t="shared" si="4343"/>
        <v>0</v>
      </c>
      <c r="AS6070">
        <f t="shared" si="4358"/>
        <v>6000.6624069310074</v>
      </c>
      <c r="AT6070">
        <f t="shared" si="4344"/>
        <v>0</v>
      </c>
      <c r="AU6070">
        <f t="shared" si="4359"/>
        <v>0.96071821952299907</v>
      </c>
      <c r="AV6070">
        <f t="shared" si="4360"/>
        <v>16.608219178082191</v>
      </c>
      <c r="AW6070">
        <f t="shared" si="4361"/>
        <v>2.1671534657843445E-3</v>
      </c>
      <c r="AX6070">
        <f t="shared" si="4362"/>
        <v>20</v>
      </c>
      <c r="AY6070">
        <f t="shared" si="4363"/>
        <v>10000</v>
      </c>
      <c r="AZ6070">
        <f t="shared" si="4364"/>
        <v>0</v>
      </c>
      <c r="BA6070">
        <f t="shared" si="4365"/>
        <v>0</v>
      </c>
      <c r="BB6070">
        <f t="shared" si="4366"/>
        <v>1.1346676336379597</v>
      </c>
    </row>
    <row r="6071" spans="6:54" x14ac:dyDescent="0.25">
      <c r="F6071">
        <v>6063</v>
      </c>
      <c r="G6071" t="b">
        <f t="shared" si="4327"/>
        <v>0</v>
      </c>
      <c r="H6071">
        <f t="shared" si="4328"/>
        <v>1.2999999585575854</v>
      </c>
      <c r="I6071">
        <f t="shared" si="4367"/>
        <v>6227.0451937540547</v>
      </c>
      <c r="J6071">
        <f t="shared" si="4368"/>
        <v>6000.6624069310074</v>
      </c>
      <c r="K6071" s="15">
        <f t="shared" si="4345"/>
        <v>12227.707600685062</v>
      </c>
      <c r="L6071">
        <f t="shared" si="4329"/>
        <v>1.024730143876134</v>
      </c>
      <c r="M6071">
        <f t="shared" si="4346"/>
        <v>0.96364523144137171</v>
      </c>
      <c r="N6071">
        <f t="shared" si="4330"/>
        <v>0</v>
      </c>
      <c r="O6071">
        <f t="shared" si="4331"/>
        <v>1.0986051773308504E-3</v>
      </c>
      <c r="P6071">
        <f t="shared" si="4332"/>
        <v>1.2889215389742427E-5</v>
      </c>
      <c r="Q6071">
        <f t="shared" si="4369"/>
        <v>1.1114943927205928E-3</v>
      </c>
      <c r="R6071">
        <f t="shared" si="4370"/>
        <v>1.1108769116248141E-3</v>
      </c>
      <c r="S6071">
        <f t="shared" si="4371"/>
        <v>1.3034181595528285E-4</v>
      </c>
      <c r="T6071" s="17">
        <f t="shared" si="4347"/>
        <v>47.257118481926305</v>
      </c>
      <c r="U6071" s="17">
        <f t="shared" si="4348"/>
        <v>27.012512909251441</v>
      </c>
      <c r="V6071">
        <f t="shared" si="4372"/>
        <v>20.244605572674864</v>
      </c>
      <c r="W6071">
        <f t="shared" si="4349"/>
        <v>2094.4960868854751</v>
      </c>
      <c r="X6071">
        <f t="shared" si="4350"/>
        <v>0</v>
      </c>
      <c r="Y6071">
        <f t="shared" si="4333"/>
        <v>18.220145015407379</v>
      </c>
      <c r="Z6071">
        <f t="shared" si="4334"/>
        <v>5400.5961662379068</v>
      </c>
      <c r="AA6071">
        <f t="shared" si="4335"/>
        <v>6.7481343755397125</v>
      </c>
      <c r="AB6071">
        <f t="shared" si="4351"/>
        <v>18.220145015407379</v>
      </c>
      <c r="AC6071">
        <v>0</v>
      </c>
      <c r="AD6071">
        <f t="shared" si="4352"/>
        <v>0</v>
      </c>
      <c r="AE6071">
        <f t="shared" si="4336"/>
        <v>0</v>
      </c>
      <c r="AF6071">
        <f t="shared" si="4353"/>
        <v>6018.8825519464144</v>
      </c>
      <c r="AG6071">
        <f t="shared" si="4354"/>
        <v>6227.0451937540547</v>
      </c>
      <c r="AH6071">
        <f t="shared" si="4355"/>
        <v>0.74351633220572033</v>
      </c>
      <c r="AI6071">
        <f t="shared" si="4337"/>
        <v>0.32499779924948724</v>
      </c>
      <c r="AJ6071">
        <f t="shared" si="4338"/>
        <v>0.67500220075051276</v>
      </c>
      <c r="AK6071">
        <f t="shared" si="4339"/>
        <v>6018.8825519464144</v>
      </c>
      <c r="AL6071">
        <f t="shared" si="4340"/>
        <v>6227.0451937540547</v>
      </c>
      <c r="AM6071">
        <f t="shared" si="4356"/>
        <v>0.74351633220572033</v>
      </c>
      <c r="AN6071">
        <f t="shared" si="4357"/>
        <v>6018.8825519464144</v>
      </c>
      <c r="AO6071">
        <f t="shared" si="4357"/>
        <v>6227.0451937540547</v>
      </c>
      <c r="AP6071">
        <f t="shared" si="4341"/>
        <v>1134.2804870274188</v>
      </c>
      <c r="AQ6071">
        <f t="shared" si="4342"/>
        <v>4687.3701349588027</v>
      </c>
      <c r="AR6071">
        <f t="shared" si="4343"/>
        <v>0</v>
      </c>
      <c r="AS6071">
        <f t="shared" si="4358"/>
        <v>6018.8825519464144</v>
      </c>
      <c r="AT6071">
        <f t="shared" si="4344"/>
        <v>0</v>
      </c>
      <c r="AU6071">
        <f t="shared" si="4359"/>
        <v>0.96364523144137171</v>
      </c>
      <c r="AV6071">
        <f t="shared" si="4360"/>
        <v>16.610958904109587</v>
      </c>
      <c r="AW6071">
        <f t="shared" si="4361"/>
        <v>2.1651025483202186E-3</v>
      </c>
      <c r="AX6071">
        <f t="shared" si="4362"/>
        <v>20</v>
      </c>
      <c r="AY6071">
        <f t="shared" si="4363"/>
        <v>10000</v>
      </c>
      <c r="AZ6071">
        <f t="shared" si="4364"/>
        <v>0</v>
      </c>
      <c r="BA6071">
        <f t="shared" si="4365"/>
        <v>0</v>
      </c>
      <c r="BB6071">
        <f t="shared" si="4366"/>
        <v>1.136361495435122</v>
      </c>
    </row>
    <row r="6072" spans="6:54" x14ac:dyDescent="0.25">
      <c r="F6072">
        <v>6064</v>
      </c>
      <c r="G6072" t="b">
        <f t="shared" si="4327"/>
        <v>0</v>
      </c>
      <c r="H6072">
        <f t="shared" si="4328"/>
        <v>1.2999999586805173</v>
      </c>
      <c r="I6072">
        <f t="shared" si="4367"/>
        <v>6227.0451937540547</v>
      </c>
      <c r="J6072">
        <f t="shared" si="4368"/>
        <v>6018.8825519464144</v>
      </c>
      <c r="K6072" s="15">
        <f t="shared" si="4345"/>
        <v>12245.927745700468</v>
      </c>
      <c r="L6072">
        <f t="shared" si="4329"/>
        <v>1.024730143876134</v>
      </c>
      <c r="M6072">
        <f t="shared" si="4346"/>
        <v>0.96657120105432437</v>
      </c>
      <c r="N6072">
        <f t="shared" si="4330"/>
        <v>0</v>
      </c>
      <c r="O6072">
        <f t="shared" si="4331"/>
        <v>1.0986051773308504E-3</v>
      </c>
      <c r="P6072">
        <f t="shared" si="4332"/>
        <v>1.2627906394358131E-5</v>
      </c>
      <c r="Q6072">
        <f t="shared" si="4369"/>
        <v>1.1112330837252085E-3</v>
      </c>
      <c r="R6072">
        <f t="shared" si="4370"/>
        <v>1.1106158928775312E-3</v>
      </c>
      <c r="S6072">
        <f t="shared" si="4371"/>
        <v>1.3019702224131887E-4</v>
      </c>
      <c r="T6072" s="17">
        <f t="shared" si="4347"/>
        <v>47.257118481926305</v>
      </c>
      <c r="U6072" s="17">
        <f t="shared" si="4348"/>
        <v>27.019721988920974</v>
      </c>
      <c r="V6072">
        <f t="shared" si="4372"/>
        <v>20.237396493005331</v>
      </c>
      <c r="W6072">
        <f t="shared" si="4349"/>
        <v>2076.2759426355706</v>
      </c>
      <c r="X6072">
        <f t="shared" si="4350"/>
        <v>0</v>
      </c>
      <c r="Y6072">
        <f t="shared" si="4333"/>
        <v>18.213656843704797</v>
      </c>
      <c r="Z6072">
        <f t="shared" si="4334"/>
        <v>5416.9942967517727</v>
      </c>
      <c r="AA6072">
        <f t="shared" si="4335"/>
        <v>6.7457313730134674</v>
      </c>
      <c r="AB6072">
        <f t="shared" si="4351"/>
        <v>18.213656843704797</v>
      </c>
      <c r="AC6072">
        <v>0</v>
      </c>
      <c r="AD6072">
        <f t="shared" si="4352"/>
        <v>0</v>
      </c>
      <c r="AE6072">
        <f t="shared" si="4336"/>
        <v>0</v>
      </c>
      <c r="AF6072">
        <f t="shared" si="4353"/>
        <v>6037.0962087901189</v>
      </c>
      <c r="AG6072">
        <f t="shared" si="4354"/>
        <v>6227.0451937540547</v>
      </c>
      <c r="AH6072">
        <f t="shared" si="4355"/>
        <v>0.74576627657515193</v>
      </c>
      <c r="AI6072">
        <f t="shared" si="4337"/>
        <v>0.32499779927023192</v>
      </c>
      <c r="AJ6072">
        <f t="shared" si="4338"/>
        <v>0.67500220072976813</v>
      </c>
      <c r="AK6072">
        <f t="shared" si="4339"/>
        <v>6037.0962087901189</v>
      </c>
      <c r="AL6072">
        <f t="shared" si="4340"/>
        <v>6227.0451937540547</v>
      </c>
      <c r="AM6072">
        <f t="shared" si="4356"/>
        <v>0.74576627657515193</v>
      </c>
      <c r="AN6072">
        <f t="shared" si="4357"/>
        <v>6037.0962087901189</v>
      </c>
      <c r="AO6072">
        <f t="shared" si="4357"/>
        <v>6227.0451937540547</v>
      </c>
      <c r="AP6072">
        <f t="shared" si="4341"/>
        <v>1134.2804870274188</v>
      </c>
      <c r="AQ6072">
        <f t="shared" si="4342"/>
        <v>4701.5545205820044</v>
      </c>
      <c r="AR6072">
        <f t="shared" si="4343"/>
        <v>0</v>
      </c>
      <c r="AS6072">
        <f t="shared" si="4358"/>
        <v>6037.0962087901189</v>
      </c>
      <c r="AT6072">
        <f t="shared" si="4344"/>
        <v>0</v>
      </c>
      <c r="AU6072">
        <f t="shared" si="4359"/>
        <v>0.96657120105432437</v>
      </c>
      <c r="AV6072">
        <f t="shared" si="4360"/>
        <v>16.613698630136987</v>
      </c>
      <c r="AW6072">
        <f t="shared" si="4361"/>
        <v>2.1630540900585142E-3</v>
      </c>
      <c r="AX6072">
        <f t="shared" si="4362"/>
        <v>20</v>
      </c>
      <c r="AY6072">
        <f t="shared" si="4363"/>
        <v>10000</v>
      </c>
      <c r="AZ6072">
        <f t="shared" si="4364"/>
        <v>0</v>
      </c>
      <c r="BA6072">
        <f t="shared" si="4365"/>
        <v>0</v>
      </c>
      <c r="BB6072">
        <f t="shared" si="4366"/>
        <v>1.1380547540501376</v>
      </c>
    </row>
    <row r="6073" spans="6:54" x14ac:dyDescent="0.25">
      <c r="F6073">
        <v>6065</v>
      </c>
      <c r="G6073" t="b">
        <f t="shared" si="4327"/>
        <v>0</v>
      </c>
      <c r="H6073">
        <f t="shared" si="4328"/>
        <v>1.2999999588030846</v>
      </c>
      <c r="I6073">
        <f t="shared" si="4367"/>
        <v>6227.0451937540547</v>
      </c>
      <c r="J6073">
        <f t="shared" si="4368"/>
        <v>6037.0962087901189</v>
      </c>
      <c r="K6073" s="15">
        <f t="shared" si="4345"/>
        <v>12264.141402544174</v>
      </c>
      <c r="L6073">
        <f t="shared" si="4329"/>
        <v>1.024730143876134</v>
      </c>
      <c r="M6073">
        <f t="shared" si="4346"/>
        <v>0.96949612873302071</v>
      </c>
      <c r="N6073">
        <f t="shared" si="4330"/>
        <v>0</v>
      </c>
      <c r="O6073">
        <f t="shared" si="4331"/>
        <v>1.0986051773308504E-3</v>
      </c>
      <c r="P6073">
        <f t="shared" si="4332"/>
        <v>1.2371985271732977E-5</v>
      </c>
      <c r="Q6073">
        <f t="shared" si="4369"/>
        <v>1.1109771626025835E-3</v>
      </c>
      <c r="R6073">
        <f t="shared" si="4370"/>
        <v>1.1103602559522363E-3</v>
      </c>
      <c r="S6073">
        <f t="shared" si="4371"/>
        <v>1.3005242335921232E-4</v>
      </c>
      <c r="T6073" s="17">
        <f t="shared" si="4347"/>
        <v>47.257118481926305</v>
      </c>
      <c r="U6073" s="17">
        <f t="shared" si="4348"/>
        <v>27.026928501445916</v>
      </c>
      <c r="V6073">
        <f t="shared" si="4372"/>
        <v>20.23018998048039</v>
      </c>
      <c r="W6073">
        <f t="shared" si="4349"/>
        <v>2058.0622865550986</v>
      </c>
      <c r="X6073">
        <f t="shared" si="4350"/>
        <v>0</v>
      </c>
      <c r="Y6073">
        <f t="shared" si="4333"/>
        <v>18.207170982432352</v>
      </c>
      <c r="Z6073">
        <f t="shared" si="4334"/>
        <v>5433.3865879111072</v>
      </c>
      <c r="AA6073">
        <f t="shared" si="4335"/>
        <v>6.7433292261935289</v>
      </c>
      <c r="AB6073">
        <f t="shared" si="4351"/>
        <v>18.207170982432352</v>
      </c>
      <c r="AC6073">
        <v>0</v>
      </c>
      <c r="AD6073">
        <f t="shared" si="4352"/>
        <v>0</v>
      </c>
      <c r="AE6073">
        <f t="shared" si="4336"/>
        <v>0</v>
      </c>
      <c r="AF6073">
        <f t="shared" si="4353"/>
        <v>6055.3033797725511</v>
      </c>
      <c r="AG6073">
        <f t="shared" si="4354"/>
        <v>6227.0451937540547</v>
      </c>
      <c r="AH6073">
        <f t="shared" si="4355"/>
        <v>0.74801541974186181</v>
      </c>
      <c r="AI6073">
        <f t="shared" si="4337"/>
        <v>0.3249977992909151</v>
      </c>
      <c r="AJ6073">
        <f t="shared" si="4338"/>
        <v>0.67500220070908501</v>
      </c>
      <c r="AK6073">
        <f t="shared" si="4339"/>
        <v>6055.3033797725511</v>
      </c>
      <c r="AL6073">
        <f t="shared" si="4340"/>
        <v>6227.0451937540547</v>
      </c>
      <c r="AM6073">
        <f t="shared" si="4356"/>
        <v>0.74801541974186181</v>
      </c>
      <c r="AN6073">
        <f t="shared" si="4357"/>
        <v>6055.3033797725511</v>
      </c>
      <c r="AO6073">
        <f t="shared" si="4357"/>
        <v>6227.0451937540547</v>
      </c>
      <c r="AP6073">
        <f t="shared" si="4341"/>
        <v>1134.2804870274188</v>
      </c>
      <c r="AQ6073">
        <f t="shared" si="4342"/>
        <v>4715.7338551625635</v>
      </c>
      <c r="AR6073">
        <f t="shared" si="4343"/>
        <v>0</v>
      </c>
      <c r="AS6073">
        <f t="shared" si="4358"/>
        <v>6055.3033797725511</v>
      </c>
      <c r="AT6073">
        <f t="shared" si="4344"/>
        <v>0</v>
      </c>
      <c r="AU6073">
        <f t="shared" si="4359"/>
        <v>0.96949612873302071</v>
      </c>
      <c r="AV6073">
        <f t="shared" si="4360"/>
        <v>16.616438356164384</v>
      </c>
      <c r="AW6073">
        <f t="shared" si="4361"/>
        <v>2.1610080758181446E-3</v>
      </c>
      <c r="AX6073">
        <f t="shared" si="4362"/>
        <v>20</v>
      </c>
      <c r="AY6073">
        <f t="shared" si="4363"/>
        <v>10000</v>
      </c>
      <c r="AZ6073">
        <f t="shared" si="4364"/>
        <v>0</v>
      </c>
      <c r="BA6073">
        <f t="shared" si="4365"/>
        <v>0</v>
      </c>
      <c r="BB6073">
        <f t="shared" si="4366"/>
        <v>1.1397474096977993</v>
      </c>
    </row>
    <row r="6074" spans="6:54" x14ac:dyDescent="0.25">
      <c r="F6074">
        <v>6066</v>
      </c>
      <c r="G6074" t="b">
        <f t="shared" si="4327"/>
        <v>0</v>
      </c>
      <c r="H6074">
        <f t="shared" si="4328"/>
        <v>1.2999999589252882</v>
      </c>
      <c r="I6074">
        <f t="shared" si="4367"/>
        <v>6227.0451937540547</v>
      </c>
      <c r="J6074">
        <f t="shared" si="4368"/>
        <v>6055.3033797725511</v>
      </c>
      <c r="K6074" s="15">
        <f t="shared" si="4345"/>
        <v>12282.348573526606</v>
      </c>
      <c r="L6074">
        <f t="shared" si="4329"/>
        <v>1.024730143876134</v>
      </c>
      <c r="M6074">
        <f t="shared" si="4346"/>
        <v>0.97242001484849239</v>
      </c>
      <c r="N6074">
        <f t="shared" si="4330"/>
        <v>0</v>
      </c>
      <c r="O6074">
        <f t="shared" si="4331"/>
        <v>1.0986051773308504E-3</v>
      </c>
      <c r="P6074">
        <f t="shared" si="4332"/>
        <v>1.2121339102734519E-5</v>
      </c>
      <c r="Q6074">
        <f t="shared" si="4369"/>
        <v>1.1107265164335849E-3</v>
      </c>
      <c r="R6074">
        <f t="shared" si="4370"/>
        <v>1.1101098880593741E-3</v>
      </c>
      <c r="S6074">
        <f t="shared" si="4371"/>
        <v>1.2990801831712397E-4</v>
      </c>
      <c r="T6074" s="17">
        <f t="shared" si="4347"/>
        <v>47.257118481926305</v>
      </c>
      <c r="U6074" s="17">
        <f t="shared" si="4348"/>
        <v>27.034132447740429</v>
      </c>
      <c r="V6074">
        <f t="shared" si="4372"/>
        <v>20.222986034185876</v>
      </c>
      <c r="W6074">
        <f t="shared" si="4349"/>
        <v>2039.8551163336333</v>
      </c>
      <c r="X6074">
        <f t="shared" si="4350"/>
        <v>0</v>
      </c>
      <c r="Y6074">
        <f t="shared" si="4333"/>
        <v>18.200687430767289</v>
      </c>
      <c r="Z6074">
        <f t="shared" si="4334"/>
        <v>5449.7730417952962</v>
      </c>
      <c r="AA6074">
        <f t="shared" si="4335"/>
        <v>6.7409279347751783</v>
      </c>
      <c r="AB6074">
        <f t="shared" si="4351"/>
        <v>18.200687430767289</v>
      </c>
      <c r="AC6074">
        <v>0</v>
      </c>
      <c r="AD6074">
        <f t="shared" si="4352"/>
        <v>0</v>
      </c>
      <c r="AE6074">
        <f t="shared" si="4336"/>
        <v>0</v>
      </c>
      <c r="AF6074">
        <f t="shared" si="4353"/>
        <v>6073.5040672033183</v>
      </c>
      <c r="AG6074">
        <f t="shared" si="4354"/>
        <v>6227.0451937540547</v>
      </c>
      <c r="AH6074">
        <f t="shared" si="4355"/>
        <v>0.75026376199115896</v>
      </c>
      <c r="AI6074">
        <f t="shared" si="4337"/>
        <v>0.32499779931153688</v>
      </c>
      <c r="AJ6074">
        <f t="shared" si="4338"/>
        <v>0.67500220068846317</v>
      </c>
      <c r="AK6074">
        <f t="shared" si="4339"/>
        <v>6073.5040672033183</v>
      </c>
      <c r="AL6074">
        <f t="shared" si="4340"/>
        <v>6227.0451937540547</v>
      </c>
      <c r="AM6074">
        <f t="shared" si="4356"/>
        <v>0.75026376199115896</v>
      </c>
      <c r="AN6074">
        <f t="shared" si="4357"/>
        <v>6073.5040672033183</v>
      </c>
      <c r="AO6074">
        <f t="shared" si="4357"/>
        <v>6227.0451937540547</v>
      </c>
      <c r="AP6074">
        <f t="shared" si="4341"/>
        <v>1134.2804870274188</v>
      </c>
      <c r="AQ6074">
        <f t="shared" si="4342"/>
        <v>4729.9081404991521</v>
      </c>
      <c r="AR6074">
        <f t="shared" si="4343"/>
        <v>0</v>
      </c>
      <c r="AS6074">
        <f t="shared" si="4358"/>
        <v>6073.5040672033183</v>
      </c>
      <c r="AT6074">
        <f t="shared" si="4344"/>
        <v>0</v>
      </c>
      <c r="AU6074">
        <f t="shared" si="4359"/>
        <v>0.97242001484849239</v>
      </c>
      <c r="AV6074">
        <f t="shared" si="4360"/>
        <v>16.61917808219178</v>
      </c>
      <c r="AW6074">
        <f t="shared" si="4361"/>
        <v>2.1589644907169152E-3</v>
      </c>
      <c r="AX6074">
        <f t="shared" si="4362"/>
        <v>20</v>
      </c>
      <c r="AY6074">
        <f t="shared" si="4363"/>
        <v>10000</v>
      </c>
      <c r="AZ6074">
        <f t="shared" si="4364"/>
        <v>0</v>
      </c>
      <c r="BA6074">
        <f t="shared" si="4365"/>
        <v>0</v>
      </c>
      <c r="BB6074">
        <f t="shared" si="4366"/>
        <v>1.1414394625928226</v>
      </c>
    </row>
    <row r="6075" spans="6:54" x14ac:dyDescent="0.25">
      <c r="F6075">
        <v>6067</v>
      </c>
      <c r="G6075" t="b">
        <f t="shared" si="4327"/>
        <v>0</v>
      </c>
      <c r="H6075">
        <f t="shared" si="4328"/>
        <v>1.2999999590471294</v>
      </c>
      <c r="I6075">
        <f t="shared" si="4367"/>
        <v>6227.0451937540547</v>
      </c>
      <c r="J6075">
        <f t="shared" si="4368"/>
        <v>6073.5040672033183</v>
      </c>
      <c r="K6075" s="15">
        <f t="shared" si="4345"/>
        <v>12300.549260957374</v>
      </c>
      <c r="L6075">
        <f t="shared" si="4329"/>
        <v>1.024730143876134</v>
      </c>
      <c r="M6075">
        <f t="shared" si="4346"/>
        <v>0.97534285977163881</v>
      </c>
      <c r="N6075">
        <f t="shared" si="4330"/>
        <v>0</v>
      </c>
      <c r="O6075">
        <f t="shared" si="4331"/>
        <v>1.0986051773308504E-3</v>
      </c>
      <c r="P6075">
        <f t="shared" si="4332"/>
        <v>1.1875857372456091E-5</v>
      </c>
      <c r="Q6075">
        <f t="shared" si="4369"/>
        <v>1.1104810347033066E-3</v>
      </c>
      <c r="R6075">
        <f t="shared" si="4370"/>
        <v>1.1098646788106903E-3</v>
      </c>
      <c r="S6075">
        <f t="shared" si="4371"/>
        <v>1.2976380614145193E-4</v>
      </c>
      <c r="T6075" s="17">
        <f t="shared" si="4347"/>
        <v>47.257118481926305</v>
      </c>
      <c r="U6075" s="17">
        <f t="shared" si="4348"/>
        <v>27.041333828718336</v>
      </c>
      <c r="V6075">
        <f t="shared" si="4372"/>
        <v>20.215784653207969</v>
      </c>
      <c r="W6075">
        <f t="shared" si="4349"/>
        <v>2021.6544296615766</v>
      </c>
      <c r="X6075">
        <f t="shared" si="4350"/>
        <v>0</v>
      </c>
      <c r="Y6075">
        <f t="shared" si="4333"/>
        <v>18.194206187887172</v>
      </c>
      <c r="Z6075">
        <f t="shared" si="4334"/>
        <v>5466.1536604829862</v>
      </c>
      <c r="AA6075">
        <f t="shared" si="4335"/>
        <v>6.7385274984538128</v>
      </c>
      <c r="AB6075">
        <f t="shared" si="4351"/>
        <v>18.194206187887172</v>
      </c>
      <c r="AC6075">
        <v>0</v>
      </c>
      <c r="AD6075">
        <f t="shared" si="4352"/>
        <v>0</v>
      </c>
      <c r="AE6075">
        <f t="shared" si="4336"/>
        <v>0</v>
      </c>
      <c r="AF6075">
        <f t="shared" si="4353"/>
        <v>6091.6982733912055</v>
      </c>
      <c r="AG6075">
        <f t="shared" si="4354"/>
        <v>6227.0451937540547</v>
      </c>
      <c r="AH6075">
        <f t="shared" si="4355"/>
        <v>0.75251130360825014</v>
      </c>
      <c r="AI6075">
        <f t="shared" si="4337"/>
        <v>0.32499779933209749</v>
      </c>
      <c r="AJ6075">
        <f t="shared" si="4338"/>
        <v>0.67500220066790251</v>
      </c>
      <c r="AK6075">
        <f t="shared" si="4339"/>
        <v>6091.6982733912055</v>
      </c>
      <c r="AL6075">
        <f t="shared" si="4340"/>
        <v>6227.0451937540547</v>
      </c>
      <c r="AM6075">
        <f t="shared" si="4356"/>
        <v>0.75251130360825014</v>
      </c>
      <c r="AN6075">
        <f t="shared" si="4357"/>
        <v>6091.6982733912055</v>
      </c>
      <c r="AO6075">
        <f t="shared" si="4357"/>
        <v>6227.0451937540547</v>
      </c>
      <c r="AP6075">
        <f t="shared" si="4341"/>
        <v>1134.2804870274188</v>
      </c>
      <c r="AQ6075">
        <f t="shared" si="4342"/>
        <v>4744.0773783897976</v>
      </c>
      <c r="AR6075">
        <f t="shared" si="4343"/>
        <v>0</v>
      </c>
      <c r="AS6075">
        <f t="shared" si="4358"/>
        <v>6091.6982733912055</v>
      </c>
      <c r="AT6075">
        <f t="shared" si="4344"/>
        <v>0</v>
      </c>
      <c r="AU6075">
        <f t="shared" si="4359"/>
        <v>0.97534285977163881</v>
      </c>
      <c r="AV6075">
        <f t="shared" si="4360"/>
        <v>16.621917808219177</v>
      </c>
      <c r="AW6075">
        <f t="shared" si="4361"/>
        <v>2.1569233201649009E-3</v>
      </c>
      <c r="AX6075">
        <f t="shared" si="4362"/>
        <v>20</v>
      </c>
      <c r="AY6075">
        <f t="shared" si="4363"/>
        <v>10000</v>
      </c>
      <c r="AZ6075">
        <f t="shared" si="4364"/>
        <v>0</v>
      </c>
      <c r="BA6075">
        <f t="shared" si="4365"/>
        <v>0</v>
      </c>
      <c r="BB6075">
        <f t="shared" si="4366"/>
        <v>1.1431309129498477</v>
      </c>
    </row>
    <row r="6076" spans="6:54" x14ac:dyDescent="0.25">
      <c r="F6076">
        <v>6068</v>
      </c>
      <c r="G6076" t="b">
        <f t="shared" si="4327"/>
        <v>0</v>
      </c>
      <c r="H6076">
        <f t="shared" si="4328"/>
        <v>1.2999999591686091</v>
      </c>
      <c r="I6076">
        <f t="shared" si="4367"/>
        <v>6227.0451937540547</v>
      </c>
      <c r="J6076">
        <f t="shared" si="4368"/>
        <v>6091.6982733912055</v>
      </c>
      <c r="K6076" s="15">
        <f t="shared" si="4345"/>
        <v>12318.743467145261</v>
      </c>
      <c r="L6076">
        <f t="shared" si="4329"/>
        <v>1.024730143876134</v>
      </c>
      <c r="M6076">
        <f t="shared" si="4346"/>
        <v>0.97826466387322719</v>
      </c>
      <c r="N6076">
        <f t="shared" si="4330"/>
        <v>0</v>
      </c>
      <c r="O6076">
        <f t="shared" si="4331"/>
        <v>1.0986051773308504E-3</v>
      </c>
      <c r="P6076">
        <f t="shared" si="4332"/>
        <v>1.1635431918237925E-5</v>
      </c>
      <c r="Q6076">
        <f t="shared" si="4369"/>
        <v>1.1102406092490884E-3</v>
      </c>
      <c r="R6076">
        <f t="shared" si="4370"/>
        <v>1.1096245201673849E-3</v>
      </c>
      <c r="S6076">
        <f t="shared" si="4371"/>
        <v>1.296197858764275E-4</v>
      </c>
      <c r="T6076" s="17">
        <f t="shared" si="4347"/>
        <v>47.257118481926305</v>
      </c>
      <c r="U6076" s="17">
        <f t="shared" si="4348"/>
        <v>27.048532645293147</v>
      </c>
      <c r="V6076">
        <f t="shared" si="4372"/>
        <v>20.208585836633159</v>
      </c>
      <c r="W6076">
        <f t="shared" si="4349"/>
        <v>2003.4602242301489</v>
      </c>
      <c r="X6076">
        <f t="shared" si="4350"/>
        <v>0</v>
      </c>
      <c r="Y6076">
        <f t="shared" si="4333"/>
        <v>18.187727252969843</v>
      </c>
      <c r="Z6076">
        <f t="shared" si="4334"/>
        <v>5482.5284460520852</v>
      </c>
      <c r="AA6076">
        <f t="shared" si="4335"/>
        <v>6.7361279169249313</v>
      </c>
      <c r="AB6076">
        <f t="shared" si="4351"/>
        <v>18.187727252969843</v>
      </c>
      <c r="AC6076">
        <v>0</v>
      </c>
      <c r="AD6076">
        <f t="shared" si="4352"/>
        <v>0</v>
      </c>
      <c r="AE6076">
        <f t="shared" si="4336"/>
        <v>0</v>
      </c>
      <c r="AF6076">
        <f t="shared" si="4353"/>
        <v>6109.8860006441755</v>
      </c>
      <c r="AG6076">
        <f t="shared" si="4354"/>
        <v>6227.0451937540547</v>
      </c>
      <c r="AH6076">
        <f t="shared" si="4355"/>
        <v>0.75475804487824139</v>
      </c>
      <c r="AI6076">
        <f t="shared" si="4337"/>
        <v>0.32499779935259715</v>
      </c>
      <c r="AJ6076">
        <f t="shared" si="4338"/>
        <v>0.67500220064740291</v>
      </c>
      <c r="AK6076">
        <f t="shared" si="4339"/>
        <v>6109.8860006441755</v>
      </c>
      <c r="AL6076">
        <f t="shared" si="4340"/>
        <v>6227.0451937540547</v>
      </c>
      <c r="AM6076">
        <f t="shared" si="4356"/>
        <v>0.75475804487824139</v>
      </c>
      <c r="AN6076">
        <f t="shared" si="4357"/>
        <v>6109.8860006441755</v>
      </c>
      <c r="AO6076">
        <f t="shared" si="4357"/>
        <v>6227.0451937540547</v>
      </c>
      <c r="AP6076">
        <f t="shared" si="4341"/>
        <v>1134.2804870274188</v>
      </c>
      <c r="AQ6076">
        <f t="shared" si="4342"/>
        <v>4758.2415706318907</v>
      </c>
      <c r="AR6076">
        <f t="shared" si="4343"/>
        <v>0</v>
      </c>
      <c r="AS6076">
        <f t="shared" si="4358"/>
        <v>6109.8860006441755</v>
      </c>
      <c r="AT6076">
        <f t="shared" si="4344"/>
        <v>0</v>
      </c>
      <c r="AU6076">
        <f t="shared" si="4359"/>
        <v>0.97826466387322719</v>
      </c>
      <c r="AV6076">
        <f t="shared" si="4360"/>
        <v>16.624657534246577</v>
      </c>
      <c r="AW6076">
        <f t="shared" si="4361"/>
        <v>2.1548845498579783E-3</v>
      </c>
      <c r="AX6076">
        <f t="shared" si="4362"/>
        <v>20</v>
      </c>
      <c r="AY6076">
        <f t="shared" si="4363"/>
        <v>10000</v>
      </c>
      <c r="AZ6076">
        <f t="shared" si="4364"/>
        <v>0</v>
      </c>
      <c r="BA6076">
        <f t="shared" si="4365"/>
        <v>0</v>
      </c>
      <c r="BB6076">
        <f t="shared" si="4366"/>
        <v>1.144821760983437</v>
      </c>
    </row>
    <row r="6077" spans="6:54" x14ac:dyDescent="0.25">
      <c r="F6077">
        <v>6069</v>
      </c>
      <c r="G6077" t="b">
        <f t="shared" si="4327"/>
        <v>0</v>
      </c>
      <c r="H6077">
        <f t="shared" si="4328"/>
        <v>1.2999999592897284</v>
      </c>
      <c r="I6077">
        <f t="shared" si="4367"/>
        <v>6227.0451937540547</v>
      </c>
      <c r="J6077">
        <f t="shared" si="4368"/>
        <v>6109.8860006441755</v>
      </c>
      <c r="K6077" s="15">
        <f t="shared" si="4345"/>
        <v>12336.93119439823</v>
      </c>
      <c r="L6077">
        <f t="shared" si="4329"/>
        <v>1.024730143876134</v>
      </c>
      <c r="M6077">
        <f t="shared" si="4346"/>
        <v>0.98118542752389304</v>
      </c>
      <c r="N6077">
        <f t="shared" si="4330"/>
        <v>0</v>
      </c>
      <c r="O6077">
        <f t="shared" si="4331"/>
        <v>1.0986051773308504E-3</v>
      </c>
      <c r="P6077">
        <f t="shared" si="4332"/>
        <v>1.1399956878828832E-5</v>
      </c>
      <c r="Q6077">
        <f t="shared" si="4369"/>
        <v>1.1100051342096792E-3</v>
      </c>
      <c r="R6077">
        <f t="shared" si="4370"/>
        <v>1.1093893063891525E-3</v>
      </c>
      <c r="S6077">
        <f t="shared" si="4371"/>
        <v>1.2947595658372016E-4</v>
      </c>
      <c r="T6077" s="17">
        <f t="shared" si="4347"/>
        <v>47.257118481926305</v>
      </c>
      <c r="U6077" s="17">
        <f t="shared" si="4348"/>
        <v>27.055728898378046</v>
      </c>
      <c r="V6077">
        <f t="shared" si="4372"/>
        <v>20.201389583548259</v>
      </c>
      <c r="W6077">
        <f t="shared" si="4349"/>
        <v>1985.2724977313947</v>
      </c>
      <c r="X6077">
        <f t="shared" si="4350"/>
        <v>0</v>
      </c>
      <c r="Y6077">
        <f t="shared" si="4333"/>
        <v>18.181250625193435</v>
      </c>
      <c r="Z6077">
        <f t="shared" si="4334"/>
        <v>5498.8974005797581</v>
      </c>
      <c r="AA6077">
        <f t="shared" si="4335"/>
        <v>6.7337291898841416</v>
      </c>
      <c r="AB6077">
        <f t="shared" si="4351"/>
        <v>18.181250625193435</v>
      </c>
      <c r="AC6077">
        <v>0</v>
      </c>
      <c r="AD6077">
        <f t="shared" si="4352"/>
        <v>0</v>
      </c>
      <c r="AE6077">
        <f t="shared" si="4336"/>
        <v>0</v>
      </c>
      <c r="AF6077">
        <f t="shared" si="4353"/>
        <v>6128.0672512693691</v>
      </c>
      <c r="AG6077">
        <f t="shared" si="4354"/>
        <v>6227.0451937540547</v>
      </c>
      <c r="AH6077">
        <f t="shared" si="4355"/>
        <v>0.75700398608613639</v>
      </c>
      <c r="AI6077">
        <f t="shared" si="4337"/>
        <v>0.32499779937303591</v>
      </c>
      <c r="AJ6077">
        <f t="shared" si="4338"/>
        <v>0.67500220062696403</v>
      </c>
      <c r="AK6077">
        <f t="shared" si="4339"/>
        <v>6128.0672512693691</v>
      </c>
      <c r="AL6077">
        <f t="shared" si="4340"/>
        <v>6227.0451937540547</v>
      </c>
      <c r="AM6077">
        <f t="shared" si="4356"/>
        <v>0.75700398608613639</v>
      </c>
      <c r="AN6077">
        <f t="shared" si="4357"/>
        <v>6128.0672512693691</v>
      </c>
      <c r="AO6077">
        <f t="shared" si="4357"/>
        <v>6227.0451937540547</v>
      </c>
      <c r="AP6077">
        <f t="shared" si="4341"/>
        <v>1134.2804870274188</v>
      </c>
      <c r="AQ6077">
        <f t="shared" si="4342"/>
        <v>4772.4007190221801</v>
      </c>
      <c r="AR6077">
        <f t="shared" si="4343"/>
        <v>0</v>
      </c>
      <c r="AS6077">
        <f t="shared" si="4358"/>
        <v>6128.0672512693691</v>
      </c>
      <c r="AT6077">
        <f t="shared" si="4344"/>
        <v>0</v>
      </c>
      <c r="AU6077">
        <f t="shared" si="4359"/>
        <v>0.98118542752389304</v>
      </c>
      <c r="AV6077">
        <f t="shared" si="4360"/>
        <v>16.627397260273973</v>
      </c>
      <c r="AW6077">
        <f t="shared" si="4361"/>
        <v>2.1528481657715004E-3</v>
      </c>
      <c r="AX6077">
        <f t="shared" si="4362"/>
        <v>20</v>
      </c>
      <c r="AY6077">
        <f t="shared" si="4363"/>
        <v>10000</v>
      </c>
      <c r="AZ6077">
        <f t="shared" si="4364"/>
        <v>0</v>
      </c>
      <c r="BA6077">
        <f t="shared" si="4365"/>
        <v>0</v>
      </c>
      <c r="BB6077">
        <f t="shared" si="4366"/>
        <v>1.1465120069080772</v>
      </c>
    </row>
    <row r="6078" spans="6:54" x14ac:dyDescent="0.25">
      <c r="F6078">
        <v>6070</v>
      </c>
      <c r="G6078" t="b">
        <f t="shared" si="4327"/>
        <v>0</v>
      </c>
      <c r="H6078">
        <f t="shared" si="4328"/>
        <v>1.2999999594104885</v>
      </c>
      <c r="I6078">
        <f t="shared" si="4367"/>
        <v>6227.0451937540547</v>
      </c>
      <c r="J6078">
        <f t="shared" si="4368"/>
        <v>6128.0672512693691</v>
      </c>
      <c r="K6078" s="15">
        <f t="shared" si="4345"/>
        <v>12355.112445023424</v>
      </c>
      <c r="L6078">
        <f t="shared" si="4329"/>
        <v>1.024730143876134</v>
      </c>
      <c r="M6078">
        <f t="shared" si="4346"/>
        <v>0.98410515109413943</v>
      </c>
      <c r="N6078">
        <f t="shared" si="4330"/>
        <v>0</v>
      </c>
      <c r="O6078">
        <f t="shared" si="4331"/>
        <v>1.0986051773308504E-3</v>
      </c>
      <c r="P6078">
        <f t="shared" si="4332"/>
        <v>1.1169328644663125E-5</v>
      </c>
      <c r="Q6078">
        <f t="shared" si="4369"/>
        <v>1.1097745059755134E-3</v>
      </c>
      <c r="R6078">
        <f t="shared" si="4370"/>
        <v>1.1091589339848884E-3</v>
      </c>
      <c r="S6078">
        <f t="shared" si="4371"/>
        <v>1.2933231734205166E-4</v>
      </c>
      <c r="T6078" s="17">
        <f t="shared" si="4347"/>
        <v>47.257118481926305</v>
      </c>
      <c r="U6078" s="17">
        <f t="shared" si="4348"/>
        <v>27.062922588885883</v>
      </c>
      <c r="V6078">
        <f t="shared" si="4372"/>
        <v>20.194195893040423</v>
      </c>
      <c r="W6078">
        <f t="shared" si="4349"/>
        <v>1967.0912478581795</v>
      </c>
      <c r="X6078">
        <f t="shared" si="4350"/>
        <v>0</v>
      </c>
      <c r="Y6078">
        <f t="shared" si="4333"/>
        <v>18.17477630373638</v>
      </c>
      <c r="Z6078">
        <f t="shared" si="4334"/>
        <v>5515.2605261424324</v>
      </c>
      <c r="AA6078">
        <f t="shared" si="4335"/>
        <v>6.7313313170271645</v>
      </c>
      <c r="AB6078">
        <f t="shared" si="4351"/>
        <v>18.17477630373638</v>
      </c>
      <c r="AC6078">
        <v>0</v>
      </c>
      <c r="AD6078">
        <f t="shared" si="4352"/>
        <v>0</v>
      </c>
      <c r="AE6078">
        <f t="shared" si="4336"/>
        <v>0</v>
      </c>
      <c r="AF6078">
        <f t="shared" si="4353"/>
        <v>6146.2420275731056</v>
      </c>
      <c r="AG6078">
        <f t="shared" si="4354"/>
        <v>6227.0451937540547</v>
      </c>
      <c r="AH6078">
        <f t="shared" si="4355"/>
        <v>0.75924912751683782</v>
      </c>
      <c r="AI6078">
        <f t="shared" si="4337"/>
        <v>0.32499779939341411</v>
      </c>
      <c r="AJ6078">
        <f t="shared" si="4338"/>
        <v>0.67500220060658589</v>
      </c>
      <c r="AK6078">
        <f t="shared" si="4339"/>
        <v>6146.2420275731056</v>
      </c>
      <c r="AL6078">
        <f t="shared" si="4340"/>
        <v>6227.0451937540547</v>
      </c>
      <c r="AM6078">
        <f t="shared" si="4356"/>
        <v>0.75924912751683782</v>
      </c>
      <c r="AN6078">
        <f t="shared" si="4357"/>
        <v>6146.2420275731056</v>
      </c>
      <c r="AO6078">
        <f t="shared" si="4357"/>
        <v>6227.0451937540547</v>
      </c>
      <c r="AP6078">
        <f t="shared" si="4341"/>
        <v>1134.2804870274188</v>
      </c>
      <c r="AQ6078">
        <f t="shared" si="4342"/>
        <v>4786.5548253567749</v>
      </c>
      <c r="AR6078">
        <f t="shared" si="4343"/>
        <v>0</v>
      </c>
      <c r="AS6078">
        <f t="shared" si="4358"/>
        <v>6146.2420275731056</v>
      </c>
      <c r="AT6078">
        <f t="shared" si="4344"/>
        <v>0</v>
      </c>
      <c r="AU6078">
        <f t="shared" si="4359"/>
        <v>0.98410515109413943</v>
      </c>
      <c r="AV6078">
        <f t="shared" si="4360"/>
        <v>16.63013698630137</v>
      </c>
      <c r="AW6078">
        <f t="shared" si="4361"/>
        <v>2.1508141541541192E-3</v>
      </c>
      <c r="AX6078">
        <f t="shared" si="4362"/>
        <v>20</v>
      </c>
      <c r="AY6078">
        <f t="shared" si="4363"/>
        <v>10000</v>
      </c>
      <c r="AZ6078">
        <f t="shared" si="4364"/>
        <v>0</v>
      </c>
      <c r="BA6078">
        <f t="shared" si="4365"/>
        <v>0</v>
      </c>
      <c r="BB6078">
        <f t="shared" si="4366"/>
        <v>1.1482016509381787</v>
      </c>
    </row>
    <row r="6079" spans="6:54" x14ac:dyDescent="0.25">
      <c r="F6079">
        <v>6071</v>
      </c>
      <c r="G6079" t="b">
        <f t="shared" si="4327"/>
        <v>0</v>
      </c>
      <c r="H6079">
        <f t="shared" si="4328"/>
        <v>1.2999999595308904</v>
      </c>
      <c r="I6079">
        <f t="shared" si="4367"/>
        <v>6227.0451937540547</v>
      </c>
      <c r="J6079">
        <f t="shared" si="4368"/>
        <v>6146.2420275731056</v>
      </c>
      <c r="K6079" s="15">
        <f t="shared" si="4345"/>
        <v>12373.28722132716</v>
      </c>
      <c r="L6079">
        <f t="shared" si="4329"/>
        <v>1.024730143876134</v>
      </c>
      <c r="M6079">
        <f t="shared" si="4346"/>
        <v>0.98702383495433799</v>
      </c>
      <c r="N6079">
        <f t="shared" si="4330"/>
        <v>0</v>
      </c>
      <c r="O6079">
        <f t="shared" si="4331"/>
        <v>1.0986051773308504E-3</v>
      </c>
      <c r="P6079">
        <f t="shared" si="4332"/>
        <v>1.0943445809227786E-5</v>
      </c>
      <c r="Q6079">
        <f t="shared" si="4369"/>
        <v>1.1095486231400783E-3</v>
      </c>
      <c r="R6079">
        <f t="shared" si="4370"/>
        <v>1.1089333016639502E-3</v>
      </c>
      <c r="S6079">
        <f t="shared" si="4371"/>
        <v>1.2918886724681876E-4</v>
      </c>
      <c r="T6079" s="17">
        <f t="shared" si="4347"/>
        <v>47.257118481926305</v>
      </c>
      <c r="U6079" s="17">
        <f t="shared" si="4348"/>
        <v>27.070113717729189</v>
      </c>
      <c r="V6079">
        <f t="shared" si="4372"/>
        <v>20.187004764197116</v>
      </c>
      <c r="W6079">
        <f t="shared" si="4349"/>
        <v>1948.9164723041913</v>
      </c>
      <c r="X6079">
        <f t="shared" si="4350"/>
        <v>0</v>
      </c>
      <c r="Y6079">
        <f t="shared" si="4333"/>
        <v>18.168304287777406</v>
      </c>
      <c r="Z6079">
        <f t="shared" si="4334"/>
        <v>5531.6178248157948</v>
      </c>
      <c r="AA6079">
        <f t="shared" si="4335"/>
        <v>6.7289342980498255</v>
      </c>
      <c r="AB6079">
        <f t="shared" si="4351"/>
        <v>18.168304287777406</v>
      </c>
      <c r="AC6079">
        <v>0</v>
      </c>
      <c r="AD6079">
        <f t="shared" si="4352"/>
        <v>0</v>
      </c>
      <c r="AE6079">
        <f t="shared" si="4336"/>
        <v>0</v>
      </c>
      <c r="AF6079">
        <f t="shared" si="4353"/>
        <v>6164.4103318608832</v>
      </c>
      <c r="AG6079">
        <f t="shared" si="4354"/>
        <v>6227.0451937540547</v>
      </c>
      <c r="AH6079">
        <f t="shared" si="4355"/>
        <v>0.76149346945514662</v>
      </c>
      <c r="AI6079">
        <f t="shared" si="4337"/>
        <v>0.32499779941373186</v>
      </c>
      <c r="AJ6079">
        <f t="shared" si="4338"/>
        <v>0.67500220058626803</v>
      </c>
      <c r="AK6079">
        <f t="shared" si="4339"/>
        <v>6164.4103318608832</v>
      </c>
      <c r="AL6079">
        <f t="shared" si="4340"/>
        <v>6227.0451937540547</v>
      </c>
      <c r="AM6079">
        <f t="shared" si="4356"/>
        <v>0.76149346945514662</v>
      </c>
      <c r="AN6079">
        <f t="shared" si="4357"/>
        <v>6164.4103318608832</v>
      </c>
      <c r="AO6079">
        <f t="shared" si="4357"/>
        <v>6227.0451937540547</v>
      </c>
      <c r="AP6079">
        <f t="shared" si="4341"/>
        <v>1134.2804870274188</v>
      </c>
      <c r="AQ6079">
        <f t="shared" si="4342"/>
        <v>4800.703891431147</v>
      </c>
      <c r="AR6079">
        <f t="shared" si="4343"/>
        <v>0</v>
      </c>
      <c r="AS6079">
        <f t="shared" si="4358"/>
        <v>6164.4103318608832</v>
      </c>
      <c r="AT6079">
        <f t="shared" si="4344"/>
        <v>0</v>
      </c>
      <c r="AU6079">
        <f t="shared" si="4359"/>
        <v>0.98702383495433799</v>
      </c>
      <c r="AV6079">
        <f t="shared" si="4360"/>
        <v>16.632876712328766</v>
      </c>
      <c r="AW6079">
        <f t="shared" si="4361"/>
        <v>2.1487825015217444E-3</v>
      </c>
      <c r="AX6079">
        <f t="shared" si="4362"/>
        <v>20</v>
      </c>
      <c r="AY6079">
        <f t="shared" si="4363"/>
        <v>10000</v>
      </c>
      <c r="AZ6079">
        <f t="shared" si="4364"/>
        <v>0</v>
      </c>
      <c r="BA6079">
        <f t="shared" si="4365"/>
        <v>0</v>
      </c>
      <c r="BB6079">
        <f t="shared" si="4366"/>
        <v>1.1498906932880757</v>
      </c>
    </row>
    <row r="6080" spans="6:54" x14ac:dyDescent="0.25">
      <c r="F6080">
        <v>6072</v>
      </c>
      <c r="G6080" t="b">
        <f t="shared" si="4327"/>
        <v>0</v>
      </c>
      <c r="H6080">
        <f t="shared" si="4328"/>
        <v>1.2999999596509351</v>
      </c>
      <c r="I6080">
        <f t="shared" si="4367"/>
        <v>6227.0451937540547</v>
      </c>
      <c r="J6080">
        <f t="shared" si="4368"/>
        <v>6164.4103318608832</v>
      </c>
      <c r="K6080" s="15">
        <f t="shared" si="4345"/>
        <v>12391.455525614938</v>
      </c>
      <c r="L6080">
        <f t="shared" si="4329"/>
        <v>1.024730143876134</v>
      </c>
      <c r="M6080">
        <f t="shared" si="4346"/>
        <v>0.98994147947472799</v>
      </c>
      <c r="N6080">
        <f t="shared" si="4330"/>
        <v>0</v>
      </c>
      <c r="O6080">
        <f t="shared" si="4331"/>
        <v>1.0986051773308504E-3</v>
      </c>
      <c r="P6080">
        <f t="shared" si="4332"/>
        <v>1.0722209121495912E-5</v>
      </c>
      <c r="Q6080">
        <f t="shared" si="4369"/>
        <v>1.1093273864523463E-3</v>
      </c>
      <c r="R6080">
        <f t="shared" si="4370"/>
        <v>1.1087123102885288E-3</v>
      </c>
      <c r="S6080">
        <f t="shared" si="4371"/>
        <v>1.2904560540972452E-4</v>
      </c>
      <c r="T6080" s="17">
        <f t="shared" si="4347"/>
        <v>47.257118481926305</v>
      </c>
      <c r="U6080" s="17">
        <f t="shared" si="4348"/>
        <v>27.077302285820181</v>
      </c>
      <c r="V6080">
        <f t="shared" si="4372"/>
        <v>20.179816196106124</v>
      </c>
      <c r="W6080">
        <f t="shared" si="4349"/>
        <v>1930.7481687639374</v>
      </c>
      <c r="X6080">
        <f t="shared" si="4350"/>
        <v>0</v>
      </c>
      <c r="Y6080">
        <f t="shared" si="4333"/>
        <v>18.161834576495512</v>
      </c>
      <c r="Z6080">
        <f t="shared" si="4334"/>
        <v>5547.969298674795</v>
      </c>
      <c r="AA6080">
        <f t="shared" si="4335"/>
        <v>6.7265381326480549</v>
      </c>
      <c r="AB6080">
        <f t="shared" si="4351"/>
        <v>18.161834576495512</v>
      </c>
      <c r="AC6080">
        <v>0</v>
      </c>
      <c r="AD6080">
        <f t="shared" si="4352"/>
        <v>0</v>
      </c>
      <c r="AE6080">
        <f t="shared" si="4336"/>
        <v>0</v>
      </c>
      <c r="AF6080">
        <f t="shared" si="4353"/>
        <v>6182.5721664373787</v>
      </c>
      <c r="AG6080">
        <f t="shared" si="4354"/>
        <v>6227.0451937540547</v>
      </c>
      <c r="AH6080">
        <f t="shared" si="4355"/>
        <v>0.76373701218576262</v>
      </c>
      <c r="AI6080">
        <f t="shared" si="4337"/>
        <v>0.32499779943398932</v>
      </c>
      <c r="AJ6080">
        <f t="shared" si="4338"/>
        <v>0.67500220056601057</v>
      </c>
      <c r="AK6080">
        <f t="shared" si="4339"/>
        <v>6182.5721664373787</v>
      </c>
      <c r="AL6080">
        <f t="shared" si="4340"/>
        <v>6227.0451937540547</v>
      </c>
      <c r="AM6080">
        <f t="shared" si="4356"/>
        <v>0.76373701218576262</v>
      </c>
      <c r="AN6080">
        <f t="shared" si="4357"/>
        <v>6182.5721664373787</v>
      </c>
      <c r="AO6080">
        <f t="shared" si="4357"/>
        <v>6227.0451937540547</v>
      </c>
      <c r="AP6080">
        <f t="shared" si="4341"/>
        <v>1134.2804870274188</v>
      </c>
      <c r="AQ6080">
        <f t="shared" si="4342"/>
        <v>4814.8479190401249</v>
      </c>
      <c r="AR6080">
        <f t="shared" si="4343"/>
        <v>0</v>
      </c>
      <c r="AS6080">
        <f t="shared" si="4358"/>
        <v>6182.5721664373787</v>
      </c>
      <c r="AT6080">
        <f t="shared" si="4344"/>
        <v>0</v>
      </c>
      <c r="AU6080">
        <f t="shared" si="4359"/>
        <v>0.98994147947472799</v>
      </c>
      <c r="AV6080">
        <f t="shared" si="4360"/>
        <v>16.635616438356163</v>
      </c>
      <c r="AW6080">
        <f t="shared" si="4361"/>
        <v>2.1467531946516363E-3</v>
      </c>
      <c r="AX6080">
        <f t="shared" si="4362"/>
        <v>20</v>
      </c>
      <c r="AY6080">
        <f t="shared" si="4363"/>
        <v>10000</v>
      </c>
      <c r="AZ6080">
        <f t="shared" si="4364"/>
        <v>0</v>
      </c>
      <c r="BA6080">
        <f t="shared" si="4365"/>
        <v>0</v>
      </c>
      <c r="BB6080">
        <f t="shared" si="4366"/>
        <v>1.1515791341720252</v>
      </c>
    </row>
    <row r="6081" spans="6:54" x14ac:dyDescent="0.25">
      <c r="F6081">
        <v>6073</v>
      </c>
      <c r="G6081" t="b">
        <f t="shared" si="4327"/>
        <v>0</v>
      </c>
      <c r="H6081">
        <f t="shared" si="4328"/>
        <v>1.2999999597706238</v>
      </c>
      <c r="I6081">
        <f t="shared" si="4367"/>
        <v>6227.0451937540547</v>
      </c>
      <c r="J6081">
        <f t="shared" si="4368"/>
        <v>6182.5721664373787</v>
      </c>
      <c r="K6081" s="15">
        <f t="shared" si="4345"/>
        <v>12409.617360191434</v>
      </c>
      <c r="L6081">
        <f t="shared" si="4329"/>
        <v>1.024730143876134</v>
      </c>
      <c r="M6081">
        <f t="shared" si="4346"/>
        <v>0.99285808502541717</v>
      </c>
      <c r="N6081">
        <f t="shared" si="4330"/>
        <v>0</v>
      </c>
      <c r="O6081">
        <f t="shared" si="4331"/>
        <v>1.0986051773308504E-3</v>
      </c>
      <c r="P6081">
        <f t="shared" si="4332"/>
        <v>1.0505521439402402E-5</v>
      </c>
      <c r="Q6081">
        <f t="shared" si="4369"/>
        <v>1.1091106987702528E-3</v>
      </c>
      <c r="R6081">
        <f t="shared" si="4370"/>
        <v>1.1084958628272412E-3</v>
      </c>
      <c r="S6081">
        <f t="shared" si="4371"/>
        <v>1.2890253095841812E-4</v>
      </c>
      <c r="T6081" s="17">
        <f t="shared" si="4347"/>
        <v>47.257118481926305</v>
      </c>
      <c r="U6081" s="17">
        <f t="shared" si="4348"/>
        <v>27.084488294070724</v>
      </c>
      <c r="V6081">
        <f t="shared" si="4372"/>
        <v>20.172630187855582</v>
      </c>
      <c r="W6081">
        <f t="shared" si="4349"/>
        <v>1912.5863349327483</v>
      </c>
      <c r="X6081">
        <f t="shared" si="4350"/>
        <v>0</v>
      </c>
      <c r="Y6081">
        <f t="shared" si="4333"/>
        <v>18.155367169070026</v>
      </c>
      <c r="Z6081">
        <f t="shared" si="4334"/>
        <v>5564.3149497936411</v>
      </c>
      <c r="AA6081">
        <f t="shared" si="4335"/>
        <v>6.7241428205179012</v>
      </c>
      <c r="AB6081">
        <f t="shared" si="4351"/>
        <v>18.155367169070026</v>
      </c>
      <c r="AC6081">
        <v>0</v>
      </c>
      <c r="AD6081">
        <f t="shared" si="4352"/>
        <v>0</v>
      </c>
      <c r="AE6081">
        <f t="shared" si="4336"/>
        <v>-3.5527136788005009E-15</v>
      </c>
      <c r="AF6081">
        <f t="shared" si="4353"/>
        <v>6200.7275336064486</v>
      </c>
      <c r="AG6081">
        <f t="shared" si="4354"/>
        <v>6227.0451937540547</v>
      </c>
      <c r="AH6081">
        <f t="shared" si="4355"/>
        <v>0.76597975599328394</v>
      </c>
      <c r="AI6081">
        <f t="shared" si="4337"/>
        <v>0.32499779945418672</v>
      </c>
      <c r="AJ6081">
        <f t="shared" si="4338"/>
        <v>0.67500220054581317</v>
      </c>
      <c r="AK6081">
        <f t="shared" si="4339"/>
        <v>6200.7275336064486</v>
      </c>
      <c r="AL6081">
        <f t="shared" si="4340"/>
        <v>6227.0451937540547</v>
      </c>
      <c r="AM6081">
        <f t="shared" si="4356"/>
        <v>0.76597975599328394</v>
      </c>
      <c r="AN6081">
        <f t="shared" si="4357"/>
        <v>6200.7275336064486</v>
      </c>
      <c r="AO6081">
        <f t="shared" si="4357"/>
        <v>6227.0451937540547</v>
      </c>
      <c r="AP6081">
        <f t="shared" si="4341"/>
        <v>1134.2804870274188</v>
      </c>
      <c r="AQ6081">
        <f t="shared" si="4342"/>
        <v>4828.9869099779016</v>
      </c>
      <c r="AR6081">
        <f t="shared" si="4343"/>
        <v>0</v>
      </c>
      <c r="AS6081">
        <f t="shared" si="4358"/>
        <v>6200.7275336064486</v>
      </c>
      <c r="AT6081">
        <f t="shared" si="4344"/>
        <v>0</v>
      </c>
      <c r="AU6081">
        <f t="shared" si="4359"/>
        <v>0.99285808502541717</v>
      </c>
      <c r="AV6081">
        <f t="shared" si="4360"/>
        <v>16.638356164383563</v>
      </c>
      <c r="AW6081">
        <f t="shared" si="4361"/>
        <v>2.144726220576639E-3</v>
      </c>
      <c r="AX6081">
        <f t="shared" si="4362"/>
        <v>20</v>
      </c>
      <c r="AY6081">
        <f t="shared" si="4363"/>
        <v>10000</v>
      </c>
      <c r="AZ6081">
        <f t="shared" si="4364"/>
        <v>0</v>
      </c>
      <c r="BA6081">
        <f t="shared" si="4365"/>
        <v>0</v>
      </c>
      <c r="BB6081">
        <f t="shared" si="4366"/>
        <v>1.1532669738042092</v>
      </c>
    </row>
    <row r="6082" spans="6:54" x14ac:dyDescent="0.25">
      <c r="F6082">
        <v>6074</v>
      </c>
      <c r="G6082" t="b">
        <f t="shared" si="4327"/>
        <v>0</v>
      </c>
      <c r="H6082">
        <f t="shared" si="4328"/>
        <v>1.2999999598899572</v>
      </c>
      <c r="I6082">
        <f t="shared" si="4367"/>
        <v>6227.0451937540547</v>
      </c>
      <c r="J6082">
        <f t="shared" si="4368"/>
        <v>6200.7275336064486</v>
      </c>
      <c r="K6082" s="15">
        <f t="shared" si="4345"/>
        <v>12427.772727360503</v>
      </c>
      <c r="L6082">
        <f t="shared" si="4329"/>
        <v>1.024730143876134</v>
      </c>
      <c r="M6082">
        <f t="shared" si="4346"/>
        <v>0.99577365197638135</v>
      </c>
      <c r="N6082">
        <f t="shared" si="4330"/>
        <v>0</v>
      </c>
      <c r="O6082">
        <f t="shared" si="4331"/>
        <v>1.0986051773308504E-3</v>
      </c>
      <c r="P6082">
        <f t="shared" si="4332"/>
        <v>1.0293287684338972E-5</v>
      </c>
      <c r="Q6082">
        <f t="shared" si="4369"/>
        <v>1.1088984650151894E-3</v>
      </c>
      <c r="R6082">
        <f t="shared" si="4370"/>
        <v>1.1082838643099446E-3</v>
      </c>
      <c r="S6082">
        <f t="shared" si="4371"/>
        <v>1.2875964303614274E-4</v>
      </c>
      <c r="T6082" s="17">
        <f t="shared" si="4347"/>
        <v>47.257118481926305</v>
      </c>
      <c r="U6082" s="17">
        <f t="shared" si="4348"/>
        <v>27.091671743392382</v>
      </c>
      <c r="V6082">
        <f t="shared" si="4372"/>
        <v>20.165446738533923</v>
      </c>
      <c r="W6082">
        <f t="shared" si="4349"/>
        <v>1894.4309685067738</v>
      </c>
      <c r="X6082">
        <f t="shared" si="4350"/>
        <v>0</v>
      </c>
      <c r="Y6082">
        <f t="shared" si="4333"/>
        <v>18.148902064680531</v>
      </c>
      <c r="Z6082">
        <f t="shared" si="4334"/>
        <v>5580.6547802458035</v>
      </c>
      <c r="AA6082">
        <f t="shared" si="4335"/>
        <v>6.7217483613555125</v>
      </c>
      <c r="AB6082">
        <f t="shared" si="4351"/>
        <v>18.148902064680531</v>
      </c>
      <c r="AC6082">
        <v>0</v>
      </c>
      <c r="AD6082">
        <f t="shared" si="4352"/>
        <v>0</v>
      </c>
      <c r="AE6082">
        <f t="shared" si="4336"/>
        <v>0</v>
      </c>
      <c r="AF6082">
        <f t="shared" si="4353"/>
        <v>6218.876435671129</v>
      </c>
      <c r="AG6082">
        <f t="shared" si="4354"/>
        <v>6227.0451937540547</v>
      </c>
      <c r="AH6082">
        <f t="shared" si="4355"/>
        <v>0.76822170116220778</v>
      </c>
      <c r="AI6082">
        <f t="shared" si="4337"/>
        <v>0.32499779947432417</v>
      </c>
      <c r="AJ6082">
        <f t="shared" si="4338"/>
        <v>0.67500220052567583</v>
      </c>
      <c r="AK6082">
        <f t="shared" si="4339"/>
        <v>6218.876435671129</v>
      </c>
      <c r="AL6082">
        <f t="shared" si="4340"/>
        <v>6227.0451937540547</v>
      </c>
      <c r="AM6082">
        <f t="shared" si="4356"/>
        <v>0.76822170116220778</v>
      </c>
      <c r="AN6082">
        <f t="shared" si="4357"/>
        <v>6218.876435671129</v>
      </c>
      <c r="AO6082">
        <f t="shared" si="4357"/>
        <v>6227.0451937540547</v>
      </c>
      <c r="AP6082">
        <f t="shared" si="4341"/>
        <v>1134.2804870274188</v>
      </c>
      <c r="AQ6082">
        <f t="shared" si="4342"/>
        <v>4843.120866038028</v>
      </c>
      <c r="AR6082">
        <f t="shared" si="4343"/>
        <v>0</v>
      </c>
      <c r="AS6082">
        <f t="shared" si="4358"/>
        <v>6218.876435671129</v>
      </c>
      <c r="AT6082">
        <f t="shared" si="4344"/>
        <v>0</v>
      </c>
      <c r="AU6082">
        <f t="shared" si="4359"/>
        <v>0.99577365197638135</v>
      </c>
      <c r="AV6082">
        <f t="shared" si="4360"/>
        <v>16.641095890410959</v>
      </c>
      <c r="AW6082">
        <f t="shared" si="4361"/>
        <v>2.1427015665795371E-3</v>
      </c>
      <c r="AX6082">
        <f t="shared" si="4362"/>
        <v>20</v>
      </c>
      <c r="AY6082">
        <f t="shared" si="4363"/>
        <v>10000</v>
      </c>
      <c r="AZ6082">
        <f t="shared" si="4364"/>
        <v>0</v>
      </c>
      <c r="BA6082">
        <f t="shared" si="4365"/>
        <v>0</v>
      </c>
      <c r="BB6082">
        <f t="shared" si="4366"/>
        <v>1.1549542123987322</v>
      </c>
    </row>
    <row r="6083" spans="6:54" x14ac:dyDescent="0.25">
      <c r="F6083">
        <v>6075</v>
      </c>
      <c r="G6083" t="b">
        <f t="shared" si="4327"/>
        <v>0</v>
      </c>
      <c r="H6083">
        <f t="shared" si="4328"/>
        <v>1.2999999600089369</v>
      </c>
      <c r="I6083">
        <f t="shared" si="4367"/>
        <v>6227.0451937540547</v>
      </c>
      <c r="J6083">
        <f t="shared" si="4368"/>
        <v>6218.876435671129</v>
      </c>
      <c r="K6083" s="15">
        <f t="shared" si="4345"/>
        <v>12445.921629425184</v>
      </c>
      <c r="L6083">
        <f t="shared" si="4329"/>
        <v>1.024730143876134</v>
      </c>
      <c r="M6083">
        <f t="shared" si="4346"/>
        <v>0.99868818069746479</v>
      </c>
      <c r="N6083">
        <f t="shared" si="4330"/>
        <v>0</v>
      </c>
      <c r="O6083">
        <f t="shared" si="4331"/>
        <v>1.0986051773308504E-3</v>
      </c>
      <c r="P6083">
        <f t="shared" si="4332"/>
        <v>1.0085414796645641E-5</v>
      </c>
      <c r="Q6083">
        <f t="shared" si="4369"/>
        <v>1.108690592127496E-3</v>
      </c>
      <c r="R6083">
        <f t="shared" si="4370"/>
        <v>1.1080762217827722E-3</v>
      </c>
      <c r="S6083">
        <f t="shared" si="4371"/>
        <v>1.2861694080139148E-4</v>
      </c>
      <c r="T6083" s="17">
        <f t="shared" si="4347"/>
        <v>47.257118481926305</v>
      </c>
      <c r="U6083" s="17">
        <f t="shared" si="4348"/>
        <v>27.098852634696385</v>
      </c>
      <c r="V6083">
        <f t="shared" si="4372"/>
        <v>20.15826584722992</v>
      </c>
      <c r="W6083">
        <f t="shared" si="4349"/>
        <v>1876.282067182985</v>
      </c>
      <c r="X6083">
        <f t="shared" si="4350"/>
        <v>0</v>
      </c>
      <c r="Y6083">
        <f t="shared" si="4333"/>
        <v>18.14243926250693</v>
      </c>
      <c r="Z6083">
        <f t="shared" si="4334"/>
        <v>5596.9887921040163</v>
      </c>
      <c r="AA6083">
        <f t="shared" si="4335"/>
        <v>6.7193547548571493</v>
      </c>
      <c r="AB6083">
        <f t="shared" si="4351"/>
        <v>18.14243926250693</v>
      </c>
      <c r="AC6083">
        <v>0</v>
      </c>
      <c r="AD6083">
        <f t="shared" si="4352"/>
        <v>0</v>
      </c>
      <c r="AE6083">
        <f t="shared" si="4336"/>
        <v>0</v>
      </c>
      <c r="AF6083">
        <f t="shared" si="4353"/>
        <v>6237.0188749336357</v>
      </c>
      <c r="AG6083">
        <f t="shared" si="4354"/>
        <v>6227.0451937540547</v>
      </c>
      <c r="AH6083">
        <f t="shared" si="4355"/>
        <v>0.77046284797692932</v>
      </c>
      <c r="AI6083">
        <f t="shared" si="4337"/>
        <v>0.32499779949440194</v>
      </c>
      <c r="AJ6083">
        <f t="shared" si="4338"/>
        <v>0.675002200505598</v>
      </c>
      <c r="AK6083">
        <f t="shared" si="4339"/>
        <v>6237.0188749336357</v>
      </c>
      <c r="AL6083">
        <f t="shared" si="4340"/>
        <v>6227.0451937540547</v>
      </c>
      <c r="AM6083">
        <f t="shared" si="4356"/>
        <v>0.77046284797692932</v>
      </c>
      <c r="AN6083">
        <f t="shared" si="4357"/>
        <v>6237.0188749336357</v>
      </c>
      <c r="AO6083">
        <f t="shared" si="4357"/>
        <v>6227.0451937540547</v>
      </c>
      <c r="AP6083">
        <f t="shared" si="4341"/>
        <v>1134.2804870274188</v>
      </c>
      <c r="AQ6083">
        <f t="shared" si="4342"/>
        <v>4857.24978901342</v>
      </c>
      <c r="AR6083">
        <f t="shared" si="4343"/>
        <v>0</v>
      </c>
      <c r="AS6083">
        <f t="shared" si="4358"/>
        <v>6237.0188749336357</v>
      </c>
      <c r="AT6083">
        <f t="shared" si="4344"/>
        <v>0</v>
      </c>
      <c r="AU6083">
        <f t="shared" si="4359"/>
        <v>0.99868818069746479</v>
      </c>
      <c r="AV6083">
        <f t="shared" si="4360"/>
        <v>16.643835616438356</v>
      </c>
      <c r="AW6083">
        <f t="shared" si="4361"/>
        <v>2.140679220187543E-3</v>
      </c>
      <c r="AX6083">
        <f t="shared" si="4362"/>
        <v>20</v>
      </c>
      <c r="AY6083">
        <f t="shared" si="4363"/>
        <v>10000</v>
      </c>
      <c r="AZ6083">
        <f t="shared" si="4364"/>
        <v>0</v>
      </c>
      <c r="BA6083">
        <f t="shared" si="4365"/>
        <v>0</v>
      </c>
      <c r="BB6083">
        <f t="shared" si="4366"/>
        <v>1.156640850169623</v>
      </c>
    </row>
    <row r="6084" spans="6:54" x14ac:dyDescent="0.25">
      <c r="F6084">
        <v>6076</v>
      </c>
      <c r="G6084" t="b">
        <f t="shared" si="4327"/>
        <v>0</v>
      </c>
      <c r="H6084">
        <f t="shared" si="4328"/>
        <v>1.2999999601275636</v>
      </c>
      <c r="I6084">
        <f t="shared" si="4367"/>
        <v>6227.0451937540547</v>
      </c>
      <c r="J6084">
        <f t="shared" si="4368"/>
        <v>6237.0188749336357</v>
      </c>
      <c r="K6084" s="15">
        <f t="shared" si="4345"/>
        <v>12464.06406868769</v>
      </c>
      <c r="L6084">
        <f t="shared" si="4329"/>
        <v>1.024730143876134</v>
      </c>
      <c r="M6084">
        <f t="shared" si="4346"/>
        <v>1.0016016715583798</v>
      </c>
      <c r="N6084">
        <f t="shared" si="4330"/>
        <v>0</v>
      </c>
      <c r="O6084">
        <f t="shared" si="4331"/>
        <v>1.0986051773308504E-3</v>
      </c>
      <c r="P6084">
        <f t="shared" si="4332"/>
        <v>9.8818116920767561E-6</v>
      </c>
      <c r="Q6084">
        <f t="shared" si="4369"/>
        <v>1.1084869890229272E-3</v>
      </c>
      <c r="R6084">
        <f t="shared" si="4370"/>
        <v>1.1078728442652785E-3</v>
      </c>
      <c r="S6084">
        <f t="shared" si="4371"/>
        <v>1.28474423427571E-4</v>
      </c>
      <c r="T6084" s="17">
        <f t="shared" si="4347"/>
        <v>47.257118481926305</v>
      </c>
      <c r="U6084" s="17">
        <f t="shared" si="4348"/>
        <v>27.106030968893645</v>
      </c>
      <c r="V6084">
        <f t="shared" si="4372"/>
        <v>20.15108751303266</v>
      </c>
      <c r="W6084">
        <f t="shared" si="4349"/>
        <v>1858.1396286591716</v>
      </c>
      <c r="X6084">
        <f t="shared" si="4350"/>
        <v>0</v>
      </c>
      <c r="Y6084">
        <f t="shared" si="4333"/>
        <v>18.135978761729394</v>
      </c>
      <c r="Z6084">
        <f t="shared" si="4334"/>
        <v>5613.316987440272</v>
      </c>
      <c r="AA6084">
        <f t="shared" si="4335"/>
        <v>6.7169620007191773</v>
      </c>
      <c r="AB6084">
        <f t="shared" si="4351"/>
        <v>18.135978761729394</v>
      </c>
      <c r="AC6084">
        <v>0</v>
      </c>
      <c r="AD6084">
        <f t="shared" si="4352"/>
        <v>0</v>
      </c>
      <c r="AE6084">
        <f t="shared" si="4336"/>
        <v>0</v>
      </c>
      <c r="AF6084">
        <f t="shared" si="4353"/>
        <v>6255.1548536953651</v>
      </c>
      <c r="AG6084">
        <f t="shared" si="4354"/>
        <v>6227.0451937540547</v>
      </c>
      <c r="AH6084">
        <f t="shared" si="4355"/>
        <v>0.77270319672174315</v>
      </c>
      <c r="AI6084">
        <f t="shared" si="4337"/>
        <v>0.32499779951442015</v>
      </c>
      <c r="AJ6084">
        <f t="shared" si="4338"/>
        <v>0.67500220048557991</v>
      </c>
      <c r="AK6084">
        <f t="shared" si="4339"/>
        <v>6255.1548536953651</v>
      </c>
      <c r="AL6084">
        <f t="shared" si="4340"/>
        <v>6227.0451937540547</v>
      </c>
      <c r="AM6084">
        <f t="shared" si="4356"/>
        <v>0.77270319672174315</v>
      </c>
      <c r="AN6084">
        <f t="shared" si="4357"/>
        <v>6255.1548536953651</v>
      </c>
      <c r="AO6084">
        <f t="shared" si="4357"/>
        <v>6227.0451937540547</v>
      </c>
      <c r="AP6084">
        <f t="shared" si="4341"/>
        <v>1134.2804870274188</v>
      </c>
      <c r="AQ6084">
        <f t="shared" si="4342"/>
        <v>4871.3736806963516</v>
      </c>
      <c r="AR6084">
        <f t="shared" si="4343"/>
        <v>0</v>
      </c>
      <c r="AS6084">
        <f t="shared" si="4358"/>
        <v>6255.1548536953651</v>
      </c>
      <c r="AT6084">
        <f t="shared" si="4344"/>
        <v>0</v>
      </c>
      <c r="AU6084">
        <f t="shared" si="4359"/>
        <v>1.0016016715583798</v>
      </c>
      <c r="AV6084">
        <f t="shared" si="4360"/>
        <v>16.646575342465752</v>
      </c>
      <c r="AW6084">
        <f t="shared" si="4361"/>
        <v>2.1386591691669077E-3</v>
      </c>
      <c r="AX6084">
        <f t="shared" si="4362"/>
        <v>20</v>
      </c>
      <c r="AY6084">
        <f t="shared" si="4363"/>
        <v>10000</v>
      </c>
      <c r="AZ6084">
        <f t="shared" si="4364"/>
        <v>0</v>
      </c>
      <c r="BA6084">
        <f t="shared" si="4365"/>
        <v>0</v>
      </c>
      <c r="BB6084">
        <f t="shared" si="4366"/>
        <v>1.1583268873308346</v>
      </c>
    </row>
    <row r="6085" spans="6:54" x14ac:dyDescent="0.25">
      <c r="F6085">
        <v>6077</v>
      </c>
      <c r="G6085" t="b">
        <f t="shared" si="4327"/>
        <v>0</v>
      </c>
      <c r="H6085">
        <f t="shared" si="4328"/>
        <v>1.2999999602458383</v>
      </c>
      <c r="I6085">
        <f t="shared" si="4367"/>
        <v>6227.0451937540547</v>
      </c>
      <c r="J6085">
        <f t="shared" si="4368"/>
        <v>6255.1548536953651</v>
      </c>
      <c r="K6085" s="15">
        <f t="shared" si="4345"/>
        <v>12482.20004744942</v>
      </c>
      <c r="L6085">
        <f t="shared" si="4329"/>
        <v>1.024730143876134</v>
      </c>
      <c r="M6085">
        <f t="shared" si="4346"/>
        <v>1.0045141249287071</v>
      </c>
      <c r="N6085">
        <f t="shared" si="4330"/>
        <v>0</v>
      </c>
      <c r="O6085">
        <f t="shared" si="4331"/>
        <v>1.0986051773308504E-3</v>
      </c>
      <c r="P6085">
        <f t="shared" si="4332"/>
        <v>9.6823892192196981E-6</v>
      </c>
      <c r="Q6085">
        <f t="shared" si="4369"/>
        <v>1.1082875665500702E-3</v>
      </c>
      <c r="R6085">
        <f t="shared" si="4370"/>
        <v>1.107673642707363E-3</v>
      </c>
      <c r="S6085">
        <f t="shared" si="4371"/>
        <v>1.2833209010267295E-4</v>
      </c>
      <c r="T6085" s="17">
        <f t="shared" si="4347"/>
        <v>47.257118481926305</v>
      </c>
      <c r="U6085" s="17">
        <f t="shared" si="4348"/>
        <v>27.11320674689474</v>
      </c>
      <c r="V6085">
        <f t="shared" si="4372"/>
        <v>20.143911735031566</v>
      </c>
      <c r="W6085">
        <f t="shared" si="4349"/>
        <v>1840.0036506339447</v>
      </c>
      <c r="X6085">
        <f t="shared" si="4350"/>
        <v>0</v>
      </c>
      <c r="Y6085">
        <f t="shared" si="4333"/>
        <v>18.129520561528409</v>
      </c>
      <c r="Z6085">
        <f t="shared" si="4334"/>
        <v>5629.6393683258284</v>
      </c>
      <c r="AA6085">
        <f t="shared" si="4335"/>
        <v>6.7145700986380721</v>
      </c>
      <c r="AB6085">
        <f t="shared" si="4351"/>
        <v>18.129520561528409</v>
      </c>
      <c r="AC6085">
        <v>0</v>
      </c>
      <c r="AD6085">
        <f t="shared" si="4352"/>
        <v>0</v>
      </c>
      <c r="AE6085">
        <f t="shared" si="4336"/>
        <v>0</v>
      </c>
      <c r="AF6085">
        <f t="shared" si="4353"/>
        <v>6273.2843742568939</v>
      </c>
      <c r="AG6085">
        <f t="shared" si="4354"/>
        <v>6227.0451937540547</v>
      </c>
      <c r="AH6085">
        <f t="shared" si="4355"/>
        <v>0.77494274768084237</v>
      </c>
      <c r="AI6085">
        <f t="shared" si="4337"/>
        <v>0.32499779953437896</v>
      </c>
      <c r="AJ6085">
        <f t="shared" si="4338"/>
        <v>0.67500220046562109</v>
      </c>
      <c r="AK6085">
        <f t="shared" si="4339"/>
        <v>6273.2843742568939</v>
      </c>
      <c r="AL6085">
        <f t="shared" si="4340"/>
        <v>6227.0451937540547</v>
      </c>
      <c r="AM6085">
        <f t="shared" si="4356"/>
        <v>0.77494274768084237</v>
      </c>
      <c r="AN6085">
        <f t="shared" si="4357"/>
        <v>6273.2843742568939</v>
      </c>
      <c r="AO6085">
        <f t="shared" si="4357"/>
        <v>6227.0451937540547</v>
      </c>
      <c r="AP6085">
        <f t="shared" si="4341"/>
        <v>1134.2804870274188</v>
      </c>
      <c r="AQ6085">
        <f t="shared" si="4342"/>
        <v>4885.49254287846</v>
      </c>
      <c r="AR6085">
        <f t="shared" si="4343"/>
        <v>0</v>
      </c>
      <c r="AS6085">
        <f t="shared" si="4358"/>
        <v>6273.2843742568939</v>
      </c>
      <c r="AT6085">
        <f t="shared" si="4344"/>
        <v>0</v>
      </c>
      <c r="AU6085">
        <f t="shared" si="4359"/>
        <v>1.0045141249287071</v>
      </c>
      <c r="AV6085">
        <f t="shared" si="4360"/>
        <v>16.649315068493152</v>
      </c>
      <c r="AW6085">
        <f t="shared" si="4361"/>
        <v>2.1366414015176536E-3</v>
      </c>
      <c r="AX6085">
        <f t="shared" si="4362"/>
        <v>20</v>
      </c>
      <c r="AY6085">
        <f t="shared" si="4363"/>
        <v>10000</v>
      </c>
      <c r="AZ6085">
        <f t="shared" si="4364"/>
        <v>0</v>
      </c>
      <c r="BA6085">
        <f t="shared" si="4365"/>
        <v>0</v>
      </c>
      <c r="BB6085">
        <f t="shared" si="4366"/>
        <v>1.160012324096243</v>
      </c>
    </row>
    <row r="6086" spans="6:54" x14ac:dyDescent="0.25">
      <c r="F6086">
        <v>6078</v>
      </c>
      <c r="G6086" t="b">
        <f t="shared" si="4327"/>
        <v>0</v>
      </c>
      <c r="H6086">
        <f t="shared" si="4328"/>
        <v>1.2999999603637624</v>
      </c>
      <c r="I6086">
        <f t="shared" si="4367"/>
        <v>6227.0451937540547</v>
      </c>
      <c r="J6086">
        <f t="shared" si="4368"/>
        <v>6273.2843742568939</v>
      </c>
      <c r="K6086" s="15">
        <f t="shared" si="4345"/>
        <v>12500.329568010948</v>
      </c>
      <c r="L6086">
        <f t="shared" si="4329"/>
        <v>1.024730143876134</v>
      </c>
      <c r="M6086">
        <f t="shared" si="4346"/>
        <v>1.0074255411778958</v>
      </c>
      <c r="N6086">
        <f t="shared" si="4330"/>
        <v>0</v>
      </c>
      <c r="O6086">
        <f t="shared" si="4331"/>
        <v>1.0986051773308504E-3</v>
      </c>
      <c r="P6086">
        <f t="shared" si="4332"/>
        <v>9.4870601178452798E-6</v>
      </c>
      <c r="Q6086">
        <f t="shared" si="4369"/>
        <v>1.1080922374486957E-3</v>
      </c>
      <c r="R6086">
        <f t="shared" si="4370"/>
        <v>1.1074785299477474E-3</v>
      </c>
      <c r="S6086">
        <f t="shared" si="4371"/>
        <v>1.2818994002895267E-4</v>
      </c>
      <c r="T6086" s="17">
        <f t="shared" si="4347"/>
        <v>47.257118481926305</v>
      </c>
      <c r="U6086" s="17">
        <f t="shared" si="4348"/>
        <v>27.120379969609921</v>
      </c>
      <c r="V6086">
        <f t="shared" si="4372"/>
        <v>20.136738512316384</v>
      </c>
      <c r="W6086">
        <f t="shared" si="4349"/>
        <v>1821.8741308067347</v>
      </c>
      <c r="X6086">
        <f t="shared" si="4350"/>
        <v>0</v>
      </c>
      <c r="Y6086">
        <f t="shared" si="4333"/>
        <v>18.123064661084747</v>
      </c>
      <c r="Z6086">
        <f t="shared" si="4334"/>
        <v>5645.9559368312048</v>
      </c>
      <c r="AA6086">
        <f t="shared" si="4335"/>
        <v>6.7121790483104204</v>
      </c>
      <c r="AB6086">
        <f t="shared" si="4351"/>
        <v>18.123064661084747</v>
      </c>
      <c r="AC6086">
        <v>0</v>
      </c>
      <c r="AD6086">
        <f t="shared" si="4352"/>
        <v>0</v>
      </c>
      <c r="AE6086">
        <f t="shared" si="4336"/>
        <v>0</v>
      </c>
      <c r="AF6086">
        <f t="shared" si="4353"/>
        <v>6291.4074389179787</v>
      </c>
      <c r="AG6086">
        <f t="shared" si="4354"/>
        <v>6227.0451937540547</v>
      </c>
      <c r="AH6086">
        <f t="shared" si="4355"/>
        <v>0.77718150113831874</v>
      </c>
      <c r="AI6086">
        <f t="shared" si="4337"/>
        <v>0.32499779955427854</v>
      </c>
      <c r="AJ6086">
        <f t="shared" si="4338"/>
        <v>0.67500220044572146</v>
      </c>
      <c r="AK6086">
        <f t="shared" si="4339"/>
        <v>6291.4074389179787</v>
      </c>
      <c r="AL6086">
        <f t="shared" si="4340"/>
        <v>6227.0451937540547</v>
      </c>
      <c r="AM6086">
        <f t="shared" si="4356"/>
        <v>0.77718150113831874</v>
      </c>
      <c r="AN6086">
        <f t="shared" si="4357"/>
        <v>6291.4074389179787</v>
      </c>
      <c r="AO6086">
        <f t="shared" si="4357"/>
        <v>6227.0451937540547</v>
      </c>
      <c r="AP6086">
        <f t="shared" si="4341"/>
        <v>1134.2804870274188</v>
      </c>
      <c r="AQ6086">
        <f t="shared" si="4342"/>
        <v>4899.6063773507449</v>
      </c>
      <c r="AR6086">
        <f t="shared" si="4343"/>
        <v>0</v>
      </c>
      <c r="AS6086">
        <f t="shared" si="4358"/>
        <v>6291.4074389179787</v>
      </c>
      <c r="AT6086">
        <f t="shared" si="4344"/>
        <v>0</v>
      </c>
      <c r="AU6086">
        <f t="shared" si="4359"/>
        <v>1.0074255411778958</v>
      </c>
      <c r="AV6086">
        <f t="shared" si="4360"/>
        <v>16.652054794520549</v>
      </c>
      <c r="AW6086">
        <f t="shared" si="4361"/>
        <v>2.1346259054684227E-3</v>
      </c>
      <c r="AX6086">
        <f t="shared" si="4362"/>
        <v>20</v>
      </c>
      <c r="AY6086">
        <f t="shared" si="4363"/>
        <v>10000</v>
      </c>
      <c r="AZ6086">
        <f t="shared" si="4364"/>
        <v>0</v>
      </c>
      <c r="BA6086">
        <f t="shared" si="4365"/>
        <v>0</v>
      </c>
      <c r="BB6086">
        <f t="shared" si="4366"/>
        <v>1.1616971606796485</v>
      </c>
    </row>
    <row r="6087" spans="6:54" x14ac:dyDescent="0.25">
      <c r="F6087">
        <v>6079</v>
      </c>
      <c r="G6087" t="b">
        <f t="shared" si="4327"/>
        <v>0</v>
      </c>
      <c r="H6087">
        <f t="shared" si="4328"/>
        <v>1.2999999604813364</v>
      </c>
      <c r="I6087">
        <f t="shared" si="4367"/>
        <v>6227.0451937540547</v>
      </c>
      <c r="J6087">
        <f t="shared" si="4368"/>
        <v>6291.4074389179787</v>
      </c>
      <c r="K6087" s="15">
        <f t="shared" si="4345"/>
        <v>12518.452632672033</v>
      </c>
      <c r="L6087">
        <f t="shared" si="4329"/>
        <v>1.024730143876134</v>
      </c>
      <c r="M6087">
        <f t="shared" si="4346"/>
        <v>1.0103359206752638</v>
      </c>
      <c r="N6087">
        <f t="shared" si="4330"/>
        <v>0</v>
      </c>
      <c r="O6087">
        <f t="shared" si="4331"/>
        <v>1.0986051773308504E-3</v>
      </c>
      <c r="P6087">
        <f t="shared" si="4332"/>
        <v>9.2957389781690368E-6</v>
      </c>
      <c r="Q6087">
        <f t="shared" si="4369"/>
        <v>1.1079009163090195E-3</v>
      </c>
      <c r="R6087">
        <f t="shared" si="4370"/>
        <v>1.107287420673897E-3</v>
      </c>
      <c r="S6087">
        <f t="shared" si="4371"/>
        <v>1.2804797242261531E-4</v>
      </c>
      <c r="T6087" s="17">
        <f t="shared" si="4347"/>
        <v>47.257118481926305</v>
      </c>
      <c r="U6087" s="17">
        <f t="shared" si="4348"/>
        <v>27.127550637949138</v>
      </c>
      <c r="V6087">
        <f t="shared" si="4372"/>
        <v>20.129567843977167</v>
      </c>
      <c r="W6087">
        <f t="shared" si="4349"/>
        <v>1803.7510668777877</v>
      </c>
      <c r="X6087">
        <f t="shared" si="4350"/>
        <v>0</v>
      </c>
      <c r="Y6087">
        <f t="shared" si="4333"/>
        <v>18.116611059579451</v>
      </c>
      <c r="Z6087">
        <f t="shared" si="4334"/>
        <v>5662.266695026181</v>
      </c>
      <c r="AA6087">
        <f t="shared" si="4335"/>
        <v>6.7097888494329094</v>
      </c>
      <c r="AB6087">
        <f t="shared" si="4351"/>
        <v>18.116611059579451</v>
      </c>
      <c r="AC6087">
        <v>0</v>
      </c>
      <c r="AD6087">
        <f t="shared" si="4352"/>
        <v>0</v>
      </c>
      <c r="AE6087">
        <f t="shared" si="4336"/>
        <v>0</v>
      </c>
      <c r="AF6087">
        <f t="shared" si="4353"/>
        <v>6309.5240499775582</v>
      </c>
      <c r="AG6087">
        <f t="shared" si="4354"/>
        <v>6227.0451937540547</v>
      </c>
      <c r="AH6087">
        <f t="shared" si="4355"/>
        <v>0.77941945737816309</v>
      </c>
      <c r="AI6087">
        <f t="shared" si="4337"/>
        <v>0.32499779957411912</v>
      </c>
      <c r="AJ6087">
        <f t="shared" si="4338"/>
        <v>0.67500220042588099</v>
      </c>
      <c r="AK6087">
        <f t="shared" si="4339"/>
        <v>6309.5240499775582</v>
      </c>
      <c r="AL6087">
        <f t="shared" si="4340"/>
        <v>6227.0451937540547</v>
      </c>
      <c r="AM6087">
        <f t="shared" si="4356"/>
        <v>0.77941945737816309</v>
      </c>
      <c r="AN6087">
        <f t="shared" si="4357"/>
        <v>6309.5240499775582</v>
      </c>
      <c r="AO6087">
        <f t="shared" si="4357"/>
        <v>6227.0451937540547</v>
      </c>
      <c r="AP6087">
        <f t="shared" si="4341"/>
        <v>1134.2804870274188</v>
      </c>
      <c r="AQ6087">
        <f t="shared" si="4342"/>
        <v>4913.7151859035675</v>
      </c>
      <c r="AR6087">
        <f t="shared" si="4343"/>
        <v>0</v>
      </c>
      <c r="AS6087">
        <f t="shared" si="4358"/>
        <v>6309.5240499775582</v>
      </c>
      <c r="AT6087">
        <f t="shared" si="4344"/>
        <v>0</v>
      </c>
      <c r="AU6087">
        <f t="shared" si="4359"/>
        <v>1.0103359206752638</v>
      </c>
      <c r="AV6087">
        <f t="shared" si="4360"/>
        <v>16.654794520547945</v>
      </c>
      <c r="AW6087">
        <f t="shared" si="4361"/>
        <v>2.1326126694714478E-3</v>
      </c>
      <c r="AX6087">
        <f t="shared" si="4362"/>
        <v>20</v>
      </c>
      <c r="AY6087">
        <f t="shared" si="4363"/>
        <v>10000</v>
      </c>
      <c r="AZ6087">
        <f t="shared" si="4364"/>
        <v>0</v>
      </c>
      <c r="BA6087">
        <f t="shared" si="4365"/>
        <v>0</v>
      </c>
      <c r="BB6087">
        <f t="shared" si="4366"/>
        <v>1.1633813972947751</v>
      </c>
    </row>
    <row r="6088" spans="6:54" x14ac:dyDescent="0.25">
      <c r="F6088">
        <v>6080</v>
      </c>
      <c r="G6088" t="b">
        <f t="shared" si="4327"/>
        <v>0</v>
      </c>
      <c r="H6088">
        <f t="shared" si="4328"/>
        <v>1.2999999605985617</v>
      </c>
      <c r="I6088">
        <f t="shared" si="4367"/>
        <v>6227.0451937540547</v>
      </c>
      <c r="J6088">
        <f t="shared" si="4368"/>
        <v>6309.5240499775582</v>
      </c>
      <c r="K6088" s="15">
        <f t="shared" si="4345"/>
        <v>12536.569243731614</v>
      </c>
      <c r="L6088">
        <f t="shared" si="4329"/>
        <v>1.024730143876134</v>
      </c>
      <c r="M6088">
        <f t="shared" si="4346"/>
        <v>1.0132452637899967</v>
      </c>
      <c r="N6088">
        <f t="shared" si="4330"/>
        <v>0</v>
      </c>
      <c r="O6088">
        <f t="shared" si="4331"/>
        <v>1.0986051773308504E-3</v>
      </c>
      <c r="P6088">
        <f t="shared" si="4332"/>
        <v>9.1083422010033464E-6</v>
      </c>
      <c r="Q6088">
        <f t="shared" si="4369"/>
        <v>1.1077135195318537E-3</v>
      </c>
      <c r="R6088">
        <f t="shared" si="4370"/>
        <v>1.107100231381275E-3</v>
      </c>
      <c r="S6088">
        <f t="shared" si="4371"/>
        <v>1.2790618651350893E-4</v>
      </c>
      <c r="T6088" s="17">
        <f t="shared" si="4347"/>
        <v>47.257118481926305</v>
      </c>
      <c r="U6088" s="17">
        <f t="shared" si="4348"/>
        <v>27.134718752821989</v>
      </c>
      <c r="V6088">
        <f t="shared" si="4372"/>
        <v>20.122399729104316</v>
      </c>
      <c r="W6088">
        <f t="shared" si="4349"/>
        <v>1785.6344565481759</v>
      </c>
      <c r="X6088">
        <f t="shared" si="4350"/>
        <v>0</v>
      </c>
      <c r="Y6088">
        <f t="shared" si="4333"/>
        <v>18.110159756193884</v>
      </c>
      <c r="Z6088">
        <f t="shared" si="4334"/>
        <v>5678.5716449798028</v>
      </c>
      <c r="AA6088">
        <f t="shared" si="4335"/>
        <v>6.7073995017023424</v>
      </c>
      <c r="AB6088">
        <f t="shared" si="4351"/>
        <v>18.110159756193884</v>
      </c>
      <c r="AC6088">
        <v>0</v>
      </c>
      <c r="AD6088">
        <f t="shared" si="4352"/>
        <v>0</v>
      </c>
      <c r="AE6088">
        <f t="shared" si="4336"/>
        <v>0</v>
      </c>
      <c r="AF6088">
        <f t="shared" si="4353"/>
        <v>6327.634209733752</v>
      </c>
      <c r="AG6088">
        <f t="shared" si="4354"/>
        <v>6227.0451937540547</v>
      </c>
      <c r="AH6088">
        <f t="shared" si="4355"/>
        <v>0.78165661668426478</v>
      </c>
      <c r="AI6088">
        <f t="shared" si="4337"/>
        <v>0.32499779959390074</v>
      </c>
      <c r="AJ6088">
        <f t="shared" si="4338"/>
        <v>0.67500220040609915</v>
      </c>
      <c r="AK6088">
        <f t="shared" si="4339"/>
        <v>6327.634209733752</v>
      </c>
      <c r="AL6088">
        <f t="shared" si="4340"/>
        <v>6227.0451937540547</v>
      </c>
      <c r="AM6088">
        <f t="shared" si="4356"/>
        <v>0.78165661668426478</v>
      </c>
      <c r="AN6088">
        <f t="shared" si="4357"/>
        <v>6327.634209733752</v>
      </c>
      <c r="AO6088">
        <f t="shared" si="4357"/>
        <v>6227.0451937540547</v>
      </c>
      <c r="AP6088">
        <f t="shared" si="4341"/>
        <v>1134.2804870274188</v>
      </c>
      <c r="AQ6088">
        <f t="shared" si="4342"/>
        <v>4927.8189703266526</v>
      </c>
      <c r="AR6088">
        <f t="shared" si="4343"/>
        <v>0</v>
      </c>
      <c r="AS6088">
        <f t="shared" si="4358"/>
        <v>6327.634209733752</v>
      </c>
      <c r="AT6088">
        <f t="shared" si="4344"/>
        <v>0</v>
      </c>
      <c r="AU6088">
        <f t="shared" si="4359"/>
        <v>1.0132452637899967</v>
      </c>
      <c r="AV6088">
        <f t="shared" si="4360"/>
        <v>16.657534246575342</v>
      </c>
      <c r="AW6088">
        <f t="shared" si="4361"/>
        <v>2.130601682197628E-3</v>
      </c>
      <c r="AX6088">
        <f t="shared" si="4362"/>
        <v>20</v>
      </c>
      <c r="AY6088">
        <f t="shared" si="4363"/>
        <v>10000</v>
      </c>
      <c r="AZ6088">
        <f t="shared" si="4364"/>
        <v>0</v>
      </c>
      <c r="BA6088">
        <f t="shared" si="4365"/>
        <v>0</v>
      </c>
      <c r="BB6088">
        <f t="shared" si="4366"/>
        <v>1.1650650341552713</v>
      </c>
    </row>
    <row r="6089" spans="6:54" x14ac:dyDescent="0.25">
      <c r="F6089">
        <v>6081</v>
      </c>
      <c r="G6089" t="b">
        <f t="shared" ref="G6089:G6152" si="4373">(MOD(F6089,365)=0)</f>
        <v>0</v>
      </c>
      <c r="H6089">
        <f t="shared" ref="H6089:H6152" si="4374">$D$10+($D$11-$D$10)*EXP(0.001*$D$29*MIN(F6089-100*$D$30,1000000))/(1+EXP(0.001*$D$29*MIN(F6089-100*$D$30,1000000)))</f>
        <v>1.2999999607154396</v>
      </c>
      <c r="I6089">
        <f t="shared" si="4367"/>
        <v>6227.0451937540547</v>
      </c>
      <c r="J6089">
        <f t="shared" si="4368"/>
        <v>6327.634209733752</v>
      </c>
      <c r="K6089" s="15">
        <f t="shared" si="4345"/>
        <v>12554.679403487808</v>
      </c>
      <c r="L6089">
        <f t="shared" ref="L6089:L6152" si="4375">(I6089/$D$20)^(1/3)</f>
        <v>1.024730143876134</v>
      </c>
      <c r="M6089">
        <f t="shared" si="4346"/>
        <v>1.0161535708911493</v>
      </c>
      <c r="N6089">
        <f t="shared" ref="N6089:N6152" si="4376">$D$26/(1+EXP(-$D$28*(L6089-$D$27)))</f>
        <v>0</v>
      </c>
      <c r="O6089">
        <f t="shared" ref="O6089:O6152" si="4377">$D$21+($D$22-$D$21)*EXP(-$D$23*L6089)</f>
        <v>1.0986051773308504E-3</v>
      </c>
      <c r="P6089">
        <f t="shared" ref="P6089:P6152" si="4378">$D$24*EXP(-$D$25*M6089)</f>
        <v>8.9247879587803751E-6</v>
      </c>
      <c r="Q6089">
        <f t="shared" si="4369"/>
        <v>1.1075299652896309E-3</v>
      </c>
      <c r="R6089">
        <f t="shared" si="4370"/>
        <v>1.1069168803351515E-3</v>
      </c>
      <c r="S6089">
        <f t="shared" si="4371"/>
        <v>1.2776458154482474E-4</v>
      </c>
      <c r="T6089" s="17">
        <f t="shared" si="4347"/>
        <v>47.257118481926305</v>
      </c>
      <c r="U6089" s="17">
        <f t="shared" si="4348"/>
        <v>27.141884315137766</v>
      </c>
      <c r="V6089">
        <f t="shared" si="4372"/>
        <v>20.115234166788539</v>
      </c>
      <c r="W6089">
        <f t="shared" si="4349"/>
        <v>1767.5242975197862</v>
      </c>
      <c r="X6089">
        <f t="shared" si="4350"/>
        <v>0</v>
      </c>
      <c r="Y6089">
        <f t="shared" ref="Y6089:Y6152" si="4379">IF(V6089&gt;0,V6089*$D$17,0)</f>
        <v>18.103710750109688</v>
      </c>
      <c r="Z6089">
        <f t="shared" ref="Z6089:Z6152" si="4380">J6089*$D$17</f>
        <v>5694.8707887603769</v>
      </c>
      <c r="AA6089">
        <f t="shared" ref="AA6089:AA6152" si="4381">$D$16*V6089</f>
        <v>6.7050110048156242</v>
      </c>
      <c r="AB6089">
        <f t="shared" si="4351"/>
        <v>18.103710750109688</v>
      </c>
      <c r="AC6089">
        <v>0</v>
      </c>
      <c r="AD6089">
        <f t="shared" si="4352"/>
        <v>0</v>
      </c>
      <c r="AE6089">
        <f t="shared" ref="AE6089:AE6152" si="4382">V6089-AB6089/$D$17-AD6089/$D$16</f>
        <v>-3.5527136788005009E-15</v>
      </c>
      <c r="AF6089">
        <f t="shared" si="4353"/>
        <v>6345.7379204838617</v>
      </c>
      <c r="AG6089">
        <f t="shared" si="4354"/>
        <v>6227.0451937540547</v>
      </c>
      <c r="AH6089">
        <f t="shared" si="4355"/>
        <v>0.78389297934041247</v>
      </c>
      <c r="AI6089">
        <f t="shared" ref="AI6089:AI6152" si="4383">H6089*$D$16/(H6089*$D$16 + $D$17)</f>
        <v>0.32499779961362385</v>
      </c>
      <c r="AJ6089">
        <f t="shared" ref="AJ6089:AJ6152" si="4384">$D$17/(H6089*$D$16+$D$17)</f>
        <v>0.67500220038637615</v>
      </c>
      <c r="AK6089">
        <f t="shared" ref="AK6089:AK6152" si="4385">AF6089+AI6089*AE6089*$D$17</f>
        <v>6345.7379204838617</v>
      </c>
      <c r="AL6089">
        <f t="shared" ref="AL6089:AL6152" si="4386">AG6089+AJ6089*AE6089*$D$16</f>
        <v>6227.0451937540547</v>
      </c>
      <c r="AM6089">
        <f t="shared" si="4356"/>
        <v>0.78389297934041247</v>
      </c>
      <c r="AN6089">
        <f t="shared" si="4357"/>
        <v>6345.7379204838617</v>
      </c>
      <c r="AO6089">
        <f t="shared" si="4357"/>
        <v>6227.0451937540547</v>
      </c>
      <c r="AP6089">
        <f t="shared" ref="AP6089:AP6152" si="4387">$D$18*AO6089^$D$19</f>
        <v>1134.2804870274188</v>
      </c>
      <c r="AQ6089">
        <f t="shared" ref="AQ6089:AQ6152" si="4388">$D$31*AN6089</f>
        <v>4941.9177324090842</v>
      </c>
      <c r="AR6089">
        <f t="shared" ref="AR6089:AR6152" si="4389">IF(G6089,MAX(0, $D$31*AN6089-AP6089),0)</f>
        <v>0</v>
      </c>
      <c r="AS6089">
        <f t="shared" si="4358"/>
        <v>6345.7379204838617</v>
      </c>
      <c r="AT6089">
        <f t="shared" ref="AT6089:AT6152" si="4390">AR6089*S6089</f>
        <v>0</v>
      </c>
      <c r="AU6089">
        <f t="shared" si="4359"/>
        <v>1.0161535708911493</v>
      </c>
      <c r="AV6089">
        <f t="shared" si="4360"/>
        <v>16.660273972602738</v>
      </c>
      <c r="AW6089">
        <f t="shared" si="4361"/>
        <v>2.1285929325317236E-3</v>
      </c>
      <c r="AX6089">
        <f t="shared" si="4362"/>
        <v>20</v>
      </c>
      <c r="AY6089">
        <f t="shared" si="4363"/>
        <v>10000</v>
      </c>
      <c r="AZ6089">
        <f t="shared" si="4364"/>
        <v>0</v>
      </c>
      <c r="BA6089">
        <f t="shared" si="4365"/>
        <v>0</v>
      </c>
      <c r="BB6089">
        <f t="shared" si="4366"/>
        <v>1.1667480714747083</v>
      </c>
    </row>
    <row r="6090" spans="6:54" x14ac:dyDescent="0.25">
      <c r="F6090">
        <v>6082</v>
      </c>
      <c r="G6090" t="b">
        <f t="shared" si="4373"/>
        <v>0</v>
      </c>
      <c r="H6090">
        <f t="shared" si="4374"/>
        <v>1.2999999608319703</v>
      </c>
      <c r="I6090">
        <f t="shared" si="4367"/>
        <v>6227.0451937540547</v>
      </c>
      <c r="J6090">
        <f t="shared" si="4368"/>
        <v>6345.7379204838617</v>
      </c>
      <c r="K6090" s="15">
        <f t="shared" ref="K6090:K6153" si="4391">I6090+J6090</f>
        <v>12572.783114237916</v>
      </c>
      <c r="L6090">
        <f t="shared" si="4375"/>
        <v>1.024730143876134</v>
      </c>
      <c r="M6090">
        <f t="shared" ref="M6090:M6153" si="4392">J6090/I6090</f>
        <v>1.019060842347645</v>
      </c>
      <c r="N6090">
        <f t="shared" si="4376"/>
        <v>0</v>
      </c>
      <c r="O6090">
        <f t="shared" si="4377"/>
        <v>1.0986051773308504E-3</v>
      </c>
      <c r="P6090">
        <f t="shared" si="4378"/>
        <v>8.744996157426795E-6</v>
      </c>
      <c r="Q6090">
        <f t="shared" si="4369"/>
        <v>1.1073501734882771E-3</v>
      </c>
      <c r="R6090">
        <f t="shared" si="4370"/>
        <v>1.1067372875323001E-3</v>
      </c>
      <c r="S6090">
        <f t="shared" si="4371"/>
        <v>1.2762315677280383E-4</v>
      </c>
      <c r="T6090" s="17">
        <f t="shared" ref="T6090:T6153" si="4393">($D$12*(I6090^$D$13))*$D$47*(I6090^($D$50*($D$41-$D$42)))</f>
        <v>47.257118481926305</v>
      </c>
      <c r="U6090" s="17">
        <f t="shared" ref="U6090:U6153" si="4394">($D$14*I6090+$D$15*J6090)*$D$46*((I6090+J6090)^($D$49*($D$41-$D$42)))</f>
        <v>27.149047325805427</v>
      </c>
      <c r="V6090">
        <f t="shared" si="4372"/>
        <v>20.108071156120879</v>
      </c>
      <c r="W6090">
        <f t="shared" ref="W6090:W6153" si="4395">MAX(H6090*I6090-J6090,0)</f>
        <v>1749.4205874953186</v>
      </c>
      <c r="X6090">
        <f t="shared" ref="X6090:X6153" si="4396">MAX(J6090/H6090-I6090,0)</f>
        <v>0</v>
      </c>
      <c r="Y6090">
        <f t="shared" si="4379"/>
        <v>18.09726404050879</v>
      </c>
      <c r="Z6090">
        <f t="shared" si="4380"/>
        <v>5711.1641284354755</v>
      </c>
      <c r="AA6090">
        <f t="shared" si="4381"/>
        <v>6.702623358469773</v>
      </c>
      <c r="AB6090">
        <f t="shared" ref="AB6090:AB6153" si="4397">MIN(W6090,Y6090)</f>
        <v>18.09726404050879</v>
      </c>
      <c r="AC6090">
        <v>0</v>
      </c>
      <c r="AD6090">
        <f t="shared" ref="AD6090:AD6153" si="4398">MIN(X6090,AA6090)</f>
        <v>0</v>
      </c>
      <c r="AE6090">
        <f t="shared" si="4382"/>
        <v>0</v>
      </c>
      <c r="AF6090">
        <f t="shared" ref="AF6090:AF6153" si="4399">J6090+AB6090-AC6090</f>
        <v>6363.8351845243706</v>
      </c>
      <c r="AG6090">
        <f t="shared" ref="AG6090:AG6153" si="4400">I6090+AD6090</f>
        <v>6227.0451937540547</v>
      </c>
      <c r="AH6090">
        <f t="shared" ref="AH6090:AH6153" si="4401">(AF6090/AG6090)/H6090</f>
        <v>0.78612854563029366</v>
      </c>
      <c r="AI6090">
        <f t="shared" si="4383"/>
        <v>0.32499779963328834</v>
      </c>
      <c r="AJ6090">
        <f t="shared" si="4384"/>
        <v>0.67500220036671166</v>
      </c>
      <c r="AK6090">
        <f t="shared" si="4385"/>
        <v>6363.8351845243706</v>
      </c>
      <c r="AL6090">
        <f t="shared" si="4386"/>
        <v>6227.0451937540547</v>
      </c>
      <c r="AM6090">
        <f t="shared" ref="AM6090:AM6153" si="4402">(AK6090/AL6090)/H6090</f>
        <v>0.78612854563029366</v>
      </c>
      <c r="AN6090">
        <f t="shared" ref="AN6090:AO6153" si="4403">AK6090</f>
        <v>6363.8351845243706</v>
      </c>
      <c r="AO6090">
        <f t="shared" si="4403"/>
        <v>6227.0451937540547</v>
      </c>
      <c r="AP6090">
        <f t="shared" si="4387"/>
        <v>1134.2804870274188</v>
      </c>
      <c r="AQ6090">
        <f t="shared" si="4388"/>
        <v>4956.0114739393148</v>
      </c>
      <c r="AR6090">
        <f t="shared" si="4389"/>
        <v>0</v>
      </c>
      <c r="AS6090">
        <f t="shared" ref="AS6090:AS6153" si="4404">IF(AR6090&gt;0,AN6090-AP6090-AR6090,AN6090)</f>
        <v>6363.8351845243706</v>
      </c>
      <c r="AT6090">
        <f t="shared" si="4390"/>
        <v>0</v>
      </c>
      <c r="AU6090">
        <f t="shared" ref="AU6090:AU6153" si="4405">J6090/I6090</f>
        <v>1.019060842347645</v>
      </c>
      <c r="AV6090">
        <f t="shared" ref="AV6090:AV6153" si="4406">F6090/365</f>
        <v>16.663013698630138</v>
      </c>
      <c r="AW6090">
        <f t="shared" ref="AW6090:AW6153" si="4407">S6090*AV6090</f>
        <v>2.1265864095676517E-3</v>
      </c>
      <c r="AX6090">
        <f t="shared" ref="AX6090:AX6153" si="4408">IF(G6090,IF(AR6090&gt;0,AV6090,20),20)</f>
        <v>20</v>
      </c>
      <c r="AY6090">
        <f t="shared" ref="AY6090:AY6153" si="4409">IF(G6090,IF(AR6090&gt;0,K6090,10000),10000)</f>
        <v>10000</v>
      </c>
      <c r="AZ6090">
        <f t="shared" ref="AZ6090:AZ6153" si="4410">IF(G6090+G6090,S6090,0)</f>
        <v>0</v>
      </c>
      <c r="BA6090">
        <f t="shared" ref="BA6090:BA6153" si="4411">IF(G6090,K6090*S6090,0)</f>
        <v>0</v>
      </c>
      <c r="BB6090">
        <f t="shared" ref="BB6090:BB6153" si="4412">100*K6090/((100*L6090)^3)</f>
        <v>1.1684305094665823</v>
      </c>
    </row>
    <row r="6091" spans="6:54" x14ac:dyDescent="0.25">
      <c r="F6091">
        <v>6083</v>
      </c>
      <c r="G6091" t="b">
        <f t="shared" si="4373"/>
        <v>0</v>
      </c>
      <c r="H6091">
        <f t="shared" si="4374"/>
        <v>1.2999999609481558</v>
      </c>
      <c r="I6091">
        <f t="shared" ref="I6091:I6154" si="4413">AO6090</f>
        <v>6227.0451937540547</v>
      </c>
      <c r="J6091">
        <f t="shared" ref="J6091:J6154" si="4414">AS6090</f>
        <v>6363.8351845243706</v>
      </c>
      <c r="K6091" s="15">
        <f t="shared" si="4391"/>
        <v>12590.880378278425</v>
      </c>
      <c r="L6091">
        <f t="shared" si="4375"/>
        <v>1.024730143876134</v>
      </c>
      <c r="M6091">
        <f t="shared" si="4392"/>
        <v>1.0219670785282755</v>
      </c>
      <c r="N6091">
        <f t="shared" si="4376"/>
        <v>0</v>
      </c>
      <c r="O6091">
        <f t="shared" si="4377"/>
        <v>1.0986051773308504E-3</v>
      </c>
      <c r="P6091">
        <f t="shared" si="4378"/>
        <v>8.5688883990712814E-6</v>
      </c>
      <c r="Q6091">
        <f t="shared" ref="Q6091:Q6154" si="4415">N6091+O6091+P6091</f>
        <v>1.1071740657299218E-3</v>
      </c>
      <c r="R6091">
        <f t="shared" ref="R6091:R6154" si="4416">1-EXP(-Q6091)</f>
        <v>1.1065613746634728E-3</v>
      </c>
      <c r="S6091">
        <f t="shared" ref="S6091:S6154" si="4417">S6090*(1-R6090)</f>
        <v>1.2748191146645077E-4</v>
      </c>
      <c r="T6091" s="17">
        <f t="shared" si="4393"/>
        <v>47.257118481926305</v>
      </c>
      <c r="U6091" s="17">
        <f t="shared" si="4394"/>
        <v>27.156207785733617</v>
      </c>
      <c r="V6091">
        <f t="shared" ref="V6091:V6154" si="4418">T6091-U6091</f>
        <v>20.100910696192688</v>
      </c>
      <c r="W6091">
        <f t="shared" si="4395"/>
        <v>1731.3233241783018</v>
      </c>
      <c r="X6091">
        <f t="shared" si="4396"/>
        <v>0</v>
      </c>
      <c r="Y6091">
        <f t="shared" si="4379"/>
        <v>18.09081962657342</v>
      </c>
      <c r="Z6091">
        <f t="shared" si="4380"/>
        <v>5727.4516660719337</v>
      </c>
      <c r="AA6091">
        <f t="shared" si="4381"/>
        <v>6.7002365623619093</v>
      </c>
      <c r="AB6091">
        <f t="shared" si="4397"/>
        <v>18.09081962657342</v>
      </c>
      <c r="AC6091">
        <v>0</v>
      </c>
      <c r="AD6091">
        <f t="shared" si="4398"/>
        <v>0</v>
      </c>
      <c r="AE6091">
        <f t="shared" si="4382"/>
        <v>0</v>
      </c>
      <c r="AF6091">
        <f t="shared" si="4399"/>
        <v>6381.9260041509442</v>
      </c>
      <c r="AG6091">
        <f t="shared" si="4400"/>
        <v>6227.0451937540547</v>
      </c>
      <c r="AH6091">
        <f t="shared" si="4401"/>
        <v>0.78836331583749419</v>
      </c>
      <c r="AI6091">
        <f t="shared" si="4383"/>
        <v>0.3249977996528946</v>
      </c>
      <c r="AJ6091">
        <f t="shared" si="4384"/>
        <v>0.67500220034710534</v>
      </c>
      <c r="AK6091">
        <f t="shared" si="4385"/>
        <v>6381.9260041509442</v>
      </c>
      <c r="AL6091">
        <f t="shared" si="4386"/>
        <v>6227.0451937540547</v>
      </c>
      <c r="AM6091">
        <f t="shared" si="4402"/>
        <v>0.78836331583749419</v>
      </c>
      <c r="AN6091">
        <f t="shared" si="4403"/>
        <v>6381.9260041509442</v>
      </c>
      <c r="AO6091">
        <f t="shared" si="4403"/>
        <v>6227.0451937540547</v>
      </c>
      <c r="AP6091">
        <f t="shared" si="4387"/>
        <v>1134.2804870274188</v>
      </c>
      <c r="AQ6091">
        <f t="shared" si="4388"/>
        <v>4970.1001967051552</v>
      </c>
      <c r="AR6091">
        <f t="shared" si="4389"/>
        <v>0</v>
      </c>
      <c r="AS6091">
        <f t="shared" si="4404"/>
        <v>6381.9260041509442</v>
      </c>
      <c r="AT6091">
        <f t="shared" si="4390"/>
        <v>0</v>
      </c>
      <c r="AU6091">
        <f t="shared" si="4405"/>
        <v>1.0219670785282755</v>
      </c>
      <c r="AV6091">
        <f t="shared" si="4406"/>
        <v>16.665753424657535</v>
      </c>
      <c r="AW6091">
        <f t="shared" si="4407"/>
        <v>2.1245821026038905E-3</v>
      </c>
      <c r="AX6091">
        <f t="shared" si="4408"/>
        <v>20</v>
      </c>
      <c r="AY6091">
        <f t="shared" si="4409"/>
        <v>10000</v>
      </c>
      <c r="AZ6091">
        <f t="shared" si="4410"/>
        <v>0</v>
      </c>
      <c r="BA6091">
        <f t="shared" si="4411"/>
        <v>0</v>
      </c>
      <c r="BB6091">
        <f t="shared" si="4412"/>
        <v>1.1701123483443132</v>
      </c>
    </row>
    <row r="6092" spans="6:54" x14ac:dyDescent="0.25">
      <c r="F6092">
        <v>6084</v>
      </c>
      <c r="G6092" t="b">
        <f t="shared" si="4373"/>
        <v>0</v>
      </c>
      <c r="H6092">
        <f t="shared" si="4374"/>
        <v>1.2999999610639963</v>
      </c>
      <c r="I6092">
        <f t="shared" si="4413"/>
        <v>6227.0451937540547</v>
      </c>
      <c r="J6092">
        <f t="shared" si="4414"/>
        <v>6381.9260041509442</v>
      </c>
      <c r="K6092" s="15">
        <f t="shared" si="4391"/>
        <v>12608.971197904999</v>
      </c>
      <c r="L6092">
        <f t="shared" si="4375"/>
        <v>1.024730143876134</v>
      </c>
      <c r="M6092">
        <f t="shared" si="4392"/>
        <v>1.0248722798017011</v>
      </c>
      <c r="N6092">
        <f t="shared" si="4376"/>
        <v>0</v>
      </c>
      <c r="O6092">
        <f t="shared" si="4377"/>
        <v>1.0986051773308504E-3</v>
      </c>
      <c r="P6092">
        <f t="shared" si="4378"/>
        <v>8.3963879455662851E-6</v>
      </c>
      <c r="Q6092">
        <f t="shared" si="4415"/>
        <v>1.1070015652764166E-3</v>
      </c>
      <c r="R6092">
        <f t="shared" si="4416"/>
        <v>1.1063890650774288E-3</v>
      </c>
      <c r="S6092">
        <f t="shared" si="4417"/>
        <v>1.2734084490725374E-4</v>
      </c>
      <c r="T6092" s="17">
        <f t="shared" si="4393"/>
        <v>47.257118481926305</v>
      </c>
      <c r="U6092" s="17">
        <f t="shared" si="4394"/>
        <v>27.163365695830649</v>
      </c>
      <c r="V6092">
        <f t="shared" si="4418"/>
        <v>20.093752786095656</v>
      </c>
      <c r="W6092">
        <f t="shared" si="4395"/>
        <v>1713.2325052730721</v>
      </c>
      <c r="X6092">
        <f t="shared" si="4396"/>
        <v>0</v>
      </c>
      <c r="Y6092">
        <f t="shared" si="4379"/>
        <v>18.084377507486092</v>
      </c>
      <c r="Z6092">
        <f t="shared" si="4380"/>
        <v>5743.7334037358496</v>
      </c>
      <c r="AA6092">
        <f t="shared" si="4381"/>
        <v>6.6978506161892657</v>
      </c>
      <c r="AB6092">
        <f t="shared" si="4397"/>
        <v>18.084377507486092</v>
      </c>
      <c r="AC6092">
        <v>0</v>
      </c>
      <c r="AD6092">
        <f t="shared" si="4398"/>
        <v>0</v>
      </c>
      <c r="AE6092">
        <f t="shared" si="4382"/>
        <v>0</v>
      </c>
      <c r="AF6092">
        <f t="shared" si="4399"/>
        <v>6400.0103816584306</v>
      </c>
      <c r="AG6092">
        <f t="shared" si="4400"/>
        <v>6227.0451937540547</v>
      </c>
      <c r="AH6092">
        <f t="shared" si="4401"/>
        <v>0.79059729024550029</v>
      </c>
      <c r="AI6092">
        <f t="shared" si="4383"/>
        <v>0.32499779967244258</v>
      </c>
      <c r="AJ6092">
        <f t="shared" si="4384"/>
        <v>0.67500220032755742</v>
      </c>
      <c r="AK6092">
        <f t="shared" si="4385"/>
        <v>6400.0103816584306</v>
      </c>
      <c r="AL6092">
        <f t="shared" si="4386"/>
        <v>6227.0451937540547</v>
      </c>
      <c r="AM6092">
        <f t="shared" si="4402"/>
        <v>0.79059729024550029</v>
      </c>
      <c r="AN6092">
        <f t="shared" si="4403"/>
        <v>6400.0103816584306</v>
      </c>
      <c r="AO6092">
        <f t="shared" si="4403"/>
        <v>6227.0451937540547</v>
      </c>
      <c r="AP6092">
        <f t="shared" si="4387"/>
        <v>1134.2804870274188</v>
      </c>
      <c r="AQ6092">
        <f t="shared" si="4388"/>
        <v>4984.1839024937826</v>
      </c>
      <c r="AR6092">
        <f t="shared" si="4389"/>
        <v>0</v>
      </c>
      <c r="AS6092">
        <f t="shared" si="4404"/>
        <v>6400.0103816584306</v>
      </c>
      <c r="AT6092">
        <f t="shared" si="4390"/>
        <v>0</v>
      </c>
      <c r="AU6092">
        <f t="shared" si="4405"/>
        <v>1.0248722798017011</v>
      </c>
      <c r="AV6092">
        <f t="shared" si="4406"/>
        <v>16.668493150684931</v>
      </c>
      <c r="AW6092">
        <f t="shared" si="4407"/>
        <v>2.122580001138991E-3</v>
      </c>
      <c r="AX6092">
        <f t="shared" si="4408"/>
        <v>20</v>
      </c>
      <c r="AY6092">
        <f t="shared" si="4409"/>
        <v>10000</v>
      </c>
      <c r="AZ6092">
        <f t="shared" si="4410"/>
        <v>0</v>
      </c>
      <c r="BA6092">
        <f t="shared" si="4411"/>
        <v>0</v>
      </c>
      <c r="BB6092">
        <f t="shared" si="4412"/>
        <v>1.1717935883212445</v>
      </c>
    </row>
    <row r="6093" spans="6:54" x14ac:dyDescent="0.25">
      <c r="F6093">
        <v>6085</v>
      </c>
      <c r="G6093" t="b">
        <f t="shared" si="4373"/>
        <v>0</v>
      </c>
      <c r="H6093">
        <f t="shared" si="4374"/>
        <v>1.2999999611794932</v>
      </c>
      <c r="I6093">
        <f t="shared" si="4413"/>
        <v>6227.0451937540547</v>
      </c>
      <c r="J6093">
        <f t="shared" si="4414"/>
        <v>6400.0103816584306</v>
      </c>
      <c r="K6093" s="15">
        <f t="shared" si="4391"/>
        <v>12627.055575412485</v>
      </c>
      <c r="L6093">
        <f t="shared" si="4375"/>
        <v>1.024730143876134</v>
      </c>
      <c r="M6093">
        <f t="shared" si="4392"/>
        <v>1.0277764465364514</v>
      </c>
      <c r="N6093">
        <f t="shared" si="4376"/>
        <v>0</v>
      </c>
      <c r="O6093">
        <f t="shared" si="4377"/>
        <v>1.0986051773308504E-3</v>
      </c>
      <c r="P6093">
        <f t="shared" si="4378"/>
        <v>8.2274196828060664E-6</v>
      </c>
      <c r="Q6093">
        <f t="shared" si="4415"/>
        <v>1.1068325970136565E-3</v>
      </c>
      <c r="R6093">
        <f t="shared" si="4416"/>
        <v>1.1062202837449631E-3</v>
      </c>
      <c r="S6093">
        <f t="shared" si="4417"/>
        <v>1.2719995638891063E-4</v>
      </c>
      <c r="T6093" s="17">
        <f t="shared" si="4393"/>
        <v>47.257118481926305</v>
      </c>
      <c r="U6093" s="17">
        <f t="shared" si="4394"/>
        <v>27.17052105700451</v>
      </c>
      <c r="V6093">
        <f t="shared" si="4418"/>
        <v>20.086597424921795</v>
      </c>
      <c r="W6093">
        <f t="shared" si="4395"/>
        <v>1695.1481284847905</v>
      </c>
      <c r="X6093">
        <f t="shared" si="4396"/>
        <v>0</v>
      </c>
      <c r="Y6093">
        <f t="shared" si="4379"/>
        <v>18.077937682429617</v>
      </c>
      <c r="Z6093">
        <f t="shared" si="4380"/>
        <v>5760.0093434925875</v>
      </c>
      <c r="AA6093">
        <f t="shared" si="4381"/>
        <v>6.6954655196491819</v>
      </c>
      <c r="AB6093">
        <f t="shared" si="4397"/>
        <v>18.077937682429617</v>
      </c>
      <c r="AC6093">
        <v>0</v>
      </c>
      <c r="AD6093">
        <f t="shared" si="4398"/>
        <v>0</v>
      </c>
      <c r="AE6093">
        <f t="shared" si="4382"/>
        <v>0</v>
      </c>
      <c r="AF6093">
        <f t="shared" si="4399"/>
        <v>6418.0883193408599</v>
      </c>
      <c r="AG6093">
        <f t="shared" si="4400"/>
        <v>6227.0451937540547</v>
      </c>
      <c r="AH6093">
        <f t="shared" si="4401"/>
        <v>0.79283046913769573</v>
      </c>
      <c r="AI6093">
        <f t="shared" si="4383"/>
        <v>0.32499779969193265</v>
      </c>
      <c r="AJ6093">
        <f t="shared" si="4384"/>
        <v>0.67500220030806735</v>
      </c>
      <c r="AK6093">
        <f t="shared" si="4385"/>
        <v>6418.0883193408599</v>
      </c>
      <c r="AL6093">
        <f t="shared" si="4386"/>
        <v>6227.0451937540547</v>
      </c>
      <c r="AM6093">
        <f t="shared" si="4402"/>
        <v>0.79283046913769573</v>
      </c>
      <c r="AN6093">
        <f t="shared" si="4403"/>
        <v>6418.0883193408599</v>
      </c>
      <c r="AO6093">
        <f t="shared" si="4403"/>
        <v>6227.0451937540547</v>
      </c>
      <c r="AP6093">
        <f t="shared" si="4387"/>
        <v>1134.2804870274188</v>
      </c>
      <c r="AQ6093">
        <f t="shared" si="4388"/>
        <v>4998.2625930917338</v>
      </c>
      <c r="AR6093">
        <f t="shared" si="4389"/>
        <v>0</v>
      </c>
      <c r="AS6093">
        <f t="shared" si="4404"/>
        <v>6418.0883193408599</v>
      </c>
      <c r="AT6093">
        <f t="shared" si="4390"/>
        <v>0</v>
      </c>
      <c r="AU6093">
        <f t="shared" si="4405"/>
        <v>1.0277764465364514</v>
      </c>
      <c r="AV6093">
        <f t="shared" si="4406"/>
        <v>16.671232876712327</v>
      </c>
      <c r="AW6093">
        <f t="shared" si="4407"/>
        <v>2.1205800948671809E-3</v>
      </c>
      <c r="AX6093">
        <f t="shared" si="4408"/>
        <v>20</v>
      </c>
      <c r="AY6093">
        <f t="shared" si="4409"/>
        <v>10000</v>
      </c>
      <c r="AZ6093">
        <f t="shared" si="4410"/>
        <v>0</v>
      </c>
      <c r="BA6093">
        <f t="shared" si="4411"/>
        <v>0</v>
      </c>
      <c r="BB6093">
        <f t="shared" si="4412"/>
        <v>1.1734742296106446</v>
      </c>
    </row>
    <row r="6094" spans="6:54" x14ac:dyDescent="0.25">
      <c r="F6094">
        <v>6086</v>
      </c>
      <c r="G6094" t="b">
        <f t="shared" si="4373"/>
        <v>0</v>
      </c>
      <c r="H6094">
        <f t="shared" si="4374"/>
        <v>1.299999961294648</v>
      </c>
      <c r="I6094">
        <f t="shared" si="4413"/>
        <v>6227.0451937540547</v>
      </c>
      <c r="J6094">
        <f t="shared" si="4414"/>
        <v>6418.0883193408599</v>
      </c>
      <c r="K6094" s="15">
        <f t="shared" si="4391"/>
        <v>12645.133513094916</v>
      </c>
      <c r="L6094">
        <f t="shared" si="4375"/>
        <v>1.024730143876134</v>
      </c>
      <c r="M6094">
        <f t="shared" si="4392"/>
        <v>1.0306795791009238</v>
      </c>
      <c r="N6094">
        <f t="shared" si="4376"/>
        <v>0</v>
      </c>
      <c r="O6094">
        <f t="shared" si="4377"/>
        <v>1.0986051773308504E-3</v>
      </c>
      <c r="P6094">
        <f t="shared" si="4378"/>
        <v>8.0619100858234794E-6</v>
      </c>
      <c r="Q6094">
        <f t="shared" si="4415"/>
        <v>1.1066670874166739E-3</v>
      </c>
      <c r="R6094">
        <f t="shared" si="4416"/>
        <v>1.1060549572243783E-3</v>
      </c>
      <c r="S6094">
        <f t="shared" si="4417"/>
        <v>1.2705924521706175E-4</v>
      </c>
      <c r="T6094" s="17">
        <f t="shared" si="4393"/>
        <v>47.257118481926305</v>
      </c>
      <c r="U6094" s="17">
        <f t="shared" si="4394"/>
        <v>27.177673870162877</v>
      </c>
      <c r="V6094">
        <f t="shared" si="4418"/>
        <v>20.079444611763428</v>
      </c>
      <c r="W6094">
        <f t="shared" si="4395"/>
        <v>1677.070191519435</v>
      </c>
      <c r="X6094">
        <f t="shared" si="4396"/>
        <v>0</v>
      </c>
      <c r="Y6094">
        <f t="shared" si="4379"/>
        <v>18.071500150587084</v>
      </c>
      <c r="Z6094">
        <f t="shared" si="4380"/>
        <v>5776.279487406774</v>
      </c>
      <c r="AA6094">
        <f t="shared" si="4381"/>
        <v>6.6930812724391036</v>
      </c>
      <c r="AB6094">
        <f t="shared" si="4397"/>
        <v>18.071500150587084</v>
      </c>
      <c r="AC6094">
        <v>0</v>
      </c>
      <c r="AD6094">
        <f t="shared" si="4398"/>
        <v>0</v>
      </c>
      <c r="AE6094">
        <f t="shared" si="4382"/>
        <v>0</v>
      </c>
      <c r="AF6094">
        <f t="shared" si="4399"/>
        <v>6436.1598194914468</v>
      </c>
      <c r="AG6094">
        <f t="shared" si="4400"/>
        <v>6227.0451937540547</v>
      </c>
      <c r="AH6094">
        <f t="shared" si="4401"/>
        <v>0.79506285279736388</v>
      </c>
      <c r="AI6094">
        <f t="shared" si="4383"/>
        <v>0.32499779971136494</v>
      </c>
      <c r="AJ6094">
        <f t="shared" si="4384"/>
        <v>0.675002200288635</v>
      </c>
      <c r="AK6094">
        <f t="shared" si="4385"/>
        <v>6436.1598194914468</v>
      </c>
      <c r="AL6094">
        <f t="shared" si="4386"/>
        <v>6227.0451937540547</v>
      </c>
      <c r="AM6094">
        <f t="shared" si="4402"/>
        <v>0.79506285279736388</v>
      </c>
      <c r="AN6094">
        <f t="shared" si="4403"/>
        <v>6436.1598194914468</v>
      </c>
      <c r="AO6094">
        <f t="shared" si="4403"/>
        <v>6227.0451937540547</v>
      </c>
      <c r="AP6094">
        <f t="shared" si="4387"/>
        <v>1134.2804870274188</v>
      </c>
      <c r="AQ6094">
        <f t="shared" si="4388"/>
        <v>5012.3362702849154</v>
      </c>
      <c r="AR6094">
        <f t="shared" si="4389"/>
        <v>0</v>
      </c>
      <c r="AS6094">
        <f t="shared" si="4404"/>
        <v>6436.1598194914468</v>
      </c>
      <c r="AT6094">
        <f t="shared" si="4390"/>
        <v>0</v>
      </c>
      <c r="AU6094">
        <f t="shared" si="4405"/>
        <v>1.0306795791009238</v>
      </c>
      <c r="AV6094">
        <f t="shared" si="4406"/>
        <v>16.673972602739727</v>
      </c>
      <c r="AW6094">
        <f t="shared" si="4407"/>
        <v>2.1185823736740764E-3</v>
      </c>
      <c r="AX6094">
        <f t="shared" si="4408"/>
        <v>20</v>
      </c>
      <c r="AY6094">
        <f t="shared" si="4409"/>
        <v>10000</v>
      </c>
      <c r="AZ6094">
        <f t="shared" si="4410"/>
        <v>0</v>
      </c>
      <c r="BA6094">
        <f t="shared" si="4411"/>
        <v>0</v>
      </c>
      <c r="BB6094">
        <f t="shared" si="4412"/>
        <v>1.1751542724257049</v>
      </c>
    </row>
    <row r="6095" spans="6:54" x14ac:dyDescent="0.25">
      <c r="F6095">
        <v>6087</v>
      </c>
      <c r="G6095" t="b">
        <f t="shared" si="4373"/>
        <v>0</v>
      </c>
      <c r="H6095">
        <f t="shared" si="4374"/>
        <v>1.2999999614094608</v>
      </c>
      <c r="I6095">
        <f t="shared" si="4413"/>
        <v>6227.0451937540547</v>
      </c>
      <c r="J6095">
        <f t="shared" si="4414"/>
        <v>6436.1598194914468</v>
      </c>
      <c r="K6095" s="15">
        <f t="shared" si="4391"/>
        <v>12663.205013245501</v>
      </c>
      <c r="L6095">
        <f t="shared" si="4375"/>
        <v>1.024730143876134</v>
      </c>
      <c r="M6095">
        <f t="shared" si="4392"/>
        <v>1.0335816778633855</v>
      </c>
      <c r="N6095">
        <f t="shared" si="4376"/>
        <v>0</v>
      </c>
      <c r="O6095">
        <f t="shared" si="4377"/>
        <v>1.0986051773308504E-3</v>
      </c>
      <c r="P6095">
        <f t="shared" si="4378"/>
        <v>7.8997871846480237E-6</v>
      </c>
      <c r="Q6095">
        <f t="shared" si="4415"/>
        <v>1.1065049645154984E-3</v>
      </c>
      <c r="R6095">
        <f t="shared" si="4416"/>
        <v>1.1058930136269574E-3</v>
      </c>
      <c r="S6095">
        <f t="shared" si="4417"/>
        <v>1.2691871070902823E-4</v>
      </c>
      <c r="T6095" s="17">
        <f t="shared" si="4393"/>
        <v>47.257118481926305</v>
      </c>
      <c r="U6095" s="17">
        <f t="shared" si="4394"/>
        <v>27.184824136213081</v>
      </c>
      <c r="V6095">
        <f t="shared" si="4418"/>
        <v>20.072294345713225</v>
      </c>
      <c r="W6095">
        <f t="shared" si="4395"/>
        <v>1658.9986920837928</v>
      </c>
      <c r="X6095">
        <f t="shared" si="4396"/>
        <v>0</v>
      </c>
      <c r="Y6095">
        <f t="shared" si="4379"/>
        <v>18.065064911141903</v>
      </c>
      <c r="Z6095">
        <f t="shared" si="4380"/>
        <v>5792.5438375423018</v>
      </c>
      <c r="AA6095">
        <f t="shared" si="4381"/>
        <v>6.690697874256589</v>
      </c>
      <c r="AB6095">
        <f t="shared" si="4397"/>
        <v>18.065064911141903</v>
      </c>
      <c r="AC6095">
        <v>0</v>
      </c>
      <c r="AD6095">
        <f t="shared" si="4398"/>
        <v>0</v>
      </c>
      <c r="AE6095">
        <f t="shared" si="4382"/>
        <v>0</v>
      </c>
      <c r="AF6095">
        <f t="shared" si="4399"/>
        <v>6454.2248844025889</v>
      </c>
      <c r="AG6095">
        <f t="shared" si="4400"/>
        <v>6227.0451937540547</v>
      </c>
      <c r="AH6095">
        <f t="shared" si="4401"/>
        <v>0.79729444150768825</v>
      </c>
      <c r="AI6095">
        <f t="shared" si="4383"/>
        <v>0.32499779973073956</v>
      </c>
      <c r="AJ6095">
        <f t="shared" si="4384"/>
        <v>0.6750022002692605</v>
      </c>
      <c r="AK6095">
        <f t="shared" si="4385"/>
        <v>6454.2248844025889</v>
      </c>
      <c r="AL6095">
        <f t="shared" si="4386"/>
        <v>6227.0451937540547</v>
      </c>
      <c r="AM6095">
        <f t="shared" si="4402"/>
        <v>0.79729444150768825</v>
      </c>
      <c r="AN6095">
        <f t="shared" si="4403"/>
        <v>6454.2248844025889</v>
      </c>
      <c r="AO6095">
        <f t="shared" si="4403"/>
        <v>6227.0451937540547</v>
      </c>
      <c r="AP6095">
        <f t="shared" si="4387"/>
        <v>1134.2804870274188</v>
      </c>
      <c r="AQ6095">
        <f t="shared" si="4388"/>
        <v>5026.4049358585935</v>
      </c>
      <c r="AR6095">
        <f t="shared" si="4389"/>
        <v>0</v>
      </c>
      <c r="AS6095">
        <f t="shared" si="4404"/>
        <v>6454.2248844025889</v>
      </c>
      <c r="AT6095">
        <f t="shared" si="4390"/>
        <v>0</v>
      </c>
      <c r="AU6095">
        <f t="shared" si="4405"/>
        <v>1.0335816778633855</v>
      </c>
      <c r="AV6095">
        <f t="shared" si="4406"/>
        <v>16.676712328767124</v>
      </c>
      <c r="AW6095">
        <f t="shared" si="4407"/>
        <v>2.1165868276324792E-3</v>
      </c>
      <c r="AX6095">
        <f t="shared" si="4408"/>
        <v>20</v>
      </c>
      <c r="AY6095">
        <f t="shared" si="4409"/>
        <v>10000</v>
      </c>
      <c r="AZ6095">
        <f t="shared" si="4410"/>
        <v>0</v>
      </c>
      <c r="BA6095">
        <f t="shared" si="4411"/>
        <v>0</v>
      </c>
      <c r="BB6095">
        <f t="shared" si="4412"/>
        <v>1.1768337169795413</v>
      </c>
    </row>
    <row r="6096" spans="6:54" x14ac:dyDescent="0.25">
      <c r="F6096">
        <v>6088</v>
      </c>
      <c r="G6096" t="b">
        <f t="shared" si="4373"/>
        <v>0</v>
      </c>
      <c r="H6096">
        <f t="shared" si="4374"/>
        <v>1.299999961523933</v>
      </c>
      <c r="I6096">
        <f t="shared" si="4413"/>
        <v>6227.0451937540547</v>
      </c>
      <c r="J6096">
        <f t="shared" si="4414"/>
        <v>6454.2248844025889</v>
      </c>
      <c r="K6096" s="15">
        <f t="shared" si="4391"/>
        <v>12681.270078156644</v>
      </c>
      <c r="L6096">
        <f t="shared" si="4375"/>
        <v>1.024730143876134</v>
      </c>
      <c r="M6096">
        <f t="shared" si="4392"/>
        <v>1.0364827431919723</v>
      </c>
      <c r="N6096">
        <f t="shared" si="4376"/>
        <v>0</v>
      </c>
      <c r="O6096">
        <f t="shared" si="4377"/>
        <v>1.0986051773308504E-3</v>
      </c>
      <c r="P6096">
        <f t="shared" si="4378"/>
        <v>7.7409805309085686E-6</v>
      </c>
      <c r="Q6096">
        <f t="shared" si="4415"/>
        <v>1.1063461578617591E-3</v>
      </c>
      <c r="R6096">
        <f t="shared" si="4416"/>
        <v>1.1057343825837673E-3</v>
      </c>
      <c r="S6096">
        <f t="shared" si="4417"/>
        <v>1.2677835219355657E-4</v>
      </c>
      <c r="T6096" s="17">
        <f t="shared" si="4393"/>
        <v>47.257118481926305</v>
      </c>
      <c r="U6096" s="17">
        <f t="shared" si="4394"/>
        <v>27.191971856062164</v>
      </c>
      <c r="V6096">
        <f t="shared" si="4418"/>
        <v>20.065146625864141</v>
      </c>
      <c r="W6096">
        <f t="shared" si="4395"/>
        <v>1640.9336278854744</v>
      </c>
      <c r="X6096">
        <f t="shared" si="4396"/>
        <v>0</v>
      </c>
      <c r="Y6096">
        <f t="shared" si="4379"/>
        <v>18.058631963277726</v>
      </c>
      <c r="Z6096">
        <f t="shared" si="4380"/>
        <v>5808.8023959623306</v>
      </c>
      <c r="AA6096">
        <f t="shared" si="4381"/>
        <v>6.6883153247992944</v>
      </c>
      <c r="AB6096">
        <f t="shared" si="4397"/>
        <v>18.058631963277726</v>
      </c>
      <c r="AC6096">
        <v>0</v>
      </c>
      <c r="AD6096">
        <f t="shared" si="4398"/>
        <v>0</v>
      </c>
      <c r="AE6096">
        <f t="shared" si="4382"/>
        <v>0</v>
      </c>
      <c r="AF6096">
        <f t="shared" si="4399"/>
        <v>6472.2835163658665</v>
      </c>
      <c r="AG6096">
        <f t="shared" si="4400"/>
        <v>6227.0451937540547</v>
      </c>
      <c r="AH6096">
        <f t="shared" si="4401"/>
        <v>0.79952523555174981</v>
      </c>
      <c r="AI6096">
        <f t="shared" si="4383"/>
        <v>0.32499779975005666</v>
      </c>
      <c r="AJ6096">
        <f t="shared" si="4384"/>
        <v>0.67500220024994328</v>
      </c>
      <c r="AK6096">
        <f t="shared" si="4385"/>
        <v>6472.2835163658665</v>
      </c>
      <c r="AL6096">
        <f t="shared" si="4386"/>
        <v>6227.0451937540547</v>
      </c>
      <c r="AM6096">
        <f t="shared" si="4402"/>
        <v>0.79952523555174981</v>
      </c>
      <c r="AN6096">
        <f t="shared" si="4403"/>
        <v>6472.2835163658665</v>
      </c>
      <c r="AO6096">
        <f t="shared" si="4403"/>
        <v>6227.0451937540547</v>
      </c>
      <c r="AP6096">
        <f t="shared" si="4387"/>
        <v>1134.2804870274188</v>
      </c>
      <c r="AQ6096">
        <f t="shared" si="4388"/>
        <v>5040.4685915973996</v>
      </c>
      <c r="AR6096">
        <f t="shared" si="4389"/>
        <v>0</v>
      </c>
      <c r="AS6096">
        <f t="shared" si="4404"/>
        <v>6472.2835163658665</v>
      </c>
      <c r="AT6096">
        <f t="shared" si="4390"/>
        <v>0</v>
      </c>
      <c r="AU6096">
        <f t="shared" si="4405"/>
        <v>1.0364827431919723</v>
      </c>
      <c r="AV6096">
        <f t="shared" si="4406"/>
        <v>16.67945205479452</v>
      </c>
      <c r="AW6096">
        <f t="shared" si="4407"/>
        <v>2.1145934469982805E-3</v>
      </c>
      <c r="AX6096">
        <f t="shared" si="4408"/>
        <v>20</v>
      </c>
      <c r="AY6096">
        <f t="shared" si="4409"/>
        <v>10000</v>
      </c>
      <c r="AZ6096">
        <f t="shared" si="4410"/>
        <v>0</v>
      </c>
      <c r="BA6096">
        <f t="shared" si="4411"/>
        <v>0</v>
      </c>
      <c r="BB6096">
        <f t="shared" si="4412"/>
        <v>1.1785125634851945</v>
      </c>
    </row>
    <row r="6097" spans="6:54" x14ac:dyDescent="0.25">
      <c r="F6097">
        <v>6089</v>
      </c>
      <c r="G6097" t="b">
        <f t="shared" si="4373"/>
        <v>0</v>
      </c>
      <c r="H6097">
        <f t="shared" si="4374"/>
        <v>1.2999999616380655</v>
      </c>
      <c r="I6097">
        <f t="shared" si="4413"/>
        <v>6227.0451937540547</v>
      </c>
      <c r="J6097">
        <f t="shared" si="4414"/>
        <v>6472.2835163658665</v>
      </c>
      <c r="K6097" s="15">
        <f t="shared" si="4391"/>
        <v>12699.32871011992</v>
      </c>
      <c r="L6097">
        <f t="shared" si="4375"/>
        <v>1.024730143876134</v>
      </c>
      <c r="M6097">
        <f t="shared" si="4392"/>
        <v>1.0393827754546883</v>
      </c>
      <c r="N6097">
        <f t="shared" si="4376"/>
        <v>0</v>
      </c>
      <c r="O6097">
        <f t="shared" si="4377"/>
        <v>1.0986051773308504E-3</v>
      </c>
      <c r="P6097">
        <f t="shared" si="4378"/>
        <v>7.5854211651641514E-6</v>
      </c>
      <c r="Q6097">
        <f t="shared" si="4415"/>
        <v>1.1061905984960146E-3</v>
      </c>
      <c r="R6097">
        <f t="shared" si="4416"/>
        <v>1.1055789952133521E-3</v>
      </c>
      <c r="S6097">
        <f t="shared" si="4417"/>
        <v>1.2663816901056885E-4</v>
      </c>
      <c r="T6097" s="17">
        <f t="shared" si="4393"/>
        <v>47.257118481926305</v>
      </c>
      <c r="U6097" s="17">
        <f t="shared" si="4394"/>
        <v>27.199117030616804</v>
      </c>
      <c r="V6097">
        <f t="shared" si="4418"/>
        <v>20.058001451309501</v>
      </c>
      <c r="W6097">
        <f t="shared" si="4395"/>
        <v>1622.8749966329051</v>
      </c>
      <c r="X6097">
        <f t="shared" si="4396"/>
        <v>0</v>
      </c>
      <c r="Y6097">
        <f t="shared" si="4379"/>
        <v>18.052201306178553</v>
      </c>
      <c r="Z6097">
        <f t="shared" si="4380"/>
        <v>5825.0551647292796</v>
      </c>
      <c r="AA6097">
        <f t="shared" si="4381"/>
        <v>6.6859336237649964</v>
      </c>
      <c r="AB6097">
        <f t="shared" si="4397"/>
        <v>18.052201306178553</v>
      </c>
      <c r="AC6097">
        <v>0</v>
      </c>
      <c r="AD6097">
        <f t="shared" si="4398"/>
        <v>0</v>
      </c>
      <c r="AE6097">
        <f t="shared" si="4382"/>
        <v>-3.5527136788005009E-15</v>
      </c>
      <c r="AF6097">
        <f t="shared" si="4399"/>
        <v>6490.3357176720447</v>
      </c>
      <c r="AG6097">
        <f t="shared" si="4400"/>
        <v>6227.0451937540547</v>
      </c>
      <c r="AH6097">
        <f t="shared" si="4401"/>
        <v>0.80175523521252989</v>
      </c>
      <c r="AI6097">
        <f t="shared" si="4383"/>
        <v>0.32499779976931642</v>
      </c>
      <c r="AJ6097">
        <f t="shared" si="4384"/>
        <v>0.67500220023068358</v>
      </c>
      <c r="AK6097">
        <f t="shared" si="4385"/>
        <v>6490.3357176720447</v>
      </c>
      <c r="AL6097">
        <f t="shared" si="4386"/>
        <v>6227.0451937540547</v>
      </c>
      <c r="AM6097">
        <f t="shared" si="4402"/>
        <v>0.80175523521252989</v>
      </c>
      <c r="AN6097">
        <f t="shared" si="4403"/>
        <v>6490.3357176720447</v>
      </c>
      <c r="AO6097">
        <f t="shared" si="4403"/>
        <v>6227.0451937540547</v>
      </c>
      <c r="AP6097">
        <f t="shared" si="4387"/>
        <v>1134.2804870274188</v>
      </c>
      <c r="AQ6097">
        <f t="shared" si="4388"/>
        <v>5054.5272392853294</v>
      </c>
      <c r="AR6097">
        <f t="shared" si="4389"/>
        <v>0</v>
      </c>
      <c r="AS6097">
        <f t="shared" si="4404"/>
        <v>6490.3357176720447</v>
      </c>
      <c r="AT6097">
        <f t="shared" si="4390"/>
        <v>0</v>
      </c>
      <c r="AU6097">
        <f t="shared" si="4405"/>
        <v>1.0393827754546883</v>
      </c>
      <c r="AV6097">
        <f t="shared" si="4406"/>
        <v>16.682191780821917</v>
      </c>
      <c r="AW6097">
        <f t="shared" si="4407"/>
        <v>2.1126022222064484E-3</v>
      </c>
      <c r="AX6097">
        <f t="shared" si="4408"/>
        <v>20</v>
      </c>
      <c r="AY6097">
        <f t="shared" si="4409"/>
        <v>10000</v>
      </c>
      <c r="AZ6097">
        <f t="shared" si="4410"/>
        <v>0</v>
      </c>
      <c r="BA6097">
        <f t="shared" si="4411"/>
        <v>0</v>
      </c>
      <c r="BB6097">
        <f t="shared" si="4412"/>
        <v>1.1801908121556282</v>
      </c>
    </row>
    <row r="6098" spans="6:54" x14ac:dyDescent="0.25">
      <c r="F6098">
        <v>6090</v>
      </c>
      <c r="G6098" t="b">
        <f t="shared" si="4373"/>
        <v>0</v>
      </c>
      <c r="H6098">
        <f t="shared" si="4374"/>
        <v>1.2999999617518598</v>
      </c>
      <c r="I6098">
        <f t="shared" si="4413"/>
        <v>6227.0451937540547</v>
      </c>
      <c r="J6098">
        <f t="shared" si="4414"/>
        <v>6490.3357176720447</v>
      </c>
      <c r="K6098" s="15">
        <f t="shared" si="4391"/>
        <v>12717.380911426098</v>
      </c>
      <c r="L6098">
        <f t="shared" si="4375"/>
        <v>1.024730143876134</v>
      </c>
      <c r="M6098">
        <f t="shared" si="4392"/>
        <v>1.0422817750194071</v>
      </c>
      <c r="N6098">
        <f t="shared" si="4376"/>
        <v>0</v>
      </c>
      <c r="O6098">
        <f t="shared" si="4377"/>
        <v>1.0986051773308504E-3</v>
      </c>
      <c r="P6098">
        <f t="shared" si="4378"/>
        <v>7.4330415849466092E-6</v>
      </c>
      <c r="Q6098">
        <f t="shared" si="4415"/>
        <v>1.1060382189157971E-3</v>
      </c>
      <c r="R6098">
        <f t="shared" si="4416"/>
        <v>1.1054267840892029E-3</v>
      </c>
      <c r="S6098">
        <f t="shared" si="4417"/>
        <v>1.2649816051091847E-4</v>
      </c>
      <c r="T6098" s="17">
        <f t="shared" si="4393"/>
        <v>47.257118481926305</v>
      </c>
      <c r="U6098" s="17">
        <f t="shared" si="4394"/>
        <v>27.206259660783395</v>
      </c>
      <c r="V6098">
        <f t="shared" si="4418"/>
        <v>20.05085882114291</v>
      </c>
      <c r="W6098">
        <f t="shared" si="4395"/>
        <v>1604.8227960353288</v>
      </c>
      <c r="X6098">
        <f t="shared" si="4396"/>
        <v>0</v>
      </c>
      <c r="Y6098">
        <f t="shared" si="4379"/>
        <v>18.04577293902862</v>
      </c>
      <c r="Z6098">
        <f t="shared" si="4380"/>
        <v>5841.3021459048405</v>
      </c>
      <c r="AA6098">
        <f t="shared" si="4381"/>
        <v>6.6835527708515663</v>
      </c>
      <c r="AB6098">
        <f t="shared" si="4397"/>
        <v>18.04577293902862</v>
      </c>
      <c r="AC6098">
        <v>0</v>
      </c>
      <c r="AD6098">
        <f t="shared" si="4398"/>
        <v>0</v>
      </c>
      <c r="AE6098">
        <f t="shared" si="4382"/>
        <v>0</v>
      </c>
      <c r="AF6098">
        <f t="shared" si="4399"/>
        <v>6508.3814906110729</v>
      </c>
      <c r="AG6098">
        <f t="shared" si="4400"/>
        <v>6227.0451937540547</v>
      </c>
      <c r="AH6098">
        <f t="shared" si="4401"/>
        <v>0.80398444077290854</v>
      </c>
      <c r="AI6098">
        <f t="shared" si="4383"/>
        <v>0.32499779978851917</v>
      </c>
      <c r="AJ6098">
        <f t="shared" si="4384"/>
        <v>0.67500220021148083</v>
      </c>
      <c r="AK6098">
        <f t="shared" si="4385"/>
        <v>6508.3814906110729</v>
      </c>
      <c r="AL6098">
        <f t="shared" si="4386"/>
        <v>6227.0451937540547</v>
      </c>
      <c r="AM6098">
        <f t="shared" si="4402"/>
        <v>0.80398444077290854</v>
      </c>
      <c r="AN6098">
        <f t="shared" si="4403"/>
        <v>6508.3814906110729</v>
      </c>
      <c r="AO6098">
        <f t="shared" si="4403"/>
        <v>6227.0451937540547</v>
      </c>
      <c r="AP6098">
        <f t="shared" si="4387"/>
        <v>1134.2804870274188</v>
      </c>
      <c r="AQ6098">
        <f t="shared" si="4388"/>
        <v>5068.5808807057447</v>
      </c>
      <c r="AR6098">
        <f t="shared" si="4389"/>
        <v>0</v>
      </c>
      <c r="AS6098">
        <f t="shared" si="4404"/>
        <v>6508.3814906110729</v>
      </c>
      <c r="AT6098">
        <f t="shared" si="4390"/>
        <v>0</v>
      </c>
      <c r="AU6098">
        <f t="shared" si="4405"/>
        <v>1.0422817750194071</v>
      </c>
      <c r="AV6098">
        <f t="shared" si="4406"/>
        <v>16.684931506849313</v>
      </c>
      <c r="AW6098">
        <f t="shared" si="4407"/>
        <v>2.1106131438671052E-3</v>
      </c>
      <c r="AX6098">
        <f t="shared" si="4408"/>
        <v>20</v>
      </c>
      <c r="AY6098">
        <f t="shared" si="4409"/>
        <v>10000</v>
      </c>
      <c r="AZ6098">
        <f t="shared" si="4410"/>
        <v>0</v>
      </c>
      <c r="BA6098">
        <f t="shared" si="4411"/>
        <v>0</v>
      </c>
      <c r="BB6098">
        <f t="shared" si="4412"/>
        <v>1.1818684632037311</v>
      </c>
    </row>
    <row r="6099" spans="6:54" x14ac:dyDescent="0.25">
      <c r="F6099">
        <v>6091</v>
      </c>
      <c r="G6099" t="b">
        <f t="shared" si="4373"/>
        <v>0</v>
      </c>
      <c r="H6099">
        <f t="shared" si="4374"/>
        <v>1.2999999618653164</v>
      </c>
      <c r="I6099">
        <f t="shared" si="4413"/>
        <v>6227.0451937540547</v>
      </c>
      <c r="J6099">
        <f t="shared" si="4414"/>
        <v>6508.3814906110729</v>
      </c>
      <c r="K6099" s="15">
        <f t="shared" si="4391"/>
        <v>12735.426684365128</v>
      </c>
      <c r="L6099">
        <f t="shared" si="4375"/>
        <v>1.024730143876134</v>
      </c>
      <c r="M6099">
        <f t="shared" si="4392"/>
        <v>1.0451797422538716</v>
      </c>
      <c r="N6099">
        <f t="shared" si="4376"/>
        <v>0</v>
      </c>
      <c r="O6099">
        <f t="shared" si="4377"/>
        <v>1.0986051773308504E-3</v>
      </c>
      <c r="P6099">
        <f t="shared" si="4378"/>
        <v>7.2837757134996409E-6</v>
      </c>
      <c r="Q6099">
        <f t="shared" si="4415"/>
        <v>1.10588895304435E-3</v>
      </c>
      <c r="R6099">
        <f t="shared" si="4416"/>
        <v>1.105277683209116E-3</v>
      </c>
      <c r="S6099">
        <f t="shared" si="4417"/>
        <v>1.263583260561517E-4</v>
      </c>
      <c r="T6099" s="17">
        <f t="shared" si="4393"/>
        <v>47.257118481926305</v>
      </c>
      <c r="U6099" s="17">
        <f t="shared" si="4394"/>
        <v>27.213399747467985</v>
      </c>
      <c r="V6099">
        <f t="shared" si="4418"/>
        <v>20.04371873445832</v>
      </c>
      <c r="W6099">
        <f t="shared" si="4395"/>
        <v>1586.7770238027997</v>
      </c>
      <c r="X6099">
        <f t="shared" si="4396"/>
        <v>0</v>
      </c>
      <c r="Y6099">
        <f t="shared" si="4379"/>
        <v>18.03934686101249</v>
      </c>
      <c r="Z6099">
        <f t="shared" si="4380"/>
        <v>5857.5433415499656</v>
      </c>
      <c r="AA6099">
        <f t="shared" si="4381"/>
        <v>6.6811727657569921</v>
      </c>
      <c r="AB6099">
        <f t="shared" si="4397"/>
        <v>18.03934686101249</v>
      </c>
      <c r="AC6099">
        <v>0</v>
      </c>
      <c r="AD6099">
        <f t="shared" si="4398"/>
        <v>0</v>
      </c>
      <c r="AE6099">
        <f t="shared" si="4382"/>
        <v>0</v>
      </c>
      <c r="AF6099">
        <f t="shared" si="4399"/>
        <v>6526.4208374720856</v>
      </c>
      <c r="AG6099">
        <f t="shared" si="4400"/>
        <v>6227.0451937540547</v>
      </c>
      <c r="AH6099">
        <f t="shared" si="4401"/>
        <v>0.80621285251566555</v>
      </c>
      <c r="AI6099">
        <f t="shared" si="4383"/>
        <v>0.32499779980766491</v>
      </c>
      <c r="AJ6099">
        <f t="shared" si="4384"/>
        <v>0.67500220019233514</v>
      </c>
      <c r="AK6099">
        <f t="shared" si="4385"/>
        <v>6526.4208374720856</v>
      </c>
      <c r="AL6099">
        <f t="shared" si="4386"/>
        <v>6227.0451937540547</v>
      </c>
      <c r="AM6099">
        <f t="shared" si="4402"/>
        <v>0.80621285251566555</v>
      </c>
      <c r="AN6099">
        <f t="shared" si="4403"/>
        <v>6526.4208374720856</v>
      </c>
      <c r="AO6099">
        <f t="shared" si="4403"/>
        <v>6227.0451937540547</v>
      </c>
      <c r="AP6099">
        <f t="shared" si="4387"/>
        <v>1134.2804870274188</v>
      </c>
      <c r="AQ6099">
        <f t="shared" si="4388"/>
        <v>5082.6295176413714</v>
      </c>
      <c r="AR6099">
        <f t="shared" si="4389"/>
        <v>0</v>
      </c>
      <c r="AS6099">
        <f t="shared" si="4404"/>
        <v>6526.4208374720856</v>
      </c>
      <c r="AT6099">
        <f t="shared" si="4390"/>
        <v>0</v>
      </c>
      <c r="AU6099">
        <f t="shared" si="4405"/>
        <v>1.0451797422538716</v>
      </c>
      <c r="AV6099">
        <f t="shared" si="4406"/>
        <v>16.687671232876713</v>
      </c>
      <c r="AW6099">
        <f t="shared" si="4407"/>
        <v>2.1086262027616987E-3</v>
      </c>
      <c r="AX6099">
        <f t="shared" si="4408"/>
        <v>20</v>
      </c>
      <c r="AY6099">
        <f t="shared" si="4409"/>
        <v>10000</v>
      </c>
      <c r="AZ6099">
        <f t="shared" si="4410"/>
        <v>0</v>
      </c>
      <c r="BA6099">
        <f t="shared" si="4411"/>
        <v>0</v>
      </c>
      <c r="BB6099">
        <f t="shared" si="4412"/>
        <v>1.1835455168423157</v>
      </c>
    </row>
    <row r="6100" spans="6:54" x14ac:dyDescent="0.25">
      <c r="F6100">
        <v>6092</v>
      </c>
      <c r="G6100" t="b">
        <f t="shared" si="4373"/>
        <v>0</v>
      </c>
      <c r="H6100">
        <f t="shared" si="4374"/>
        <v>1.2999999619784364</v>
      </c>
      <c r="I6100">
        <f t="shared" si="4413"/>
        <v>6227.0451937540547</v>
      </c>
      <c r="J6100">
        <f t="shared" si="4414"/>
        <v>6526.4208374720856</v>
      </c>
      <c r="K6100" s="15">
        <f t="shared" si="4391"/>
        <v>12753.46603122614</v>
      </c>
      <c r="L6100">
        <f t="shared" si="4375"/>
        <v>1.024730143876134</v>
      </c>
      <c r="M6100">
        <f t="shared" si="4392"/>
        <v>1.0480766775256931</v>
      </c>
      <c r="N6100">
        <f t="shared" si="4376"/>
        <v>0</v>
      </c>
      <c r="O6100">
        <f t="shared" si="4377"/>
        <v>1.0986051773308504E-3</v>
      </c>
      <c r="P6100">
        <f t="shared" si="4378"/>
        <v>7.1375588691985808E-6</v>
      </c>
      <c r="Q6100">
        <f t="shared" si="4415"/>
        <v>1.1057427362000489E-3</v>
      </c>
      <c r="R6100">
        <f t="shared" si="4416"/>
        <v>1.1051316279643286E-3</v>
      </c>
      <c r="S6100">
        <f t="shared" si="4417"/>
        <v>1.2621866501827416E-4</v>
      </c>
      <c r="T6100" s="17">
        <f t="shared" si="4393"/>
        <v>47.257118481926305</v>
      </c>
      <c r="U6100" s="17">
        <f t="shared" si="4394"/>
        <v>27.220537291576303</v>
      </c>
      <c r="V6100">
        <f t="shared" si="4418"/>
        <v>20.036581190350002</v>
      </c>
      <c r="W6100">
        <f t="shared" si="4395"/>
        <v>1568.7376776461906</v>
      </c>
      <c r="X6100">
        <f t="shared" si="4396"/>
        <v>0</v>
      </c>
      <c r="Y6100">
        <f t="shared" si="4379"/>
        <v>18.032923071315004</v>
      </c>
      <c r="Z6100">
        <f t="shared" si="4380"/>
        <v>5873.7787537248769</v>
      </c>
      <c r="AA6100">
        <f t="shared" si="4381"/>
        <v>6.6787936081793662</v>
      </c>
      <c r="AB6100">
        <f t="shared" si="4397"/>
        <v>18.032923071315004</v>
      </c>
      <c r="AC6100">
        <v>0</v>
      </c>
      <c r="AD6100">
        <f t="shared" si="4398"/>
        <v>0</v>
      </c>
      <c r="AE6100">
        <f t="shared" si="4382"/>
        <v>0</v>
      </c>
      <c r="AF6100">
        <f t="shared" si="4399"/>
        <v>6544.4537605434007</v>
      </c>
      <c r="AG6100">
        <f t="shared" si="4400"/>
        <v>6227.0451937540547</v>
      </c>
      <c r="AH6100">
        <f t="shared" si="4401"/>
        <v>0.80844047072347924</v>
      </c>
      <c r="AI6100">
        <f t="shared" si="4383"/>
        <v>0.32499779982675386</v>
      </c>
      <c r="AJ6100">
        <f t="shared" si="4384"/>
        <v>0.67500220017324619</v>
      </c>
      <c r="AK6100">
        <f t="shared" si="4385"/>
        <v>6544.4537605434007</v>
      </c>
      <c r="AL6100">
        <f t="shared" si="4386"/>
        <v>6227.0451937540547</v>
      </c>
      <c r="AM6100">
        <f t="shared" si="4402"/>
        <v>0.80844047072347924</v>
      </c>
      <c r="AN6100">
        <f t="shared" si="4403"/>
        <v>6544.4537605434007</v>
      </c>
      <c r="AO6100">
        <f t="shared" si="4403"/>
        <v>6227.0451937540547</v>
      </c>
      <c r="AP6100">
        <f t="shared" si="4387"/>
        <v>1134.2804870274188</v>
      </c>
      <c r="AQ6100">
        <f t="shared" si="4388"/>
        <v>5096.6731518742999</v>
      </c>
      <c r="AR6100">
        <f t="shared" si="4389"/>
        <v>0</v>
      </c>
      <c r="AS6100">
        <f t="shared" si="4404"/>
        <v>6544.4537605434007</v>
      </c>
      <c r="AT6100">
        <f t="shared" si="4390"/>
        <v>0</v>
      </c>
      <c r="AU6100">
        <f t="shared" si="4405"/>
        <v>1.0480766775256931</v>
      </c>
      <c r="AV6100">
        <f t="shared" si="4406"/>
        <v>16.69041095890411</v>
      </c>
      <c r="AW6100">
        <f t="shared" si="4407"/>
        <v>2.1066413898392501E-3</v>
      </c>
      <c r="AX6100">
        <f t="shared" si="4408"/>
        <v>20</v>
      </c>
      <c r="AY6100">
        <f t="shared" si="4409"/>
        <v>10000</v>
      </c>
      <c r="AZ6100">
        <f t="shared" si="4410"/>
        <v>0</v>
      </c>
      <c r="BA6100">
        <f t="shared" si="4411"/>
        <v>0</v>
      </c>
      <c r="BB6100">
        <f t="shared" si="4412"/>
        <v>1.1852219732841189</v>
      </c>
    </row>
    <row r="6101" spans="6:54" x14ac:dyDescent="0.25">
      <c r="F6101">
        <v>6093</v>
      </c>
      <c r="G6101" t="b">
        <f t="shared" si="4373"/>
        <v>0</v>
      </c>
      <c r="H6101">
        <f t="shared" si="4374"/>
        <v>1.299999962091221</v>
      </c>
      <c r="I6101">
        <f t="shared" si="4413"/>
        <v>6227.0451937540547</v>
      </c>
      <c r="J6101">
        <f t="shared" si="4414"/>
        <v>6544.4537605434007</v>
      </c>
      <c r="K6101" s="15">
        <f t="shared" si="4391"/>
        <v>12771.498954297454</v>
      </c>
      <c r="L6101">
        <f t="shared" si="4375"/>
        <v>1.024730143876134</v>
      </c>
      <c r="M6101">
        <f t="shared" si="4392"/>
        <v>1.0509725812023523</v>
      </c>
      <c r="N6101">
        <f t="shared" si="4376"/>
        <v>0</v>
      </c>
      <c r="O6101">
        <f t="shared" si="4377"/>
        <v>1.0986051773308504E-3</v>
      </c>
      <c r="P6101">
        <f t="shared" si="4378"/>
        <v>6.9943277356360265E-6</v>
      </c>
      <c r="Q6101">
        <f t="shared" si="4415"/>
        <v>1.1055995050664865E-3</v>
      </c>
      <c r="R6101">
        <f t="shared" si="4416"/>
        <v>1.1049885551097649E-3</v>
      </c>
      <c r="S6101">
        <f t="shared" si="4417"/>
        <v>1.2607917677952304E-4</v>
      </c>
      <c r="T6101" s="17">
        <f t="shared" si="4393"/>
        <v>47.257118481926305</v>
      </c>
      <c r="U6101" s="17">
        <f t="shared" si="4394"/>
        <v>27.227672294013757</v>
      </c>
      <c r="V6101">
        <f t="shared" si="4418"/>
        <v>20.029446187912548</v>
      </c>
      <c r="W6101">
        <f t="shared" si="4395"/>
        <v>1550.704755277191</v>
      </c>
      <c r="X6101">
        <f t="shared" si="4396"/>
        <v>0</v>
      </c>
      <c r="Y6101">
        <f t="shared" si="4379"/>
        <v>18.026501569121294</v>
      </c>
      <c r="Z6101">
        <f t="shared" si="4380"/>
        <v>5890.0083844890605</v>
      </c>
      <c r="AA6101">
        <f t="shared" si="4381"/>
        <v>6.6764152978168898</v>
      </c>
      <c r="AB6101">
        <f t="shared" si="4397"/>
        <v>18.026501569121294</v>
      </c>
      <c r="AC6101">
        <v>0</v>
      </c>
      <c r="AD6101">
        <f t="shared" si="4398"/>
        <v>0</v>
      </c>
      <c r="AE6101">
        <f t="shared" si="4382"/>
        <v>0</v>
      </c>
      <c r="AF6101">
        <f t="shared" si="4399"/>
        <v>6562.4802621125218</v>
      </c>
      <c r="AG6101">
        <f t="shared" si="4400"/>
        <v>6227.0451937540547</v>
      </c>
      <c r="AH6101">
        <f t="shared" si="4401"/>
        <v>0.81066729567892792</v>
      </c>
      <c r="AI6101">
        <f t="shared" si="4383"/>
        <v>0.32499779984578614</v>
      </c>
      <c r="AJ6101">
        <f t="shared" si="4384"/>
        <v>0.67500220015421386</v>
      </c>
      <c r="AK6101">
        <f t="shared" si="4385"/>
        <v>6562.4802621125218</v>
      </c>
      <c r="AL6101">
        <f t="shared" si="4386"/>
        <v>6227.0451937540547</v>
      </c>
      <c r="AM6101">
        <f t="shared" si="4402"/>
        <v>0.81066729567892792</v>
      </c>
      <c r="AN6101">
        <f t="shared" si="4403"/>
        <v>6562.4802621125218</v>
      </c>
      <c r="AO6101">
        <f t="shared" si="4403"/>
        <v>6227.0451937540547</v>
      </c>
      <c r="AP6101">
        <f t="shared" si="4387"/>
        <v>1134.2804870274188</v>
      </c>
      <c r="AQ6101">
        <f t="shared" si="4388"/>
        <v>5110.7117851859866</v>
      </c>
      <c r="AR6101">
        <f t="shared" si="4389"/>
        <v>0</v>
      </c>
      <c r="AS6101">
        <f t="shared" si="4404"/>
        <v>6562.4802621125218</v>
      </c>
      <c r="AT6101">
        <f t="shared" si="4390"/>
        <v>0</v>
      </c>
      <c r="AU6101">
        <f t="shared" si="4405"/>
        <v>1.0509725812023523</v>
      </c>
      <c r="AV6101">
        <f t="shared" si="4406"/>
        <v>16.693150684931506</v>
      </c>
      <c r="AW6101">
        <f t="shared" si="4407"/>
        <v>2.1046586962126953E-3</v>
      </c>
      <c r="AX6101">
        <f t="shared" si="4408"/>
        <v>20</v>
      </c>
      <c r="AY6101">
        <f t="shared" si="4409"/>
        <v>10000</v>
      </c>
      <c r="AZ6101">
        <f t="shared" si="4410"/>
        <v>0</v>
      </c>
      <c r="BA6101">
        <f t="shared" si="4411"/>
        <v>0</v>
      </c>
      <c r="BB6101">
        <f t="shared" si="4412"/>
        <v>1.1868978327418014</v>
      </c>
    </row>
    <row r="6102" spans="6:54" x14ac:dyDescent="0.25">
      <c r="F6102">
        <v>6094</v>
      </c>
      <c r="G6102" t="b">
        <f t="shared" si="4373"/>
        <v>0</v>
      </c>
      <c r="H6102">
        <f t="shared" si="4374"/>
        <v>1.2999999622036709</v>
      </c>
      <c r="I6102">
        <f t="shared" si="4413"/>
        <v>6227.0451937540547</v>
      </c>
      <c r="J6102">
        <f t="shared" si="4414"/>
        <v>6562.4802621125218</v>
      </c>
      <c r="K6102" s="15">
        <f t="shared" si="4391"/>
        <v>12789.525455866577</v>
      </c>
      <c r="L6102">
        <f t="shared" si="4375"/>
        <v>1.024730143876134</v>
      </c>
      <c r="M6102">
        <f t="shared" si="4392"/>
        <v>1.0538674536511989</v>
      </c>
      <c r="N6102">
        <f t="shared" si="4376"/>
        <v>0</v>
      </c>
      <c r="O6102">
        <f t="shared" si="4377"/>
        <v>1.0986051773308504E-3</v>
      </c>
      <c r="P6102">
        <f t="shared" si="4378"/>
        <v>6.8540203323585351E-6</v>
      </c>
      <c r="Q6102">
        <f t="shared" si="4415"/>
        <v>1.105459197663209E-3</v>
      </c>
      <c r="R6102">
        <f t="shared" si="4416"/>
        <v>1.1048484027347261E-3</v>
      </c>
      <c r="S6102">
        <f t="shared" si="4417"/>
        <v>1.2593986073214399E-4</v>
      </c>
      <c r="T6102" s="17">
        <f t="shared" si="4393"/>
        <v>47.257118481926305</v>
      </c>
      <c r="U6102" s="17">
        <f t="shared" si="4394"/>
        <v>27.234804755685435</v>
      </c>
      <c r="V6102">
        <f t="shared" si="4418"/>
        <v>20.022313726240871</v>
      </c>
      <c r="W6102">
        <f t="shared" si="4395"/>
        <v>1532.6782544082998</v>
      </c>
      <c r="X6102">
        <f t="shared" si="4396"/>
        <v>0</v>
      </c>
      <c r="Y6102">
        <f t="shared" si="4379"/>
        <v>18.020082353616782</v>
      </c>
      <c r="Z6102">
        <f t="shared" si="4380"/>
        <v>5906.2322359012696</v>
      </c>
      <c r="AA6102">
        <f t="shared" si="4381"/>
        <v>6.6740378343678701</v>
      </c>
      <c r="AB6102">
        <f t="shared" si="4397"/>
        <v>18.020082353616782</v>
      </c>
      <c r="AC6102">
        <v>0</v>
      </c>
      <c r="AD6102">
        <f t="shared" si="4398"/>
        <v>0</v>
      </c>
      <c r="AE6102">
        <f t="shared" si="4382"/>
        <v>0</v>
      </c>
      <c r="AF6102">
        <f t="shared" si="4399"/>
        <v>6580.5003444661388</v>
      </c>
      <c r="AG6102">
        <f t="shared" si="4400"/>
        <v>6227.0451937540547</v>
      </c>
      <c r="AH6102">
        <f t="shared" si="4401"/>
        <v>0.81289332766448896</v>
      </c>
      <c r="AI6102">
        <f t="shared" si="4383"/>
        <v>0.32499779986476202</v>
      </c>
      <c r="AJ6102">
        <f t="shared" si="4384"/>
        <v>0.67500220013523804</v>
      </c>
      <c r="AK6102">
        <f t="shared" si="4385"/>
        <v>6580.5003444661388</v>
      </c>
      <c r="AL6102">
        <f t="shared" si="4386"/>
        <v>6227.0451937540547</v>
      </c>
      <c r="AM6102">
        <f t="shared" si="4402"/>
        <v>0.81289332766448896</v>
      </c>
      <c r="AN6102">
        <f t="shared" si="4403"/>
        <v>6580.5003444661388</v>
      </c>
      <c r="AO6102">
        <f t="shared" si="4403"/>
        <v>6227.0451937540547</v>
      </c>
      <c r="AP6102">
        <f t="shared" si="4387"/>
        <v>1134.2804870274188</v>
      </c>
      <c r="AQ6102">
        <f t="shared" si="4388"/>
        <v>5124.7454193572548</v>
      </c>
      <c r="AR6102">
        <f t="shared" si="4389"/>
        <v>0</v>
      </c>
      <c r="AS6102">
        <f t="shared" si="4404"/>
        <v>6580.5003444661388</v>
      </c>
      <c r="AT6102">
        <f t="shared" si="4390"/>
        <v>0</v>
      </c>
      <c r="AU6102">
        <f t="shared" si="4405"/>
        <v>1.0538674536511989</v>
      </c>
      <c r="AV6102">
        <f t="shared" si="4406"/>
        <v>16.695890410958903</v>
      </c>
      <c r="AW6102">
        <f t="shared" si="4407"/>
        <v>2.1026781131553026E-3</v>
      </c>
      <c r="AX6102">
        <f t="shared" si="4408"/>
        <v>20</v>
      </c>
      <c r="AY6102">
        <f t="shared" si="4409"/>
        <v>10000</v>
      </c>
      <c r="AZ6102">
        <f t="shared" si="4410"/>
        <v>0</v>
      </c>
      <c r="BA6102">
        <f t="shared" si="4411"/>
        <v>0</v>
      </c>
      <c r="BB6102">
        <f t="shared" si="4412"/>
        <v>1.188573095427949</v>
      </c>
    </row>
    <row r="6103" spans="6:54" x14ac:dyDescent="0.25">
      <c r="F6103">
        <v>6095</v>
      </c>
      <c r="G6103" t="b">
        <f t="shared" si="4373"/>
        <v>0</v>
      </c>
      <c r="H6103">
        <f t="shared" si="4374"/>
        <v>1.2999999623157872</v>
      </c>
      <c r="I6103">
        <f t="shared" si="4413"/>
        <v>6227.0451937540547</v>
      </c>
      <c r="J6103">
        <f t="shared" si="4414"/>
        <v>6580.5003444661388</v>
      </c>
      <c r="K6103" s="15">
        <f t="shared" si="4391"/>
        <v>12807.545538220194</v>
      </c>
      <c r="L6103">
        <f t="shared" si="4375"/>
        <v>1.024730143876134</v>
      </c>
      <c r="M6103">
        <f t="shared" si="4392"/>
        <v>1.0567612952394518</v>
      </c>
      <c r="N6103">
        <f t="shared" si="4376"/>
        <v>0</v>
      </c>
      <c r="O6103">
        <f t="shared" si="4377"/>
        <v>1.0986051773308504E-3</v>
      </c>
      <c r="P6103">
        <f t="shared" si="4378"/>
        <v>6.7165759862400383E-6</v>
      </c>
      <c r="Q6103">
        <f t="shared" si="4415"/>
        <v>1.1053217533170904E-3</v>
      </c>
      <c r="R6103">
        <f t="shared" si="4416"/>
        <v>1.1047111102343576E-3</v>
      </c>
      <c r="S6103">
        <f t="shared" si="4417"/>
        <v>1.2580071627817346E-4</v>
      </c>
      <c r="T6103" s="17">
        <f t="shared" si="4393"/>
        <v>47.257118481926305</v>
      </c>
      <c r="U6103" s="17">
        <f t="shared" si="4394"/>
        <v>27.241934677496094</v>
      </c>
      <c r="V6103">
        <f t="shared" si="4418"/>
        <v>20.015183804430212</v>
      </c>
      <c r="W6103">
        <f t="shared" si="4395"/>
        <v>1514.6581727528364</v>
      </c>
      <c r="X6103">
        <f t="shared" si="4396"/>
        <v>0</v>
      </c>
      <c r="Y6103">
        <f t="shared" si="4379"/>
        <v>18.013665423987192</v>
      </c>
      <c r="Z6103">
        <f t="shared" si="4380"/>
        <v>5922.4503100195252</v>
      </c>
      <c r="AA6103">
        <f t="shared" si="4381"/>
        <v>6.6716612175307226</v>
      </c>
      <c r="AB6103">
        <f t="shared" si="4397"/>
        <v>18.013665423987192</v>
      </c>
      <c r="AC6103">
        <v>0</v>
      </c>
      <c r="AD6103">
        <f t="shared" si="4398"/>
        <v>0</v>
      </c>
      <c r="AE6103">
        <f t="shared" si="4382"/>
        <v>0</v>
      </c>
      <c r="AF6103">
        <f t="shared" si="4399"/>
        <v>6598.5140098901256</v>
      </c>
      <c r="AG6103">
        <f t="shared" si="4400"/>
        <v>6227.0451937540547</v>
      </c>
      <c r="AH6103">
        <f t="shared" si="4401"/>
        <v>0.81511856696253926</v>
      </c>
      <c r="AI6103">
        <f t="shared" si="4383"/>
        <v>0.3249977998836816</v>
      </c>
      <c r="AJ6103">
        <f t="shared" si="4384"/>
        <v>0.67500220011631851</v>
      </c>
      <c r="AK6103">
        <f t="shared" si="4385"/>
        <v>6598.5140098901256</v>
      </c>
      <c r="AL6103">
        <f t="shared" si="4386"/>
        <v>6227.0451937540547</v>
      </c>
      <c r="AM6103">
        <f t="shared" si="4402"/>
        <v>0.81511856696253926</v>
      </c>
      <c r="AN6103">
        <f t="shared" si="4403"/>
        <v>6598.5140098901256</v>
      </c>
      <c r="AO6103">
        <f t="shared" si="4403"/>
        <v>6227.0451937540547</v>
      </c>
      <c r="AP6103">
        <f t="shared" si="4387"/>
        <v>1134.2804870274188</v>
      </c>
      <c r="AQ6103">
        <f t="shared" si="4388"/>
        <v>5138.7740561682904</v>
      </c>
      <c r="AR6103">
        <f t="shared" si="4389"/>
        <v>0</v>
      </c>
      <c r="AS6103">
        <f t="shared" si="4404"/>
        <v>6598.5140098901256</v>
      </c>
      <c r="AT6103">
        <f t="shared" si="4390"/>
        <v>0</v>
      </c>
      <c r="AU6103">
        <f t="shared" si="4405"/>
        <v>1.0567612952394518</v>
      </c>
      <c r="AV6103">
        <f t="shared" si="4406"/>
        <v>16.698630136986303</v>
      </c>
      <c r="AW6103">
        <f t="shared" si="4407"/>
        <v>2.1006996320971708E-3</v>
      </c>
      <c r="AX6103">
        <f t="shared" si="4408"/>
        <v>20</v>
      </c>
      <c r="AY6103">
        <f t="shared" si="4409"/>
        <v>10000</v>
      </c>
      <c r="AZ6103">
        <f t="shared" si="4410"/>
        <v>0</v>
      </c>
      <c r="BA6103">
        <f t="shared" si="4411"/>
        <v>0</v>
      </c>
      <c r="BB6103">
        <f t="shared" si="4412"/>
        <v>1.1902477615550711</v>
      </c>
    </row>
    <row r="6104" spans="6:54" x14ac:dyDescent="0.25">
      <c r="F6104">
        <v>6096</v>
      </c>
      <c r="G6104" t="b">
        <f t="shared" si="4373"/>
        <v>0</v>
      </c>
      <c r="H6104">
        <f t="shared" si="4374"/>
        <v>1.2999999624275709</v>
      </c>
      <c r="I6104">
        <f t="shared" si="4413"/>
        <v>6227.0451937540547</v>
      </c>
      <c r="J6104">
        <f t="shared" si="4414"/>
        <v>6598.5140098901256</v>
      </c>
      <c r="K6104" s="15">
        <f t="shared" si="4391"/>
        <v>12825.559203644181</v>
      </c>
      <c r="L6104">
        <f t="shared" si="4375"/>
        <v>1.024730143876134</v>
      </c>
      <c r="M6104">
        <f t="shared" si="4392"/>
        <v>1.0596541063341995</v>
      </c>
      <c r="N6104">
        <f t="shared" si="4376"/>
        <v>0</v>
      </c>
      <c r="O6104">
        <f t="shared" si="4377"/>
        <v>1.0986051773308504E-3</v>
      </c>
      <c r="P6104">
        <f t="shared" si="4378"/>
        <v>6.5819353034778683E-6</v>
      </c>
      <c r="Q6104">
        <f t="shared" si="4415"/>
        <v>1.1051871126343284E-3</v>
      </c>
      <c r="R6104">
        <f t="shared" si="4416"/>
        <v>1.1045766182815608E-3</v>
      </c>
      <c r="S6104">
        <f t="shared" si="4417"/>
        <v>1.2566174282922551E-4</v>
      </c>
      <c r="T6104" s="17">
        <f t="shared" si="4393"/>
        <v>47.257118481926305</v>
      </c>
      <c r="U6104" s="17">
        <f t="shared" si="4394"/>
        <v>27.24906206035018</v>
      </c>
      <c r="V6104">
        <f t="shared" si="4418"/>
        <v>20.008056421576125</v>
      </c>
      <c r="W6104">
        <f t="shared" si="4395"/>
        <v>1496.6445080249314</v>
      </c>
      <c r="X6104">
        <f t="shared" si="4396"/>
        <v>0</v>
      </c>
      <c r="Y6104">
        <f t="shared" si="4379"/>
        <v>18.007250779418513</v>
      </c>
      <c r="Z6104">
        <f t="shared" si="4380"/>
        <v>5938.6626089011133</v>
      </c>
      <c r="AA6104">
        <f t="shared" si="4381"/>
        <v>6.6692854470039702</v>
      </c>
      <c r="AB6104">
        <f t="shared" si="4397"/>
        <v>18.007250779418513</v>
      </c>
      <c r="AC6104">
        <v>0</v>
      </c>
      <c r="AD6104">
        <f t="shared" si="4398"/>
        <v>0</v>
      </c>
      <c r="AE6104">
        <f t="shared" si="4382"/>
        <v>0</v>
      </c>
      <c r="AF6104">
        <f t="shared" si="4399"/>
        <v>6616.5212606695441</v>
      </c>
      <c r="AG6104">
        <f t="shared" si="4400"/>
        <v>6227.0451937540547</v>
      </c>
      <c r="AH6104">
        <f t="shared" si="4401"/>
        <v>0.81734301385535524</v>
      </c>
      <c r="AI6104">
        <f t="shared" si="4383"/>
        <v>0.32499779990254501</v>
      </c>
      <c r="AJ6104">
        <f t="shared" si="4384"/>
        <v>0.67500220009745504</v>
      </c>
      <c r="AK6104">
        <f t="shared" si="4385"/>
        <v>6616.5212606695441</v>
      </c>
      <c r="AL6104">
        <f t="shared" si="4386"/>
        <v>6227.0451937540547</v>
      </c>
      <c r="AM6104">
        <f t="shared" si="4402"/>
        <v>0.81734301385535524</v>
      </c>
      <c r="AN6104">
        <f t="shared" si="4403"/>
        <v>6616.5212606695441</v>
      </c>
      <c r="AO6104">
        <f t="shared" si="4403"/>
        <v>6227.0451937540547</v>
      </c>
      <c r="AP6104">
        <f t="shared" si="4387"/>
        <v>1134.2804870274188</v>
      </c>
      <c r="AQ6104">
        <f t="shared" si="4388"/>
        <v>5152.7976973986488</v>
      </c>
      <c r="AR6104">
        <f t="shared" si="4389"/>
        <v>0</v>
      </c>
      <c r="AS6104">
        <f t="shared" si="4404"/>
        <v>6616.5212606695441</v>
      </c>
      <c r="AT6104">
        <f t="shared" si="4390"/>
        <v>0</v>
      </c>
      <c r="AU6104">
        <f t="shared" si="4405"/>
        <v>1.0596541063341995</v>
      </c>
      <c r="AV6104">
        <f t="shared" si="4406"/>
        <v>16.701369863013699</v>
      </c>
      <c r="AW6104">
        <f t="shared" si="4407"/>
        <v>2.0987232446218048E-3</v>
      </c>
      <c r="AX6104">
        <f t="shared" si="4408"/>
        <v>20</v>
      </c>
      <c r="AY6104">
        <f t="shared" si="4409"/>
        <v>10000</v>
      </c>
      <c r="AZ6104">
        <f t="shared" si="4410"/>
        <v>0</v>
      </c>
      <c r="BA6104">
        <f t="shared" si="4411"/>
        <v>0</v>
      </c>
      <c r="BB6104">
        <f t="shared" si="4412"/>
        <v>1.1919218313356015</v>
      </c>
    </row>
    <row r="6105" spans="6:54" x14ac:dyDescent="0.25">
      <c r="F6105">
        <v>6097</v>
      </c>
      <c r="G6105" t="b">
        <f t="shared" si="4373"/>
        <v>0</v>
      </c>
      <c r="H6105">
        <f t="shared" si="4374"/>
        <v>1.2999999625390233</v>
      </c>
      <c r="I6105">
        <f t="shared" si="4413"/>
        <v>6227.0451937540547</v>
      </c>
      <c r="J6105">
        <f t="shared" si="4414"/>
        <v>6616.5212606695441</v>
      </c>
      <c r="K6105" s="15">
        <f t="shared" si="4391"/>
        <v>12843.566454423599</v>
      </c>
      <c r="L6105">
        <f t="shared" si="4375"/>
        <v>1.024730143876134</v>
      </c>
      <c r="M6105">
        <f t="shared" si="4392"/>
        <v>1.0625458873023994</v>
      </c>
      <c r="N6105">
        <f t="shared" si="4376"/>
        <v>0</v>
      </c>
      <c r="O6105">
        <f t="shared" si="4377"/>
        <v>1.0986051773308504E-3</v>
      </c>
      <c r="P6105">
        <f t="shared" si="4378"/>
        <v>6.4500401421978315E-6</v>
      </c>
      <c r="Q6105">
        <f t="shared" si="4415"/>
        <v>1.1050552174730482E-3</v>
      </c>
      <c r="R6105">
        <f t="shared" si="4416"/>
        <v>1.1044448687999031E-3</v>
      </c>
      <c r="S6105">
        <f t="shared" si="4417"/>
        <v>1.2552293980628383E-4</v>
      </c>
      <c r="T6105" s="17">
        <f t="shared" si="4393"/>
        <v>47.257118481926305</v>
      </c>
      <c r="U6105" s="17">
        <f t="shared" si="4394"/>
        <v>27.256186905151818</v>
      </c>
      <c r="V6105">
        <f t="shared" si="4418"/>
        <v>20.000931576774487</v>
      </c>
      <c r="W6105">
        <f t="shared" si="4395"/>
        <v>1478.637257939532</v>
      </c>
      <c r="X6105">
        <f t="shared" si="4396"/>
        <v>0</v>
      </c>
      <c r="Y6105">
        <f t="shared" si="4379"/>
        <v>18.00083841909704</v>
      </c>
      <c r="Z6105">
        <f t="shared" si="4380"/>
        <v>5954.8691346025898</v>
      </c>
      <c r="AA6105">
        <f t="shared" si="4381"/>
        <v>6.6669105224862397</v>
      </c>
      <c r="AB6105">
        <f t="shared" si="4397"/>
        <v>18.00083841909704</v>
      </c>
      <c r="AC6105">
        <v>0</v>
      </c>
      <c r="AD6105">
        <f t="shared" si="4398"/>
        <v>0</v>
      </c>
      <c r="AE6105">
        <f t="shared" si="4382"/>
        <v>0</v>
      </c>
      <c r="AF6105">
        <f t="shared" si="4399"/>
        <v>6634.522099088641</v>
      </c>
      <c r="AG6105">
        <f t="shared" si="4400"/>
        <v>6227.0451937540547</v>
      </c>
      <c r="AH6105">
        <f t="shared" si="4401"/>
        <v>0.8195666686251124</v>
      </c>
      <c r="AI6105">
        <f t="shared" si="4383"/>
        <v>0.32499779992135253</v>
      </c>
      <c r="AJ6105">
        <f t="shared" si="4384"/>
        <v>0.67500220007864742</v>
      </c>
      <c r="AK6105">
        <f t="shared" si="4385"/>
        <v>6634.522099088641</v>
      </c>
      <c r="AL6105">
        <f t="shared" si="4386"/>
        <v>6227.0451937540547</v>
      </c>
      <c r="AM6105">
        <f t="shared" si="4402"/>
        <v>0.8195666686251124</v>
      </c>
      <c r="AN6105">
        <f t="shared" si="4403"/>
        <v>6634.522099088641</v>
      </c>
      <c r="AO6105">
        <f t="shared" si="4403"/>
        <v>6227.0451937540547</v>
      </c>
      <c r="AP6105">
        <f t="shared" si="4387"/>
        <v>1134.2804870274188</v>
      </c>
      <c r="AQ6105">
        <f t="shared" si="4388"/>
        <v>5166.8163448272498</v>
      </c>
      <c r="AR6105">
        <f t="shared" si="4389"/>
        <v>0</v>
      </c>
      <c r="AS6105">
        <f t="shared" si="4404"/>
        <v>6634.522099088641</v>
      </c>
      <c r="AT6105">
        <f t="shared" si="4390"/>
        <v>0</v>
      </c>
      <c r="AU6105">
        <f t="shared" si="4405"/>
        <v>1.0625458873023994</v>
      </c>
      <c r="AV6105">
        <f t="shared" si="4406"/>
        <v>16.704109589041096</v>
      </c>
      <c r="AW6105">
        <f t="shared" si="4407"/>
        <v>2.0967489424627739E-3</v>
      </c>
      <c r="AX6105">
        <f t="shared" si="4408"/>
        <v>20</v>
      </c>
      <c r="AY6105">
        <f t="shared" si="4409"/>
        <v>10000</v>
      </c>
      <c r="AZ6105">
        <f t="shared" si="4410"/>
        <v>0</v>
      </c>
      <c r="BA6105">
        <f t="shared" si="4411"/>
        <v>0</v>
      </c>
      <c r="BB6105">
        <f t="shared" si="4412"/>
        <v>1.1935953049818988</v>
      </c>
    </row>
    <row r="6106" spans="6:54" x14ac:dyDescent="0.25">
      <c r="F6106">
        <v>6098</v>
      </c>
      <c r="G6106" t="b">
        <f t="shared" si="4373"/>
        <v>0</v>
      </c>
      <c r="H6106">
        <f t="shared" si="4374"/>
        <v>1.2999999626501448</v>
      </c>
      <c r="I6106">
        <f t="shared" si="4413"/>
        <v>6227.0451937540547</v>
      </c>
      <c r="J6106">
        <f t="shared" si="4414"/>
        <v>6634.522099088641</v>
      </c>
      <c r="K6106" s="15">
        <f t="shared" si="4391"/>
        <v>12861.567292842696</v>
      </c>
      <c r="L6106">
        <f t="shared" si="4375"/>
        <v>1.024730143876134</v>
      </c>
      <c r="M6106">
        <f t="shared" si="4392"/>
        <v>1.0654366385108782</v>
      </c>
      <c r="N6106">
        <f t="shared" si="4376"/>
        <v>0</v>
      </c>
      <c r="O6106">
        <f t="shared" si="4377"/>
        <v>1.0986051773308504E-3</v>
      </c>
      <c r="P6106">
        <f t="shared" si="4378"/>
        <v>6.3208335856545861E-6</v>
      </c>
      <c r="Q6106">
        <f t="shared" si="4415"/>
        <v>1.1049260109165051E-3</v>
      </c>
      <c r="R6106">
        <f t="shared" si="4416"/>
        <v>1.1043158049365287E-3</v>
      </c>
      <c r="S6106">
        <f t="shared" si="4417"/>
        <v>1.2538430663949811E-4</v>
      </c>
      <c r="T6106" s="17">
        <f t="shared" si="4393"/>
        <v>47.257118481926305</v>
      </c>
      <c r="U6106" s="17">
        <f t="shared" si="4394"/>
        <v>27.263309212804799</v>
      </c>
      <c r="V6106">
        <f t="shared" si="4418"/>
        <v>19.993809269121506</v>
      </c>
      <c r="W6106">
        <f t="shared" si="4395"/>
        <v>1460.6364202123941</v>
      </c>
      <c r="X6106">
        <f t="shared" si="4396"/>
        <v>0</v>
      </c>
      <c r="Y6106">
        <f t="shared" si="4379"/>
        <v>17.994428342209357</v>
      </c>
      <c r="Z6106">
        <f t="shared" si="4380"/>
        <v>5971.0698891797774</v>
      </c>
      <c r="AA6106">
        <f t="shared" si="4381"/>
        <v>6.6645364436762717</v>
      </c>
      <c r="AB6106">
        <f t="shared" si="4397"/>
        <v>17.994428342209357</v>
      </c>
      <c r="AC6106">
        <v>0</v>
      </c>
      <c r="AD6106">
        <f t="shared" si="4398"/>
        <v>0</v>
      </c>
      <c r="AE6106">
        <f t="shared" si="4382"/>
        <v>0</v>
      </c>
      <c r="AF6106">
        <f t="shared" si="4399"/>
        <v>6652.5165274308501</v>
      </c>
      <c r="AG6106">
        <f t="shared" si="4400"/>
        <v>6227.0451937540547</v>
      </c>
      <c r="AH6106">
        <f t="shared" si="4401"/>
        <v>0.82178953155388645</v>
      </c>
      <c r="AI6106">
        <f t="shared" si="4383"/>
        <v>0.32499779994010425</v>
      </c>
      <c r="AJ6106">
        <f t="shared" si="4384"/>
        <v>0.67500220005989575</v>
      </c>
      <c r="AK6106">
        <f t="shared" si="4385"/>
        <v>6652.5165274308501</v>
      </c>
      <c r="AL6106">
        <f t="shared" si="4386"/>
        <v>6227.0451937540547</v>
      </c>
      <c r="AM6106">
        <f t="shared" si="4402"/>
        <v>0.82178953155388645</v>
      </c>
      <c r="AN6106">
        <f t="shared" si="4403"/>
        <v>6652.5165274308501</v>
      </c>
      <c r="AO6106">
        <f t="shared" si="4403"/>
        <v>6227.0451937540547</v>
      </c>
      <c r="AP6106">
        <f t="shared" si="4387"/>
        <v>1134.2804870274188</v>
      </c>
      <c r="AQ6106">
        <f t="shared" si="4388"/>
        <v>5180.8300002323795</v>
      </c>
      <c r="AR6106">
        <f t="shared" si="4389"/>
        <v>0</v>
      </c>
      <c r="AS6106">
        <f t="shared" si="4404"/>
        <v>6652.5165274308501</v>
      </c>
      <c r="AT6106">
        <f t="shared" si="4390"/>
        <v>0</v>
      </c>
      <c r="AU6106">
        <f t="shared" si="4405"/>
        <v>1.0654366385108782</v>
      </c>
      <c r="AV6106">
        <f t="shared" si="4406"/>
        <v>16.706849315068492</v>
      </c>
      <c r="AW6106">
        <f t="shared" si="4407"/>
        <v>2.0947767175004367E-3</v>
      </c>
      <c r="AX6106">
        <f t="shared" si="4408"/>
        <v>20</v>
      </c>
      <c r="AY6106">
        <f t="shared" si="4409"/>
        <v>10000</v>
      </c>
      <c r="AZ6106">
        <f t="shared" si="4410"/>
        <v>0</v>
      </c>
      <c r="BA6106">
        <f t="shared" si="4411"/>
        <v>0</v>
      </c>
      <c r="BB6106">
        <f t="shared" si="4412"/>
        <v>1.1952681827062455</v>
      </c>
    </row>
    <row r="6107" spans="6:54" x14ac:dyDescent="0.25">
      <c r="F6107">
        <v>6099</v>
      </c>
      <c r="G6107" t="b">
        <f t="shared" si="4373"/>
        <v>0</v>
      </c>
      <c r="H6107">
        <f t="shared" si="4374"/>
        <v>1.2999999627609369</v>
      </c>
      <c r="I6107">
        <f t="shared" si="4413"/>
        <v>6227.0451937540547</v>
      </c>
      <c r="J6107">
        <f t="shared" si="4414"/>
        <v>6652.5165274308501</v>
      </c>
      <c r="K6107" s="15">
        <f t="shared" si="4391"/>
        <v>12879.561721184906</v>
      </c>
      <c r="L6107">
        <f t="shared" si="4375"/>
        <v>1.024730143876134</v>
      </c>
      <c r="M6107">
        <f t="shared" si="4392"/>
        <v>1.0683263603263324</v>
      </c>
      <c r="N6107">
        <f t="shared" si="4376"/>
        <v>0</v>
      </c>
      <c r="O6107">
        <f t="shared" si="4377"/>
        <v>1.0986051773308504E-3</v>
      </c>
      <c r="P6107">
        <f t="shared" si="4378"/>
        <v>6.1942599160144944E-6</v>
      </c>
      <c r="Q6107">
        <f t="shared" si="4415"/>
        <v>1.1047994372468649E-3</v>
      </c>
      <c r="R6107">
        <f t="shared" si="4416"/>
        <v>1.1041893710361794E-3</v>
      </c>
      <c r="S6107">
        <f t="shared" si="4417"/>
        <v>1.252458427679851E-4</v>
      </c>
      <c r="T6107" s="17">
        <f t="shared" si="4393"/>
        <v>47.257118481926305</v>
      </c>
      <c r="U6107" s="17">
        <f t="shared" si="4394"/>
        <v>27.270428984212604</v>
      </c>
      <c r="V6107">
        <f t="shared" si="4418"/>
        <v>19.986689497713702</v>
      </c>
      <c r="W6107">
        <f t="shared" si="4395"/>
        <v>1442.6419925600921</v>
      </c>
      <c r="X6107">
        <f t="shared" si="4396"/>
        <v>0</v>
      </c>
      <c r="Y6107">
        <f t="shared" si="4379"/>
        <v>17.98802054794233</v>
      </c>
      <c r="Z6107">
        <f t="shared" si="4380"/>
        <v>5987.2648746877649</v>
      </c>
      <c r="AA6107">
        <f t="shared" si="4381"/>
        <v>6.662163210272908</v>
      </c>
      <c r="AB6107">
        <f t="shared" si="4397"/>
        <v>17.98802054794233</v>
      </c>
      <c r="AC6107">
        <v>0</v>
      </c>
      <c r="AD6107">
        <f t="shared" si="4398"/>
        <v>0</v>
      </c>
      <c r="AE6107">
        <f t="shared" si="4382"/>
        <v>0</v>
      </c>
      <c r="AF6107">
        <f t="shared" si="4399"/>
        <v>6670.5045479787923</v>
      </c>
      <c r="AG6107">
        <f t="shared" si="4400"/>
        <v>6227.0451937540547</v>
      </c>
      <c r="AH6107">
        <f t="shared" si="4401"/>
        <v>0.82401160292365161</v>
      </c>
      <c r="AI6107">
        <f t="shared" si="4383"/>
        <v>0.32499779995880035</v>
      </c>
      <c r="AJ6107">
        <f t="shared" si="4384"/>
        <v>0.67500220004119971</v>
      </c>
      <c r="AK6107">
        <f t="shared" si="4385"/>
        <v>6670.5045479787923</v>
      </c>
      <c r="AL6107">
        <f t="shared" si="4386"/>
        <v>6227.0451937540547</v>
      </c>
      <c r="AM6107">
        <f t="shared" si="4402"/>
        <v>0.82401160292365161</v>
      </c>
      <c r="AN6107">
        <f t="shared" si="4403"/>
        <v>6670.5045479787923</v>
      </c>
      <c r="AO6107">
        <f t="shared" si="4403"/>
        <v>6227.0451937540547</v>
      </c>
      <c r="AP6107">
        <f t="shared" si="4387"/>
        <v>1134.2804870274188</v>
      </c>
      <c r="AQ6107">
        <f t="shared" si="4388"/>
        <v>5194.8386653916923</v>
      </c>
      <c r="AR6107">
        <f t="shared" si="4389"/>
        <v>0</v>
      </c>
      <c r="AS6107">
        <f t="shared" si="4404"/>
        <v>6670.5045479787923</v>
      </c>
      <c r="AT6107">
        <f t="shared" si="4390"/>
        <v>0</v>
      </c>
      <c r="AU6107">
        <f t="shared" si="4405"/>
        <v>1.0683263603263324</v>
      </c>
      <c r="AV6107">
        <f t="shared" si="4406"/>
        <v>16.709589041095889</v>
      </c>
      <c r="AW6107">
        <f t="shared" si="4407"/>
        <v>2.0928065617587428E-3</v>
      </c>
      <c r="AX6107">
        <f t="shared" si="4408"/>
        <v>20</v>
      </c>
      <c r="AY6107">
        <f t="shared" si="4409"/>
        <v>10000</v>
      </c>
      <c r="AZ6107">
        <f t="shared" si="4410"/>
        <v>0</v>
      </c>
      <c r="BA6107">
        <f t="shared" si="4411"/>
        <v>0</v>
      </c>
      <c r="BB6107">
        <f t="shared" si="4412"/>
        <v>1.1969404647208488</v>
      </c>
    </row>
    <row r="6108" spans="6:54" x14ac:dyDescent="0.25">
      <c r="F6108">
        <v>6100</v>
      </c>
      <c r="G6108" t="b">
        <f t="shared" si="4373"/>
        <v>0</v>
      </c>
      <c r="H6108">
        <f t="shared" si="4374"/>
        <v>1.2999999628714001</v>
      </c>
      <c r="I6108">
        <f t="shared" si="4413"/>
        <v>6227.0451937540547</v>
      </c>
      <c r="J6108">
        <f t="shared" si="4414"/>
        <v>6670.5045479787923</v>
      </c>
      <c r="K6108" s="15">
        <f t="shared" si="4391"/>
        <v>12897.549741732848</v>
      </c>
      <c r="L6108">
        <f t="shared" si="4375"/>
        <v>1.024730143876134</v>
      </c>
      <c r="M6108">
        <f t="shared" si="4392"/>
        <v>1.0712150531153271</v>
      </c>
      <c r="N6108">
        <f t="shared" si="4376"/>
        <v>0</v>
      </c>
      <c r="O6108">
        <f t="shared" si="4377"/>
        <v>1.0986051773308504E-3</v>
      </c>
      <c r="P6108">
        <f t="shared" si="4378"/>
        <v>6.0702645887079561E-6</v>
      </c>
      <c r="Q6108">
        <f t="shared" si="4415"/>
        <v>1.1046754419195583E-3</v>
      </c>
      <c r="R6108">
        <f t="shared" si="4416"/>
        <v>1.1040655126155485E-3</v>
      </c>
      <c r="S6108">
        <f t="shared" si="4417"/>
        <v>1.2510754763963422E-4</v>
      </c>
      <c r="T6108" s="17">
        <f t="shared" si="4393"/>
        <v>47.257118481926305</v>
      </c>
      <c r="U6108" s="17">
        <f t="shared" si="4394"/>
        <v>27.277546220278381</v>
      </c>
      <c r="V6108">
        <f t="shared" si="4418"/>
        <v>19.979572261647924</v>
      </c>
      <c r="W6108">
        <f t="shared" si="4395"/>
        <v>1424.653972700009</v>
      </c>
      <c r="X6108">
        <f t="shared" si="4396"/>
        <v>0</v>
      </c>
      <c r="Y6108">
        <f t="shared" si="4379"/>
        <v>17.981615035483131</v>
      </c>
      <c r="Z6108">
        <f t="shared" si="4380"/>
        <v>6003.4540931809133</v>
      </c>
      <c r="AA6108">
        <f t="shared" si="4381"/>
        <v>6.6597908219751032</v>
      </c>
      <c r="AB6108">
        <f t="shared" si="4397"/>
        <v>17.981615035483131</v>
      </c>
      <c r="AC6108">
        <v>0</v>
      </c>
      <c r="AD6108">
        <f t="shared" si="4398"/>
        <v>0</v>
      </c>
      <c r="AE6108">
        <f t="shared" si="4382"/>
        <v>0</v>
      </c>
      <c r="AF6108">
        <f t="shared" si="4399"/>
        <v>6688.486163014275</v>
      </c>
      <c r="AG6108">
        <f t="shared" si="4400"/>
        <v>6227.0451937540547</v>
      </c>
      <c r="AH6108">
        <f t="shared" si="4401"/>
        <v>0.82623288301628306</v>
      </c>
      <c r="AI6108">
        <f t="shared" si="4383"/>
        <v>0.32499779997744094</v>
      </c>
      <c r="AJ6108">
        <f t="shared" si="4384"/>
        <v>0.67500220002255906</v>
      </c>
      <c r="AK6108">
        <f t="shared" si="4385"/>
        <v>6688.486163014275</v>
      </c>
      <c r="AL6108">
        <f t="shared" si="4386"/>
        <v>6227.0451937540547</v>
      </c>
      <c r="AM6108">
        <f t="shared" si="4402"/>
        <v>0.82623288301628306</v>
      </c>
      <c r="AN6108">
        <f t="shared" si="4403"/>
        <v>6688.486163014275</v>
      </c>
      <c r="AO6108">
        <f t="shared" si="4403"/>
        <v>6227.0451937540547</v>
      </c>
      <c r="AP6108">
        <f t="shared" si="4387"/>
        <v>1134.2804870274188</v>
      </c>
      <c r="AQ6108">
        <f t="shared" si="4388"/>
        <v>5208.8423420822091</v>
      </c>
      <c r="AR6108">
        <f t="shared" si="4389"/>
        <v>0</v>
      </c>
      <c r="AS6108">
        <f t="shared" si="4404"/>
        <v>6688.486163014275</v>
      </c>
      <c r="AT6108">
        <f t="shared" si="4390"/>
        <v>0</v>
      </c>
      <c r="AU6108">
        <f t="shared" si="4405"/>
        <v>1.0712150531153271</v>
      </c>
      <c r="AV6108">
        <f t="shared" si="4406"/>
        <v>16.712328767123289</v>
      </c>
      <c r="AW6108">
        <f t="shared" si="4407"/>
        <v>2.0908384674021064E-3</v>
      </c>
      <c r="AX6108">
        <f t="shared" si="4408"/>
        <v>20</v>
      </c>
      <c r="AY6108">
        <f t="shared" si="4409"/>
        <v>10000</v>
      </c>
      <c r="AZ6108">
        <f t="shared" si="4410"/>
        <v>0</v>
      </c>
      <c r="BA6108">
        <f t="shared" si="4411"/>
        <v>0</v>
      </c>
      <c r="BB6108">
        <f t="shared" si="4412"/>
        <v>1.19861215123784</v>
      </c>
    </row>
    <row r="6109" spans="6:54" x14ac:dyDescent="0.25">
      <c r="F6109">
        <v>6101</v>
      </c>
      <c r="G6109" t="b">
        <f t="shared" si="4373"/>
        <v>0</v>
      </c>
      <c r="H6109">
        <f t="shared" si="4374"/>
        <v>1.2999999629815358</v>
      </c>
      <c r="I6109">
        <f t="shared" si="4413"/>
        <v>6227.0451937540547</v>
      </c>
      <c r="J6109">
        <f t="shared" si="4414"/>
        <v>6688.486163014275</v>
      </c>
      <c r="K6109" s="15">
        <f t="shared" si="4391"/>
        <v>12915.53135676833</v>
      </c>
      <c r="L6109">
        <f t="shared" si="4375"/>
        <v>1.024730143876134</v>
      </c>
      <c r="M6109">
        <f t="shared" si="4392"/>
        <v>1.0741027172442978</v>
      </c>
      <c r="N6109">
        <f t="shared" si="4376"/>
        <v>0</v>
      </c>
      <c r="O6109">
        <f t="shared" si="4377"/>
        <v>1.0986051773308504E-3</v>
      </c>
      <c r="P6109">
        <f t="shared" si="4378"/>
        <v>5.9487942073385959E-6</v>
      </c>
      <c r="Q6109">
        <f t="shared" si="4415"/>
        <v>1.104553971538189E-3</v>
      </c>
      <c r="R6109">
        <f t="shared" si="4416"/>
        <v>1.1039441763380786E-3</v>
      </c>
      <c r="S6109">
        <f t="shared" si="4417"/>
        <v>1.2496942071091739E-4</v>
      </c>
      <c r="T6109" s="17">
        <f t="shared" si="4393"/>
        <v>47.257118481926305</v>
      </c>
      <c r="U6109" s="17">
        <f t="shared" si="4394"/>
        <v>27.284660921904958</v>
      </c>
      <c r="V6109">
        <f t="shared" si="4418"/>
        <v>19.972457560021347</v>
      </c>
      <c r="W6109">
        <f t="shared" si="4395"/>
        <v>1406.6723583503463</v>
      </c>
      <c r="X6109">
        <f t="shared" si="4396"/>
        <v>0</v>
      </c>
      <c r="Y6109">
        <f t="shared" si="4379"/>
        <v>17.975211804019214</v>
      </c>
      <c r="Z6109">
        <f t="shared" si="4380"/>
        <v>6019.6375467128473</v>
      </c>
      <c r="AA6109">
        <f t="shared" si="4381"/>
        <v>6.6574192784819157</v>
      </c>
      <c r="AB6109">
        <f t="shared" si="4397"/>
        <v>17.975211804019214</v>
      </c>
      <c r="AC6109">
        <v>0</v>
      </c>
      <c r="AD6109">
        <f t="shared" si="4398"/>
        <v>0</v>
      </c>
      <c r="AE6109">
        <f t="shared" si="4382"/>
        <v>0</v>
      </c>
      <c r="AF6109">
        <f t="shared" si="4399"/>
        <v>6706.4613748182946</v>
      </c>
      <c r="AG6109">
        <f t="shared" si="4400"/>
        <v>6227.0451937540547</v>
      </c>
      <c r="AH6109">
        <f t="shared" si="4401"/>
        <v>0.82845337211355441</v>
      </c>
      <c r="AI6109">
        <f t="shared" si="4383"/>
        <v>0.32499779999602624</v>
      </c>
      <c r="AJ6109">
        <f t="shared" si="4384"/>
        <v>0.67500220000397371</v>
      </c>
      <c r="AK6109">
        <f t="shared" si="4385"/>
        <v>6706.4613748182946</v>
      </c>
      <c r="AL6109">
        <f t="shared" si="4386"/>
        <v>6227.0451937540547</v>
      </c>
      <c r="AM6109">
        <f t="shared" si="4402"/>
        <v>0.82845337211355441</v>
      </c>
      <c r="AN6109">
        <f t="shared" si="4403"/>
        <v>6706.4613748182946</v>
      </c>
      <c r="AO6109">
        <f t="shared" si="4403"/>
        <v>6227.0451937540547</v>
      </c>
      <c r="AP6109">
        <f t="shared" si="4387"/>
        <v>1134.2804870274188</v>
      </c>
      <c r="AQ6109">
        <f t="shared" si="4388"/>
        <v>5222.8410320803177</v>
      </c>
      <c r="AR6109">
        <f t="shared" si="4389"/>
        <v>0</v>
      </c>
      <c r="AS6109">
        <f t="shared" si="4404"/>
        <v>6706.4613748182946</v>
      </c>
      <c r="AT6109">
        <f t="shared" si="4390"/>
        <v>0</v>
      </c>
      <c r="AU6109">
        <f t="shared" si="4405"/>
        <v>1.0741027172442978</v>
      </c>
      <c r="AV6109">
        <f t="shared" si="4406"/>
        <v>16.715068493150685</v>
      </c>
      <c r="AW6109">
        <f t="shared" si="4407"/>
        <v>2.0888724267323481E-3</v>
      </c>
      <c r="AX6109">
        <f t="shared" si="4408"/>
        <v>20</v>
      </c>
      <c r="AY6109">
        <f t="shared" si="4409"/>
        <v>10000</v>
      </c>
      <c r="AZ6109">
        <f t="shared" si="4410"/>
        <v>0</v>
      </c>
      <c r="BA6109">
        <f t="shared" si="4411"/>
        <v>0</v>
      </c>
      <c r="BB6109">
        <f t="shared" si="4412"/>
        <v>1.2002832424692753</v>
      </c>
    </row>
    <row r="6110" spans="6:54" x14ac:dyDescent="0.25">
      <c r="F6110">
        <v>6102</v>
      </c>
      <c r="G6110" t="b">
        <f t="shared" si="4373"/>
        <v>0</v>
      </c>
      <c r="H6110">
        <f t="shared" si="4374"/>
        <v>1.2999999630913448</v>
      </c>
      <c r="I6110">
        <f t="shared" si="4413"/>
        <v>6227.0451937540547</v>
      </c>
      <c r="J6110">
        <f t="shared" si="4414"/>
        <v>6706.4613748182946</v>
      </c>
      <c r="K6110" s="15">
        <f t="shared" si="4391"/>
        <v>12933.506568572349</v>
      </c>
      <c r="L6110">
        <f t="shared" si="4375"/>
        <v>1.024730143876134</v>
      </c>
      <c r="M6110">
        <f t="shared" si="4392"/>
        <v>1.0769893530795491</v>
      </c>
      <c r="N6110">
        <f t="shared" si="4376"/>
        <v>0</v>
      </c>
      <c r="O6110">
        <f t="shared" si="4377"/>
        <v>1.0986051773308504E-3</v>
      </c>
      <c r="P6110">
        <f t="shared" si="4378"/>
        <v>5.8297964991373199E-6</v>
      </c>
      <c r="Q6110">
        <f t="shared" si="4415"/>
        <v>1.1044349738299878E-3</v>
      </c>
      <c r="R6110">
        <f t="shared" si="4416"/>
        <v>1.1038253099896478E-3</v>
      </c>
      <c r="S6110">
        <f t="shared" si="4417"/>
        <v>1.2483146144670322E-4</v>
      </c>
      <c r="T6110" s="17">
        <f t="shared" si="4393"/>
        <v>47.257118481926305</v>
      </c>
      <c r="U6110" s="17">
        <f t="shared" si="4394"/>
        <v>27.291773089994859</v>
      </c>
      <c r="V6110">
        <f t="shared" si="4418"/>
        <v>19.965345391931447</v>
      </c>
      <c r="W6110">
        <f t="shared" si="4395"/>
        <v>1388.6971472301129</v>
      </c>
      <c r="X6110">
        <f t="shared" si="4396"/>
        <v>0</v>
      </c>
      <c r="Y6110">
        <f t="shared" si="4379"/>
        <v>17.968810852738301</v>
      </c>
      <c r="Z6110">
        <f t="shared" si="4380"/>
        <v>6035.8152373364655</v>
      </c>
      <c r="AA6110">
        <f t="shared" si="4381"/>
        <v>6.6550485794925089</v>
      </c>
      <c r="AB6110">
        <f t="shared" si="4397"/>
        <v>17.968810852738301</v>
      </c>
      <c r="AC6110">
        <v>0</v>
      </c>
      <c r="AD6110">
        <f t="shared" si="4398"/>
        <v>0</v>
      </c>
      <c r="AE6110">
        <f t="shared" si="4382"/>
        <v>0</v>
      </c>
      <c r="AF6110">
        <f t="shared" si="4399"/>
        <v>6724.4301856710326</v>
      </c>
      <c r="AG6110">
        <f t="shared" si="4400"/>
        <v>6227.0451937540547</v>
      </c>
      <c r="AH6110">
        <f t="shared" si="4401"/>
        <v>0.83067307049713912</v>
      </c>
      <c r="AI6110">
        <f t="shared" si="4383"/>
        <v>0.32499780001455647</v>
      </c>
      <c r="AJ6110">
        <f t="shared" si="4384"/>
        <v>0.67500219998544353</v>
      </c>
      <c r="AK6110">
        <f t="shared" si="4385"/>
        <v>6724.4301856710326</v>
      </c>
      <c r="AL6110">
        <f t="shared" si="4386"/>
        <v>6227.0451937540547</v>
      </c>
      <c r="AM6110">
        <f t="shared" si="4402"/>
        <v>0.83067307049713912</v>
      </c>
      <c r="AN6110">
        <f t="shared" si="4403"/>
        <v>6724.4301856710326</v>
      </c>
      <c r="AO6110">
        <f t="shared" si="4403"/>
        <v>6227.0451937540547</v>
      </c>
      <c r="AP6110">
        <f t="shared" si="4387"/>
        <v>1134.2804870274188</v>
      </c>
      <c r="AQ6110">
        <f t="shared" si="4388"/>
        <v>5236.834737161771</v>
      </c>
      <c r="AR6110">
        <f t="shared" si="4389"/>
        <v>0</v>
      </c>
      <c r="AS6110">
        <f t="shared" si="4404"/>
        <v>6724.4301856710326</v>
      </c>
      <c r="AT6110">
        <f t="shared" si="4390"/>
        <v>0</v>
      </c>
      <c r="AU6110">
        <f t="shared" si="4405"/>
        <v>1.0769893530795491</v>
      </c>
      <c r="AV6110">
        <f t="shared" si="4406"/>
        <v>16.717808219178082</v>
      </c>
      <c r="AW6110">
        <f t="shared" si="4407"/>
        <v>2.0869084321857071E-3</v>
      </c>
      <c r="AX6110">
        <f t="shared" si="4408"/>
        <v>20</v>
      </c>
      <c r="AY6110">
        <f t="shared" si="4409"/>
        <v>10000</v>
      </c>
      <c r="AZ6110">
        <f t="shared" si="4410"/>
        <v>0</v>
      </c>
      <c r="BA6110">
        <f t="shared" si="4411"/>
        <v>0</v>
      </c>
      <c r="BB6110">
        <f t="shared" si="4412"/>
        <v>1.2019537386271353</v>
      </c>
    </row>
    <row r="6111" spans="6:54" x14ac:dyDescent="0.25">
      <c r="F6111">
        <v>6103</v>
      </c>
      <c r="G6111" t="b">
        <f t="shared" si="4373"/>
        <v>0</v>
      </c>
      <c r="H6111">
        <f t="shared" si="4374"/>
        <v>1.2999999632008281</v>
      </c>
      <c r="I6111">
        <f t="shared" si="4413"/>
        <v>6227.0451937540547</v>
      </c>
      <c r="J6111">
        <f t="shared" si="4414"/>
        <v>6724.4301856710326</v>
      </c>
      <c r="K6111" s="15">
        <f t="shared" si="4391"/>
        <v>12951.475379425086</v>
      </c>
      <c r="L6111">
        <f t="shared" si="4375"/>
        <v>1.024730143876134</v>
      </c>
      <c r="M6111">
        <f t="shared" si="4392"/>
        <v>1.0798749609872549</v>
      </c>
      <c r="N6111">
        <f t="shared" si="4376"/>
        <v>0</v>
      </c>
      <c r="O6111">
        <f t="shared" si="4377"/>
        <v>1.0986051773308504E-3</v>
      </c>
      <c r="P6111">
        <f t="shared" si="4378"/>
        <v>5.7132202909488966E-6</v>
      </c>
      <c r="Q6111">
        <f t="shared" si="4415"/>
        <v>1.1043183976217994E-3</v>
      </c>
      <c r="R6111">
        <f t="shared" si="4416"/>
        <v>1.1037088624543667E-3</v>
      </c>
      <c r="S6111">
        <f t="shared" si="4417"/>
        <v>1.2469366932007535E-4</v>
      </c>
      <c r="T6111" s="17">
        <f t="shared" si="4393"/>
        <v>47.257118481926305</v>
      </c>
      <c r="U6111" s="17">
        <f t="shared" si="4394"/>
        <v>27.298882725450266</v>
      </c>
      <c r="V6111">
        <f t="shared" si="4418"/>
        <v>19.958235756476039</v>
      </c>
      <c r="W6111">
        <f t="shared" si="4395"/>
        <v>1370.7283370591322</v>
      </c>
      <c r="X6111">
        <f t="shared" si="4396"/>
        <v>0</v>
      </c>
      <c r="Y6111">
        <f t="shared" si="4379"/>
        <v>17.962412180828437</v>
      </c>
      <c r="Z6111">
        <f t="shared" si="4380"/>
        <v>6051.9871671039291</v>
      </c>
      <c r="AA6111">
        <f t="shared" si="4381"/>
        <v>6.6526787247061581</v>
      </c>
      <c r="AB6111">
        <f t="shared" si="4397"/>
        <v>17.962412180828437</v>
      </c>
      <c r="AC6111">
        <v>0</v>
      </c>
      <c r="AD6111">
        <f t="shared" si="4398"/>
        <v>0</v>
      </c>
      <c r="AE6111">
        <f t="shared" si="4382"/>
        <v>0</v>
      </c>
      <c r="AF6111">
        <f t="shared" si="4399"/>
        <v>6742.392597851861</v>
      </c>
      <c r="AG6111">
        <f t="shared" si="4400"/>
        <v>6227.0451937540547</v>
      </c>
      <c r="AH6111">
        <f t="shared" si="4401"/>
        <v>0.83289197844861085</v>
      </c>
      <c r="AI6111">
        <f t="shared" si="4383"/>
        <v>0.32499780003303175</v>
      </c>
      <c r="AJ6111">
        <f t="shared" si="4384"/>
        <v>0.67500219996696831</v>
      </c>
      <c r="AK6111">
        <f t="shared" si="4385"/>
        <v>6742.392597851861</v>
      </c>
      <c r="AL6111">
        <f t="shared" si="4386"/>
        <v>6227.0451937540547</v>
      </c>
      <c r="AM6111">
        <f t="shared" si="4402"/>
        <v>0.83289197844861085</v>
      </c>
      <c r="AN6111">
        <f t="shared" si="4403"/>
        <v>6742.392597851861</v>
      </c>
      <c r="AO6111">
        <f t="shared" si="4403"/>
        <v>6227.0451937540547</v>
      </c>
      <c r="AP6111">
        <f t="shared" si="4387"/>
        <v>1134.2804870274188</v>
      </c>
      <c r="AQ6111">
        <f t="shared" si="4388"/>
        <v>5250.8234591016944</v>
      </c>
      <c r="AR6111">
        <f t="shared" si="4389"/>
        <v>0</v>
      </c>
      <c r="AS6111">
        <f t="shared" si="4404"/>
        <v>6742.392597851861</v>
      </c>
      <c r="AT6111">
        <f t="shared" si="4390"/>
        <v>0</v>
      </c>
      <c r="AU6111">
        <f t="shared" si="4405"/>
        <v>1.0798749609872549</v>
      </c>
      <c r="AV6111">
        <f t="shared" si="4406"/>
        <v>16.720547945205478</v>
      </c>
      <c r="AW6111">
        <f t="shared" si="4407"/>
        <v>2.0849464763299172E-3</v>
      </c>
      <c r="AX6111">
        <f t="shared" si="4408"/>
        <v>20</v>
      </c>
      <c r="AY6111">
        <f t="shared" si="4409"/>
        <v>10000</v>
      </c>
      <c r="AZ6111">
        <f t="shared" si="4410"/>
        <v>0</v>
      </c>
      <c r="BA6111">
        <f t="shared" si="4411"/>
        <v>0</v>
      </c>
      <c r="BB6111">
        <f t="shared" si="4412"/>
        <v>1.2036236399233244</v>
      </c>
    </row>
    <row r="6112" spans="6:54" x14ac:dyDescent="0.25">
      <c r="F6112">
        <v>6104</v>
      </c>
      <c r="G6112" t="b">
        <f t="shared" si="4373"/>
        <v>0</v>
      </c>
      <c r="H6112">
        <f t="shared" si="4374"/>
        <v>1.2999999633099866</v>
      </c>
      <c r="I6112">
        <f t="shared" si="4413"/>
        <v>6227.0451937540547</v>
      </c>
      <c r="J6112">
        <f t="shared" si="4414"/>
        <v>6742.392597851861</v>
      </c>
      <c r="K6112" s="15">
        <f t="shared" si="4391"/>
        <v>12969.437791605917</v>
      </c>
      <c r="L6112">
        <f t="shared" si="4375"/>
        <v>1.024730143876134</v>
      </c>
      <c r="M6112">
        <f t="shared" si="4392"/>
        <v>1.082759541333459</v>
      </c>
      <c r="N6112">
        <f t="shared" si="4376"/>
        <v>0</v>
      </c>
      <c r="O6112">
        <f t="shared" si="4377"/>
        <v>1.0986051773308504E-3</v>
      </c>
      <c r="P6112">
        <f t="shared" si="4378"/>
        <v>5.5990154857395591E-6</v>
      </c>
      <c r="Q6112">
        <f t="shared" si="4415"/>
        <v>1.1042041928165901E-3</v>
      </c>
      <c r="R6112">
        <f t="shared" si="4416"/>
        <v>1.1035947836915971E-3</v>
      </c>
      <c r="S6112">
        <f t="shared" si="4417"/>
        <v>1.2455604381215484E-4</v>
      </c>
      <c r="T6112" s="17">
        <f t="shared" si="4393"/>
        <v>47.257118481926305</v>
      </c>
      <c r="U6112" s="17">
        <f t="shared" si="4394"/>
        <v>27.305989829173043</v>
      </c>
      <c r="V6112">
        <f t="shared" si="4418"/>
        <v>19.951128652753262</v>
      </c>
      <c r="W6112">
        <f t="shared" si="4395"/>
        <v>1352.7659255580384</v>
      </c>
      <c r="X6112">
        <f t="shared" si="4396"/>
        <v>0</v>
      </c>
      <c r="Y6112">
        <f t="shared" si="4379"/>
        <v>17.956015787477938</v>
      </c>
      <c r="Z6112">
        <f t="shared" si="4380"/>
        <v>6068.1533380666751</v>
      </c>
      <c r="AA6112">
        <f t="shared" si="4381"/>
        <v>6.6503097138222449</v>
      </c>
      <c r="AB6112">
        <f t="shared" si="4397"/>
        <v>17.956015787477938</v>
      </c>
      <c r="AC6112">
        <v>0</v>
      </c>
      <c r="AD6112">
        <f t="shared" si="4398"/>
        <v>0</v>
      </c>
      <c r="AE6112">
        <f t="shared" si="4382"/>
        <v>-3.5527136788005009E-15</v>
      </c>
      <c r="AF6112">
        <f t="shared" si="4399"/>
        <v>6760.3486136393385</v>
      </c>
      <c r="AG6112">
        <f t="shared" si="4400"/>
        <v>6227.0451937540547</v>
      </c>
      <c r="AH6112">
        <f t="shared" si="4401"/>
        <v>0.83511009624944277</v>
      </c>
      <c r="AI6112">
        <f t="shared" si="4383"/>
        <v>0.32499780005145212</v>
      </c>
      <c r="AJ6112">
        <f t="shared" si="4384"/>
        <v>0.67500219994854782</v>
      </c>
      <c r="AK6112">
        <f t="shared" si="4385"/>
        <v>6760.3486136393385</v>
      </c>
      <c r="AL6112">
        <f t="shared" si="4386"/>
        <v>6227.0451937540547</v>
      </c>
      <c r="AM6112">
        <f t="shared" si="4402"/>
        <v>0.83511009624944277</v>
      </c>
      <c r="AN6112">
        <f t="shared" si="4403"/>
        <v>6760.3486136393385</v>
      </c>
      <c r="AO6112">
        <f t="shared" si="4403"/>
        <v>6227.0451937540547</v>
      </c>
      <c r="AP6112">
        <f t="shared" si="4387"/>
        <v>1134.2804870274188</v>
      </c>
      <c r="AQ6112">
        <f t="shared" si="4388"/>
        <v>5264.8071996745775</v>
      </c>
      <c r="AR6112">
        <f t="shared" si="4389"/>
        <v>0</v>
      </c>
      <c r="AS6112">
        <f t="shared" si="4404"/>
        <v>6760.3486136393385</v>
      </c>
      <c r="AT6112">
        <f t="shared" si="4390"/>
        <v>0</v>
      </c>
      <c r="AU6112">
        <f t="shared" si="4405"/>
        <v>1.082759541333459</v>
      </c>
      <c r="AV6112">
        <f t="shared" si="4406"/>
        <v>16.723287671232878</v>
      </c>
      <c r="AW6112">
        <f t="shared" si="4407"/>
        <v>2.0829865518613511E-3</v>
      </c>
      <c r="AX6112">
        <f t="shared" si="4408"/>
        <v>20</v>
      </c>
      <c r="AY6112">
        <f t="shared" si="4409"/>
        <v>10000</v>
      </c>
      <c r="AZ6112">
        <f t="shared" si="4410"/>
        <v>0</v>
      </c>
      <c r="BA6112">
        <f t="shared" si="4411"/>
        <v>0</v>
      </c>
      <c r="BB6112">
        <f t="shared" si="4412"/>
        <v>1.2052929465696731</v>
      </c>
    </row>
    <row r="6113" spans="6:54" x14ac:dyDescent="0.25">
      <c r="F6113">
        <v>6105</v>
      </c>
      <c r="G6113" t="b">
        <f t="shared" si="4373"/>
        <v>0</v>
      </c>
      <c r="H6113">
        <f t="shared" si="4374"/>
        <v>1.2999999634188213</v>
      </c>
      <c r="I6113">
        <f t="shared" si="4413"/>
        <v>6227.0451937540547</v>
      </c>
      <c r="J6113">
        <f t="shared" si="4414"/>
        <v>6760.3486136393385</v>
      </c>
      <c r="K6113" s="15">
        <f t="shared" si="4391"/>
        <v>12987.393807393393</v>
      </c>
      <c r="L6113">
        <f t="shared" si="4375"/>
        <v>1.024730143876134</v>
      </c>
      <c r="M6113">
        <f t="shared" si="4392"/>
        <v>1.0856430944840749</v>
      </c>
      <c r="N6113">
        <f t="shared" si="4376"/>
        <v>0</v>
      </c>
      <c r="O6113">
        <f t="shared" si="4377"/>
        <v>1.0986051773308504E-3</v>
      </c>
      <c r="P6113">
        <f t="shared" si="4378"/>
        <v>5.4871330396140706E-6</v>
      </c>
      <c r="Q6113">
        <f t="shared" si="4415"/>
        <v>1.1040923103704644E-3</v>
      </c>
      <c r="R6113">
        <f t="shared" si="4416"/>
        <v>1.1034830247120819E-3</v>
      </c>
      <c r="S6113">
        <f t="shared" si="4417"/>
        <v>1.2441858441192649E-4</v>
      </c>
      <c r="T6113" s="17">
        <f t="shared" si="4393"/>
        <v>47.257118481926305</v>
      </c>
      <c r="U6113" s="17">
        <f t="shared" si="4394"/>
        <v>27.313094402064749</v>
      </c>
      <c r="V6113">
        <f t="shared" si="4418"/>
        <v>19.944024079861556</v>
      </c>
      <c r="W6113">
        <f t="shared" si="4395"/>
        <v>1334.8099104482799</v>
      </c>
      <c r="X6113">
        <f t="shared" si="4396"/>
        <v>0</v>
      </c>
      <c r="Y6113">
        <f t="shared" si="4379"/>
        <v>17.949621671875402</v>
      </c>
      <c r="Z6113">
        <f t="shared" si="4380"/>
        <v>6084.313752275405</v>
      </c>
      <c r="AA6113">
        <f t="shared" si="4381"/>
        <v>6.6479415465402525</v>
      </c>
      <c r="AB6113">
        <f t="shared" si="4397"/>
        <v>17.949621671875402</v>
      </c>
      <c r="AC6113">
        <v>0</v>
      </c>
      <c r="AD6113">
        <f t="shared" si="4398"/>
        <v>0</v>
      </c>
      <c r="AE6113">
        <f t="shared" si="4382"/>
        <v>0</v>
      </c>
      <c r="AF6113">
        <f t="shared" si="4399"/>
        <v>6778.2982353112138</v>
      </c>
      <c r="AG6113">
        <f t="shared" si="4400"/>
        <v>6227.0451937540547</v>
      </c>
      <c r="AH6113">
        <f t="shared" si="4401"/>
        <v>0.8373274241810077</v>
      </c>
      <c r="AI6113">
        <f t="shared" si="4383"/>
        <v>0.32499780006981799</v>
      </c>
      <c r="AJ6113">
        <f t="shared" si="4384"/>
        <v>0.67500219993018207</v>
      </c>
      <c r="AK6113">
        <f t="shared" si="4385"/>
        <v>6778.2982353112138</v>
      </c>
      <c r="AL6113">
        <f t="shared" si="4386"/>
        <v>6227.0451937540547</v>
      </c>
      <c r="AM6113">
        <f t="shared" si="4402"/>
        <v>0.8373274241810077</v>
      </c>
      <c r="AN6113">
        <f t="shared" si="4403"/>
        <v>6778.2982353112138</v>
      </c>
      <c r="AO6113">
        <f t="shared" si="4403"/>
        <v>6227.0451937540547</v>
      </c>
      <c r="AP6113">
        <f t="shared" si="4387"/>
        <v>1134.2804870274188</v>
      </c>
      <c r="AQ6113">
        <f t="shared" si="4388"/>
        <v>5278.7859606542797</v>
      </c>
      <c r="AR6113">
        <f t="shared" si="4389"/>
        <v>0</v>
      </c>
      <c r="AS6113">
        <f t="shared" si="4404"/>
        <v>6778.2982353112138</v>
      </c>
      <c r="AT6113">
        <f t="shared" si="4390"/>
        <v>0</v>
      </c>
      <c r="AU6113">
        <f t="shared" si="4405"/>
        <v>1.0856430944840749</v>
      </c>
      <c r="AV6113">
        <f t="shared" si="4406"/>
        <v>16.726027397260275</v>
      </c>
      <c r="AW6113">
        <f t="shared" si="4407"/>
        <v>2.0810286516022227E-3</v>
      </c>
      <c r="AX6113">
        <f t="shared" si="4408"/>
        <v>20</v>
      </c>
      <c r="AY6113">
        <f t="shared" si="4409"/>
        <v>10000</v>
      </c>
      <c r="AZ6113">
        <f t="shared" si="4410"/>
        <v>0</v>
      </c>
      <c r="BA6113">
        <f t="shared" si="4411"/>
        <v>0</v>
      </c>
      <c r="BB6113">
        <f t="shared" si="4412"/>
        <v>1.2069616587779344</v>
      </c>
    </row>
    <row r="6114" spans="6:54" x14ac:dyDescent="0.25">
      <c r="F6114">
        <v>6106</v>
      </c>
      <c r="G6114" t="b">
        <f t="shared" si="4373"/>
        <v>0</v>
      </c>
      <c r="H6114">
        <f t="shared" si="4374"/>
        <v>1.2999999635273329</v>
      </c>
      <c r="I6114">
        <f t="shared" si="4413"/>
        <v>6227.0451937540547</v>
      </c>
      <c r="J6114">
        <f t="shared" si="4414"/>
        <v>6778.2982353112138</v>
      </c>
      <c r="K6114" s="15">
        <f t="shared" si="4391"/>
        <v>13005.343429065269</v>
      </c>
      <c r="L6114">
        <f t="shared" si="4375"/>
        <v>1.024730143876134</v>
      </c>
      <c r="M6114">
        <f t="shared" si="4392"/>
        <v>1.0885256208048859</v>
      </c>
      <c r="N6114">
        <f t="shared" si="4376"/>
        <v>0</v>
      </c>
      <c r="O6114">
        <f t="shared" si="4377"/>
        <v>1.0986051773308504E-3</v>
      </c>
      <c r="P6114">
        <f t="shared" si="4378"/>
        <v>5.3775249393311125E-6</v>
      </c>
      <c r="Q6114">
        <f t="shared" si="4415"/>
        <v>1.1039827022701816E-3</v>
      </c>
      <c r="R6114">
        <f t="shared" si="4416"/>
        <v>1.1033735375564069E-3</v>
      </c>
      <c r="S6114">
        <f t="shared" si="4417"/>
        <v>1.2428129061606923E-4</v>
      </c>
      <c r="T6114" s="17">
        <f t="shared" si="4393"/>
        <v>47.257118481926305</v>
      </c>
      <c r="U6114" s="17">
        <f t="shared" si="4394"/>
        <v>27.320196445026593</v>
      </c>
      <c r="V6114">
        <f t="shared" si="4418"/>
        <v>19.936922036899713</v>
      </c>
      <c r="W6114">
        <f t="shared" si="4395"/>
        <v>1316.8602894521109</v>
      </c>
      <c r="X6114">
        <f t="shared" si="4396"/>
        <v>0</v>
      </c>
      <c r="Y6114">
        <f t="shared" si="4379"/>
        <v>17.943229833209742</v>
      </c>
      <c r="Z6114">
        <f t="shared" si="4380"/>
        <v>6100.4684117800925</v>
      </c>
      <c r="AA6114">
        <f t="shared" si="4381"/>
        <v>6.6455742225597811</v>
      </c>
      <c r="AB6114">
        <f t="shared" si="4397"/>
        <v>17.943229833209742</v>
      </c>
      <c r="AC6114">
        <v>0</v>
      </c>
      <c r="AD6114">
        <f t="shared" si="4398"/>
        <v>0</v>
      </c>
      <c r="AE6114">
        <f t="shared" si="4382"/>
        <v>0</v>
      </c>
      <c r="AF6114">
        <f t="shared" si="4399"/>
        <v>6796.2414651444233</v>
      </c>
      <c r="AG6114">
        <f t="shared" si="4400"/>
        <v>6227.0451937540547</v>
      </c>
      <c r="AH6114">
        <f t="shared" si="4401"/>
        <v>0.83954396252457841</v>
      </c>
      <c r="AI6114">
        <f t="shared" si="4383"/>
        <v>0.32499780008812923</v>
      </c>
      <c r="AJ6114">
        <f t="shared" si="4384"/>
        <v>0.67500219991187083</v>
      </c>
      <c r="AK6114">
        <f t="shared" si="4385"/>
        <v>6796.2414651444233</v>
      </c>
      <c r="AL6114">
        <f t="shared" si="4386"/>
        <v>6227.0451937540547</v>
      </c>
      <c r="AM6114">
        <f t="shared" si="4402"/>
        <v>0.83954396252457841</v>
      </c>
      <c r="AN6114">
        <f t="shared" si="4403"/>
        <v>6796.2414651444233</v>
      </c>
      <c r="AO6114">
        <f t="shared" si="4403"/>
        <v>6227.0451937540547</v>
      </c>
      <c r="AP6114">
        <f t="shared" si="4387"/>
        <v>1134.2804870274188</v>
      </c>
      <c r="AQ6114">
        <f t="shared" si="4388"/>
        <v>5292.7597438140274</v>
      </c>
      <c r="AR6114">
        <f t="shared" si="4389"/>
        <v>0</v>
      </c>
      <c r="AS6114">
        <f t="shared" si="4404"/>
        <v>6796.2414651444233</v>
      </c>
      <c r="AT6114">
        <f t="shared" si="4390"/>
        <v>0</v>
      </c>
      <c r="AU6114">
        <f t="shared" si="4405"/>
        <v>1.0885256208048859</v>
      </c>
      <c r="AV6114">
        <f t="shared" si="4406"/>
        <v>16.728767123287671</v>
      </c>
      <c r="AW6114">
        <f t="shared" si="4407"/>
        <v>2.0790727684978595E-3</v>
      </c>
      <c r="AX6114">
        <f t="shared" si="4408"/>
        <v>20</v>
      </c>
      <c r="AY6114">
        <f t="shared" si="4409"/>
        <v>10000</v>
      </c>
      <c r="AZ6114">
        <f t="shared" si="4410"/>
        <v>0</v>
      </c>
      <c r="BA6114">
        <f t="shared" si="4411"/>
        <v>0</v>
      </c>
      <c r="BB6114">
        <f t="shared" si="4412"/>
        <v>1.2086297767597878</v>
      </c>
    </row>
    <row r="6115" spans="6:54" x14ac:dyDescent="0.25">
      <c r="F6115">
        <v>6107</v>
      </c>
      <c r="G6115" t="b">
        <f t="shared" si="4373"/>
        <v>0</v>
      </c>
      <c r="H6115">
        <f t="shared" si="4374"/>
        <v>1.2999999636355228</v>
      </c>
      <c r="I6115">
        <f t="shared" si="4413"/>
        <v>6227.0451937540547</v>
      </c>
      <c r="J6115">
        <f t="shared" si="4414"/>
        <v>6796.2414651444233</v>
      </c>
      <c r="K6115" s="15">
        <f t="shared" si="4391"/>
        <v>13023.286658898478</v>
      </c>
      <c r="L6115">
        <f t="shared" si="4375"/>
        <v>1.024730143876134</v>
      </c>
      <c r="M6115">
        <f t="shared" si="4392"/>
        <v>1.0914071206615445</v>
      </c>
      <c r="N6115">
        <f t="shared" si="4376"/>
        <v>0</v>
      </c>
      <c r="O6115">
        <f t="shared" si="4377"/>
        <v>1.0986051773308504E-3</v>
      </c>
      <c r="P6115">
        <f t="shared" si="4378"/>
        <v>5.2701441803059605E-6</v>
      </c>
      <c r="Q6115">
        <f t="shared" si="4415"/>
        <v>1.1038753215111563E-3</v>
      </c>
      <c r="R6115">
        <f t="shared" si="4416"/>
        <v>1.1032662752727962E-3</v>
      </c>
      <c r="S6115">
        <f t="shared" si="4417"/>
        <v>1.2414416192879009E-4</v>
      </c>
      <c r="T6115" s="17">
        <f t="shared" si="4393"/>
        <v>47.257118481926305</v>
      </c>
      <c r="U6115" s="17">
        <f t="shared" si="4394"/>
        <v>27.327295958959493</v>
      </c>
      <c r="V6115">
        <f t="shared" si="4418"/>
        <v>19.929822522966813</v>
      </c>
      <c r="W6115">
        <f t="shared" si="4395"/>
        <v>1298.9170602926051</v>
      </c>
      <c r="X6115">
        <f t="shared" si="4396"/>
        <v>0</v>
      </c>
      <c r="Y6115">
        <f t="shared" si="4379"/>
        <v>17.936840270670132</v>
      </c>
      <c r="Z6115">
        <f t="shared" si="4380"/>
        <v>6116.6173186299811</v>
      </c>
      <c r="AA6115">
        <f t="shared" si="4381"/>
        <v>6.643207741580528</v>
      </c>
      <c r="AB6115">
        <f t="shared" si="4397"/>
        <v>17.936840270670132</v>
      </c>
      <c r="AC6115">
        <v>0</v>
      </c>
      <c r="AD6115">
        <f t="shared" si="4398"/>
        <v>0</v>
      </c>
      <c r="AE6115">
        <f t="shared" si="4382"/>
        <v>0</v>
      </c>
      <c r="AF6115">
        <f t="shared" si="4399"/>
        <v>6814.1783054150937</v>
      </c>
      <c r="AG6115">
        <f t="shared" si="4400"/>
        <v>6227.0451937540547</v>
      </c>
      <c r="AH6115">
        <f t="shared" si="4401"/>
        <v>0.84175971156132734</v>
      </c>
      <c r="AI6115">
        <f t="shared" si="4383"/>
        <v>0.32499780010638618</v>
      </c>
      <c r="AJ6115">
        <f t="shared" si="4384"/>
        <v>0.67500219989361376</v>
      </c>
      <c r="AK6115">
        <f t="shared" si="4385"/>
        <v>6814.1783054150937</v>
      </c>
      <c r="AL6115">
        <f t="shared" si="4386"/>
        <v>6227.0451937540547</v>
      </c>
      <c r="AM6115">
        <f t="shared" si="4402"/>
        <v>0.84175971156132734</v>
      </c>
      <c r="AN6115">
        <f t="shared" si="4403"/>
        <v>6814.1783054150937</v>
      </c>
      <c r="AO6115">
        <f t="shared" si="4403"/>
        <v>6227.0451937540547</v>
      </c>
      <c r="AP6115">
        <f t="shared" si="4387"/>
        <v>1134.2804870274188</v>
      </c>
      <c r="AQ6115">
        <f t="shared" si="4388"/>
        <v>5306.7285509264175</v>
      </c>
      <c r="AR6115">
        <f t="shared" si="4389"/>
        <v>0</v>
      </c>
      <c r="AS6115">
        <f t="shared" si="4404"/>
        <v>6814.1783054150937</v>
      </c>
      <c r="AT6115">
        <f t="shared" si="4390"/>
        <v>0</v>
      </c>
      <c r="AU6115">
        <f t="shared" si="4405"/>
        <v>1.0914071206615445</v>
      </c>
      <c r="AV6115">
        <f t="shared" si="4406"/>
        <v>16.731506849315068</v>
      </c>
      <c r="AW6115">
        <f t="shared" si="4407"/>
        <v>2.0771188956140302E-3</v>
      </c>
      <c r="AX6115">
        <f t="shared" si="4408"/>
        <v>20</v>
      </c>
      <c r="AY6115">
        <f t="shared" si="4409"/>
        <v>10000</v>
      </c>
      <c r="AZ6115">
        <f t="shared" si="4410"/>
        <v>0</v>
      </c>
      <c r="BA6115">
        <f t="shared" si="4411"/>
        <v>0</v>
      </c>
      <c r="BB6115">
        <f t="shared" si="4412"/>
        <v>1.2102973007268361</v>
      </c>
    </row>
    <row r="6116" spans="6:54" x14ac:dyDescent="0.25">
      <c r="F6116">
        <v>6108</v>
      </c>
      <c r="G6116" t="b">
        <f t="shared" si="4373"/>
        <v>0</v>
      </c>
      <c r="H6116">
        <f t="shared" si="4374"/>
        <v>1.2999999637433919</v>
      </c>
      <c r="I6116">
        <f t="shared" si="4413"/>
        <v>6227.0451937540547</v>
      </c>
      <c r="J6116">
        <f t="shared" si="4414"/>
        <v>6814.1783054150937</v>
      </c>
      <c r="K6116" s="15">
        <f t="shared" si="4391"/>
        <v>13041.223499169148</v>
      </c>
      <c r="L6116">
        <f t="shared" si="4375"/>
        <v>1.024730143876134</v>
      </c>
      <c r="M6116">
        <f t="shared" si="4392"/>
        <v>1.0942875944195738</v>
      </c>
      <c r="N6116">
        <f t="shared" si="4376"/>
        <v>0</v>
      </c>
      <c r="O6116">
        <f t="shared" si="4377"/>
        <v>1.0986051773308504E-3</v>
      </c>
      <c r="P6116">
        <f t="shared" si="4378"/>
        <v>5.1649447450896867E-6</v>
      </c>
      <c r="Q6116">
        <f t="shared" si="4415"/>
        <v>1.1037701220759401E-3</v>
      </c>
      <c r="R6116">
        <f t="shared" si="4416"/>
        <v>1.103161191895019E-3</v>
      </c>
      <c r="S6116">
        <f t="shared" si="4417"/>
        <v>1.2400719786166204E-4</v>
      </c>
      <c r="T6116" s="17">
        <f t="shared" si="4393"/>
        <v>47.257118481926305</v>
      </c>
      <c r="U6116" s="17">
        <f t="shared" si="4394"/>
        <v>27.33439294476403</v>
      </c>
      <c r="V6116">
        <f t="shared" si="4418"/>
        <v>19.922725537162275</v>
      </c>
      <c r="W6116">
        <f t="shared" si="4395"/>
        <v>1280.9802206936401</v>
      </c>
      <c r="X6116">
        <f t="shared" si="4396"/>
        <v>0</v>
      </c>
      <c r="Y6116">
        <f t="shared" si="4379"/>
        <v>17.930452983446049</v>
      </c>
      <c r="Z6116">
        <f t="shared" si="4380"/>
        <v>6132.7604748735848</v>
      </c>
      <c r="AA6116">
        <f t="shared" si="4381"/>
        <v>6.640842103302302</v>
      </c>
      <c r="AB6116">
        <f t="shared" si="4397"/>
        <v>17.930452983446049</v>
      </c>
      <c r="AC6116">
        <v>0</v>
      </c>
      <c r="AD6116">
        <f t="shared" si="4398"/>
        <v>0</v>
      </c>
      <c r="AE6116">
        <f t="shared" si="4382"/>
        <v>0</v>
      </c>
      <c r="AF6116">
        <f t="shared" si="4399"/>
        <v>6832.10875839854</v>
      </c>
      <c r="AG6116">
        <f t="shared" si="4400"/>
        <v>6227.0451937540547</v>
      </c>
      <c r="AH6116">
        <f t="shared" si="4401"/>
        <v>0.84397467157232686</v>
      </c>
      <c r="AI6116">
        <f t="shared" si="4383"/>
        <v>0.32499780012458906</v>
      </c>
      <c r="AJ6116">
        <f t="shared" si="4384"/>
        <v>0.67500219987541099</v>
      </c>
      <c r="AK6116">
        <f t="shared" si="4385"/>
        <v>6832.10875839854</v>
      </c>
      <c r="AL6116">
        <f t="shared" si="4386"/>
        <v>6227.0451937540547</v>
      </c>
      <c r="AM6116">
        <f t="shared" si="4402"/>
        <v>0.84397467157232686</v>
      </c>
      <c r="AN6116">
        <f t="shared" si="4403"/>
        <v>6832.10875839854</v>
      </c>
      <c r="AO6116">
        <f t="shared" si="4403"/>
        <v>6227.0451937540547</v>
      </c>
      <c r="AP6116">
        <f t="shared" si="4387"/>
        <v>1134.2804870274188</v>
      </c>
      <c r="AQ6116">
        <f t="shared" si="4388"/>
        <v>5320.6923837634131</v>
      </c>
      <c r="AR6116">
        <f t="shared" si="4389"/>
        <v>0</v>
      </c>
      <c r="AS6116">
        <f t="shared" si="4404"/>
        <v>6832.10875839854</v>
      </c>
      <c r="AT6116">
        <f t="shared" si="4390"/>
        <v>0</v>
      </c>
      <c r="AU6116">
        <f t="shared" si="4405"/>
        <v>1.0942875944195738</v>
      </c>
      <c r="AV6116">
        <f t="shared" si="4406"/>
        <v>16.734246575342464</v>
      </c>
      <c r="AW6116">
        <f t="shared" si="4407"/>
        <v>2.0751670261343331E-3</v>
      </c>
      <c r="AX6116">
        <f t="shared" si="4408"/>
        <v>20</v>
      </c>
      <c r="AY6116">
        <f t="shared" si="4409"/>
        <v>10000</v>
      </c>
      <c r="AZ6116">
        <f t="shared" si="4410"/>
        <v>0</v>
      </c>
      <c r="BA6116">
        <f t="shared" si="4411"/>
        <v>0</v>
      </c>
      <c r="BB6116">
        <f t="shared" si="4412"/>
        <v>1.2119642308906073</v>
      </c>
    </row>
    <row r="6117" spans="6:54" x14ac:dyDescent="0.25">
      <c r="F6117">
        <v>6109</v>
      </c>
      <c r="G6117" t="b">
        <f t="shared" si="4373"/>
        <v>0</v>
      </c>
      <c r="H6117">
        <f t="shared" si="4374"/>
        <v>1.299999963850941</v>
      </c>
      <c r="I6117">
        <f t="shared" si="4413"/>
        <v>6227.0451937540547</v>
      </c>
      <c r="J6117">
        <f t="shared" si="4414"/>
        <v>6832.10875839854</v>
      </c>
      <c r="K6117" s="15">
        <f t="shared" si="4391"/>
        <v>13059.153952152596</v>
      </c>
      <c r="L6117">
        <f t="shared" si="4375"/>
        <v>1.024730143876134</v>
      </c>
      <c r="M6117">
        <f t="shared" si="4392"/>
        <v>1.097167042444366</v>
      </c>
      <c r="N6117">
        <f t="shared" si="4376"/>
        <v>0</v>
      </c>
      <c r="O6117">
        <f t="shared" si="4377"/>
        <v>1.0986051773308504E-3</v>
      </c>
      <c r="P6117">
        <f t="shared" si="4378"/>
        <v>5.0618815823146423E-6</v>
      </c>
      <c r="Q6117">
        <f t="shared" si="4415"/>
        <v>1.1036670589131652E-3</v>
      </c>
      <c r="R6117">
        <f t="shared" si="4416"/>
        <v>1.1030582424221835E-3</v>
      </c>
      <c r="S6117">
        <f t="shared" si="4417"/>
        <v>1.2387039793346541E-4</v>
      </c>
      <c r="T6117" s="17">
        <f t="shared" si="4393"/>
        <v>47.257118481926305</v>
      </c>
      <c r="U6117" s="17">
        <f t="shared" si="4394"/>
        <v>27.341487403340469</v>
      </c>
      <c r="V6117">
        <f t="shared" si="4418"/>
        <v>19.915631078585836</v>
      </c>
      <c r="W6117">
        <f t="shared" si="4395"/>
        <v>1263.0497683799067</v>
      </c>
      <c r="X6117">
        <f t="shared" si="4396"/>
        <v>0</v>
      </c>
      <c r="Y6117">
        <f t="shared" si="4379"/>
        <v>17.924067970727254</v>
      </c>
      <c r="Z6117">
        <f t="shared" si="4380"/>
        <v>6148.8978825586864</v>
      </c>
      <c r="AA6117">
        <f t="shared" si="4381"/>
        <v>6.638477307425017</v>
      </c>
      <c r="AB6117">
        <f t="shared" si="4397"/>
        <v>17.924067970727254</v>
      </c>
      <c r="AC6117">
        <v>0</v>
      </c>
      <c r="AD6117">
        <f t="shared" si="4398"/>
        <v>0</v>
      </c>
      <c r="AE6117">
        <f t="shared" si="4382"/>
        <v>0</v>
      </c>
      <c r="AF6117">
        <f t="shared" si="4399"/>
        <v>6850.0328263692672</v>
      </c>
      <c r="AG6117">
        <f t="shared" si="4400"/>
        <v>6227.0451937540547</v>
      </c>
      <c r="AH6117">
        <f t="shared" si="4401"/>
        <v>0.846188842838549</v>
      </c>
      <c r="AI6117">
        <f t="shared" si="4383"/>
        <v>0.32499780014273788</v>
      </c>
      <c r="AJ6117">
        <f t="shared" si="4384"/>
        <v>0.67500219985726218</v>
      </c>
      <c r="AK6117">
        <f t="shared" si="4385"/>
        <v>6850.0328263692672</v>
      </c>
      <c r="AL6117">
        <f t="shared" si="4386"/>
        <v>6227.0451937540547</v>
      </c>
      <c r="AM6117">
        <f t="shared" si="4402"/>
        <v>0.846188842838549</v>
      </c>
      <c r="AN6117">
        <f t="shared" si="4403"/>
        <v>6850.0328263692672</v>
      </c>
      <c r="AO6117">
        <f t="shared" si="4403"/>
        <v>6227.0451937540547</v>
      </c>
      <c r="AP6117">
        <f t="shared" si="4387"/>
        <v>1134.2804870274188</v>
      </c>
      <c r="AQ6117">
        <f t="shared" si="4388"/>
        <v>5334.6512440963479</v>
      </c>
      <c r="AR6117">
        <f t="shared" si="4389"/>
        <v>0</v>
      </c>
      <c r="AS6117">
        <f t="shared" si="4404"/>
        <v>6850.0328263692672</v>
      </c>
      <c r="AT6117">
        <f t="shared" si="4390"/>
        <v>0</v>
      </c>
      <c r="AU6117">
        <f t="shared" si="4405"/>
        <v>1.097167042444366</v>
      </c>
      <c r="AV6117">
        <f t="shared" si="4406"/>
        <v>16.736986301369864</v>
      </c>
      <c r="AW6117">
        <f t="shared" si="4407"/>
        <v>2.0732171533576448E-3</v>
      </c>
      <c r="AX6117">
        <f t="shared" si="4408"/>
        <v>20</v>
      </c>
      <c r="AY6117">
        <f t="shared" si="4409"/>
        <v>10000</v>
      </c>
      <c r="AZ6117">
        <f t="shared" si="4410"/>
        <v>0</v>
      </c>
      <c r="BA6117">
        <f t="shared" si="4411"/>
        <v>0</v>
      </c>
      <c r="BB6117">
        <f t="shared" si="4412"/>
        <v>1.2136305674625549</v>
      </c>
    </row>
    <row r="6118" spans="6:54" x14ac:dyDescent="0.25">
      <c r="F6118">
        <v>6110</v>
      </c>
      <c r="G6118" t="b">
        <f t="shared" si="4373"/>
        <v>0</v>
      </c>
      <c r="H6118">
        <f t="shared" si="4374"/>
        <v>1.299999963958171</v>
      </c>
      <c r="I6118">
        <f t="shared" si="4413"/>
        <v>6227.0451937540547</v>
      </c>
      <c r="J6118">
        <f t="shared" si="4414"/>
        <v>6850.0328263692672</v>
      </c>
      <c r="K6118" s="15">
        <f t="shared" si="4391"/>
        <v>13077.078020123321</v>
      </c>
      <c r="L6118">
        <f t="shared" si="4375"/>
        <v>1.024730143876134</v>
      </c>
      <c r="M6118">
        <f t="shared" si="4392"/>
        <v>1.1000454651011833</v>
      </c>
      <c r="N6118">
        <f t="shared" si="4376"/>
        <v>0</v>
      </c>
      <c r="O6118">
        <f t="shared" si="4377"/>
        <v>1.0986051773308504E-3</v>
      </c>
      <c r="P6118">
        <f t="shared" si="4378"/>
        <v>4.9609105860956659E-6</v>
      </c>
      <c r="Q6118">
        <f t="shared" si="4415"/>
        <v>1.1035660879169461E-3</v>
      </c>
      <c r="R6118">
        <f t="shared" si="4416"/>
        <v>1.1029573827977535E-3</v>
      </c>
      <c r="S6118">
        <f t="shared" si="4417"/>
        <v>1.2373376167003279E-4</v>
      </c>
      <c r="T6118" s="17">
        <f t="shared" si="4393"/>
        <v>47.257118481926305</v>
      </c>
      <c r="U6118" s="17">
        <f t="shared" si="4394"/>
        <v>27.348579335588745</v>
      </c>
      <c r="V6118">
        <f t="shared" si="4418"/>
        <v>19.90853914633756</v>
      </c>
      <c r="W6118">
        <f t="shared" si="4395"/>
        <v>1245.1257010769059</v>
      </c>
      <c r="X6118">
        <f t="shared" si="4396"/>
        <v>0</v>
      </c>
      <c r="Y6118">
        <f t="shared" si="4379"/>
        <v>17.917685231703803</v>
      </c>
      <c r="Z6118">
        <f t="shared" si="4380"/>
        <v>6165.0295437323402</v>
      </c>
      <c r="AA6118">
        <f t="shared" si="4381"/>
        <v>6.6361133536486996</v>
      </c>
      <c r="AB6118">
        <f t="shared" si="4397"/>
        <v>17.917685231703803</v>
      </c>
      <c r="AC6118">
        <v>0</v>
      </c>
      <c r="AD6118">
        <f t="shared" si="4398"/>
        <v>0</v>
      </c>
      <c r="AE6118">
        <f t="shared" si="4382"/>
        <v>0</v>
      </c>
      <c r="AF6118">
        <f t="shared" si="4399"/>
        <v>6867.9505116009714</v>
      </c>
      <c r="AG6118">
        <f t="shared" si="4400"/>
        <v>6227.0451937540547</v>
      </c>
      <c r="AH6118">
        <f t="shared" si="4401"/>
        <v>0.84840222564086643</v>
      </c>
      <c r="AI6118">
        <f t="shared" si="4383"/>
        <v>0.32499780016083285</v>
      </c>
      <c r="AJ6118">
        <f t="shared" si="4384"/>
        <v>0.67500219983916709</v>
      </c>
      <c r="AK6118">
        <f t="shared" si="4385"/>
        <v>6867.9505116009714</v>
      </c>
      <c r="AL6118">
        <f t="shared" si="4386"/>
        <v>6227.0451937540547</v>
      </c>
      <c r="AM6118">
        <f t="shared" si="4402"/>
        <v>0.84840222564086643</v>
      </c>
      <c r="AN6118">
        <f t="shared" si="4403"/>
        <v>6867.9505116009714</v>
      </c>
      <c r="AO6118">
        <f t="shared" si="4403"/>
        <v>6227.0451937540547</v>
      </c>
      <c r="AP6118">
        <f t="shared" si="4387"/>
        <v>1134.2804870274188</v>
      </c>
      <c r="AQ6118">
        <f t="shared" si="4388"/>
        <v>5348.6051336959245</v>
      </c>
      <c r="AR6118">
        <f t="shared" si="4389"/>
        <v>0</v>
      </c>
      <c r="AS6118">
        <f t="shared" si="4404"/>
        <v>6867.9505116009714</v>
      </c>
      <c r="AT6118">
        <f t="shared" si="4390"/>
        <v>0</v>
      </c>
      <c r="AU6118">
        <f t="shared" si="4405"/>
        <v>1.1000454651011833</v>
      </c>
      <c r="AV6118">
        <f t="shared" si="4406"/>
        <v>16.739726027397261</v>
      </c>
      <c r="AW6118">
        <f t="shared" si="4407"/>
        <v>2.0712692706956175E-3</v>
      </c>
      <c r="AX6118">
        <f t="shared" si="4408"/>
        <v>20</v>
      </c>
      <c r="AY6118">
        <f t="shared" si="4409"/>
        <v>10000</v>
      </c>
      <c r="AZ6118">
        <f t="shared" si="4410"/>
        <v>0</v>
      </c>
      <c r="BA6118">
        <f t="shared" si="4411"/>
        <v>0</v>
      </c>
      <c r="BB6118">
        <f t="shared" si="4412"/>
        <v>1.2152963106540549</v>
      </c>
    </row>
    <row r="6119" spans="6:54" x14ac:dyDescent="0.25">
      <c r="F6119">
        <v>6111</v>
      </c>
      <c r="G6119" t="b">
        <f t="shared" si="4373"/>
        <v>0</v>
      </c>
      <c r="H6119">
        <f t="shared" si="4374"/>
        <v>1.2999999640650828</v>
      </c>
      <c r="I6119">
        <f t="shared" si="4413"/>
        <v>6227.0451937540547</v>
      </c>
      <c r="J6119">
        <f t="shared" si="4414"/>
        <v>6867.9505116009714</v>
      </c>
      <c r="K6119" s="15">
        <f t="shared" si="4391"/>
        <v>13094.995705355026</v>
      </c>
      <c r="L6119">
        <f t="shared" si="4375"/>
        <v>1.024730143876134</v>
      </c>
      <c r="M6119">
        <f t="shared" si="4392"/>
        <v>1.1029228627551584</v>
      </c>
      <c r="N6119">
        <f t="shared" si="4376"/>
        <v>0</v>
      </c>
      <c r="O6119">
        <f t="shared" si="4377"/>
        <v>1.0986051773308504E-3</v>
      </c>
      <c r="P6119">
        <f t="shared" si="4378"/>
        <v>4.8619885758772008E-6</v>
      </c>
      <c r="Q6119">
        <f t="shared" si="4415"/>
        <v>1.1034671659067277E-3</v>
      </c>
      <c r="R6119">
        <f t="shared" si="4416"/>
        <v>1.1028585698894533E-3</v>
      </c>
      <c r="S6119">
        <f t="shared" si="4417"/>
        <v>1.2359728860409749E-4</v>
      </c>
      <c r="T6119" s="17">
        <f t="shared" si="4393"/>
        <v>47.257118481926305</v>
      </c>
      <c r="U6119" s="17">
        <f t="shared" si="4394"/>
        <v>27.355668742408493</v>
      </c>
      <c r="V6119">
        <f t="shared" si="4418"/>
        <v>19.901449739517812</v>
      </c>
      <c r="W6119">
        <f t="shared" si="4395"/>
        <v>1227.2080165109464</v>
      </c>
      <c r="X6119">
        <f t="shared" si="4396"/>
        <v>0</v>
      </c>
      <c r="Y6119">
        <f t="shared" si="4379"/>
        <v>17.91130476556603</v>
      </c>
      <c r="Z6119">
        <f t="shared" si="4380"/>
        <v>6181.1554604408748</v>
      </c>
      <c r="AA6119">
        <f t="shared" si="4381"/>
        <v>6.6337502416734724</v>
      </c>
      <c r="AB6119">
        <f t="shared" si="4397"/>
        <v>17.91130476556603</v>
      </c>
      <c r="AC6119">
        <v>0</v>
      </c>
      <c r="AD6119">
        <f t="shared" si="4398"/>
        <v>0</v>
      </c>
      <c r="AE6119">
        <f t="shared" si="4382"/>
        <v>0</v>
      </c>
      <c r="AF6119">
        <f t="shared" si="4399"/>
        <v>6885.8618163665378</v>
      </c>
      <c r="AG6119">
        <f t="shared" si="4400"/>
        <v>6227.0451937540547</v>
      </c>
      <c r="AH6119">
        <f t="shared" si="4401"/>
        <v>0.85061482026005097</v>
      </c>
      <c r="AI6119">
        <f t="shared" si="4383"/>
        <v>0.3249978001788742</v>
      </c>
      <c r="AJ6119">
        <f t="shared" si="4384"/>
        <v>0.67500219982112586</v>
      </c>
      <c r="AK6119">
        <f t="shared" si="4385"/>
        <v>6885.8618163665378</v>
      </c>
      <c r="AL6119">
        <f t="shared" si="4386"/>
        <v>6227.0451937540547</v>
      </c>
      <c r="AM6119">
        <f t="shared" si="4402"/>
        <v>0.85061482026005097</v>
      </c>
      <c r="AN6119">
        <f t="shared" si="4403"/>
        <v>6885.8618163665378</v>
      </c>
      <c r="AO6119">
        <f t="shared" si="4403"/>
        <v>6227.0451937540547</v>
      </c>
      <c r="AP6119">
        <f t="shared" si="4387"/>
        <v>1134.2804870274188</v>
      </c>
      <c r="AQ6119">
        <f t="shared" si="4388"/>
        <v>5362.5540543322168</v>
      </c>
      <c r="AR6119">
        <f t="shared" si="4389"/>
        <v>0</v>
      </c>
      <c r="AS6119">
        <f t="shared" si="4404"/>
        <v>6885.8618163665378</v>
      </c>
      <c r="AT6119">
        <f t="shared" si="4390"/>
        <v>0</v>
      </c>
      <c r="AU6119">
        <f t="shared" si="4405"/>
        <v>1.1029228627551584</v>
      </c>
      <c r="AV6119">
        <f t="shared" si="4406"/>
        <v>16.742465753424657</v>
      </c>
      <c r="AW6119">
        <f t="shared" si="4407"/>
        <v>2.0693233716702459E-3</v>
      </c>
      <c r="AX6119">
        <f t="shared" si="4408"/>
        <v>20</v>
      </c>
      <c r="AY6119">
        <f t="shared" si="4409"/>
        <v>10000</v>
      </c>
      <c r="AZ6119">
        <f t="shared" si="4410"/>
        <v>0</v>
      </c>
      <c r="BA6119">
        <f t="shared" si="4411"/>
        <v>0</v>
      </c>
      <c r="BB6119">
        <f t="shared" si="4412"/>
        <v>1.2169614606764103</v>
      </c>
    </row>
    <row r="6120" spans="6:54" x14ac:dyDescent="0.25">
      <c r="F6120">
        <v>6112</v>
      </c>
      <c r="G6120" t="b">
        <f t="shared" si="4373"/>
        <v>0</v>
      </c>
      <c r="H6120">
        <f t="shared" si="4374"/>
        <v>1.2999999641716777</v>
      </c>
      <c r="I6120">
        <f t="shared" si="4413"/>
        <v>6227.0451937540547</v>
      </c>
      <c r="J6120">
        <f t="shared" si="4414"/>
        <v>6885.8618163665378</v>
      </c>
      <c r="K6120" s="15">
        <f t="shared" si="4391"/>
        <v>13112.907010120593</v>
      </c>
      <c r="L6120">
        <f t="shared" si="4375"/>
        <v>1.024730143876134</v>
      </c>
      <c r="M6120">
        <f t="shared" si="4392"/>
        <v>1.1057992357712931</v>
      </c>
      <c r="N6120">
        <f t="shared" si="4376"/>
        <v>0</v>
      </c>
      <c r="O6120">
        <f t="shared" si="4377"/>
        <v>1.0986051773308504E-3</v>
      </c>
      <c r="P6120">
        <f t="shared" si="4378"/>
        <v>4.765073276716536E-6</v>
      </c>
      <c r="Q6120">
        <f t="shared" si="4415"/>
        <v>1.103370250607567E-3</v>
      </c>
      <c r="R6120">
        <f t="shared" si="4416"/>
        <v>1.1027617614695062E-3</v>
      </c>
      <c r="S6120">
        <f t="shared" si="4417"/>
        <v>1.2346097827514537E-4</v>
      </c>
      <c r="T6120" s="17">
        <f t="shared" si="4393"/>
        <v>47.257118481926305</v>
      </c>
      <c r="U6120" s="17">
        <f t="shared" si="4394"/>
        <v>27.362755624699009</v>
      </c>
      <c r="V6120">
        <f t="shared" si="4418"/>
        <v>19.894362857227296</v>
      </c>
      <c r="W6120">
        <f t="shared" si="4395"/>
        <v>1209.296712409151</v>
      </c>
      <c r="X6120">
        <f t="shared" si="4396"/>
        <v>0</v>
      </c>
      <c r="Y6120">
        <f t="shared" si="4379"/>
        <v>17.904926571504568</v>
      </c>
      <c r="Z6120">
        <f t="shared" si="4380"/>
        <v>6197.2756347298846</v>
      </c>
      <c r="AA6120">
        <f t="shared" si="4381"/>
        <v>6.6313879711995751</v>
      </c>
      <c r="AB6120">
        <f t="shared" si="4397"/>
        <v>17.904926571504568</v>
      </c>
      <c r="AC6120">
        <v>0</v>
      </c>
      <c r="AD6120">
        <f t="shared" si="4398"/>
        <v>0</v>
      </c>
      <c r="AE6120">
        <f t="shared" si="4382"/>
        <v>0</v>
      </c>
      <c r="AF6120">
        <f t="shared" si="4399"/>
        <v>6903.7667429380426</v>
      </c>
      <c r="AG6120">
        <f t="shared" si="4400"/>
        <v>6227.0451937540547</v>
      </c>
      <c r="AH6120">
        <f t="shared" si="4401"/>
        <v>0.85282662697677492</v>
      </c>
      <c r="AI6120">
        <f t="shared" si="4383"/>
        <v>0.32499780019686203</v>
      </c>
      <c r="AJ6120">
        <f t="shared" si="4384"/>
        <v>0.67500219980313803</v>
      </c>
      <c r="AK6120">
        <f t="shared" si="4385"/>
        <v>6903.7667429380426</v>
      </c>
      <c r="AL6120">
        <f t="shared" si="4386"/>
        <v>6227.0451937540547</v>
      </c>
      <c r="AM6120">
        <f t="shared" si="4402"/>
        <v>0.85282662697677492</v>
      </c>
      <c r="AN6120">
        <f t="shared" si="4403"/>
        <v>6903.7667429380426</v>
      </c>
      <c r="AO6120">
        <f t="shared" si="4403"/>
        <v>6227.0451937540547</v>
      </c>
      <c r="AP6120">
        <f t="shared" si="4387"/>
        <v>1134.2804870274188</v>
      </c>
      <c r="AQ6120">
        <f t="shared" si="4388"/>
        <v>5376.4980077746641</v>
      </c>
      <c r="AR6120">
        <f t="shared" si="4389"/>
        <v>0</v>
      </c>
      <c r="AS6120">
        <f t="shared" si="4404"/>
        <v>6903.7667429380426</v>
      </c>
      <c r="AT6120">
        <f t="shared" si="4390"/>
        <v>0</v>
      </c>
      <c r="AU6120">
        <f t="shared" si="4405"/>
        <v>1.1057992357712931</v>
      </c>
      <c r="AV6120">
        <f t="shared" si="4406"/>
        <v>16.745205479452054</v>
      </c>
      <c r="AW6120">
        <f t="shared" si="4407"/>
        <v>2.0673794499114751E-3</v>
      </c>
      <c r="AX6120">
        <f t="shared" si="4408"/>
        <v>20</v>
      </c>
      <c r="AY6120">
        <f t="shared" si="4409"/>
        <v>10000</v>
      </c>
      <c r="AZ6120">
        <f t="shared" si="4410"/>
        <v>0</v>
      </c>
      <c r="BA6120">
        <f t="shared" si="4411"/>
        <v>0</v>
      </c>
      <c r="BB6120">
        <f t="shared" si="4412"/>
        <v>1.2186260177408477</v>
      </c>
    </row>
    <row r="6121" spans="6:54" x14ac:dyDescent="0.25">
      <c r="F6121">
        <v>6113</v>
      </c>
      <c r="G6121" t="b">
        <f t="shared" si="4373"/>
        <v>0</v>
      </c>
      <c r="H6121">
        <f t="shared" si="4374"/>
        <v>1.2999999642779563</v>
      </c>
      <c r="I6121">
        <f t="shared" si="4413"/>
        <v>6227.0451937540547</v>
      </c>
      <c r="J6121">
        <f t="shared" si="4414"/>
        <v>6903.7667429380426</v>
      </c>
      <c r="K6121" s="15">
        <f t="shared" si="4391"/>
        <v>13130.811936692098</v>
      </c>
      <c r="L6121">
        <f t="shared" si="4375"/>
        <v>1.024730143876134</v>
      </c>
      <c r="M6121">
        <f t="shared" si="4392"/>
        <v>1.1086745845144601</v>
      </c>
      <c r="N6121">
        <f t="shared" si="4376"/>
        <v>0</v>
      </c>
      <c r="O6121">
        <f t="shared" si="4377"/>
        <v>1.0986051773308504E-3</v>
      </c>
      <c r="P6121">
        <f t="shared" si="4378"/>
        <v>4.6701232999934412E-6</v>
      </c>
      <c r="Q6121">
        <f t="shared" si="4415"/>
        <v>1.1032753006308439E-3</v>
      </c>
      <c r="R6121">
        <f t="shared" si="4416"/>
        <v>1.1026669161954272E-3</v>
      </c>
      <c r="S6121">
        <f t="shared" si="4417"/>
        <v>1.2332483022926992E-4</v>
      </c>
      <c r="T6121" s="17">
        <f t="shared" si="4393"/>
        <v>47.257118481926305</v>
      </c>
      <c r="U6121" s="17">
        <f t="shared" si="4394"/>
        <v>27.36983998335927</v>
      </c>
      <c r="V6121">
        <f t="shared" si="4418"/>
        <v>19.887278498567035</v>
      </c>
      <c r="W6121">
        <f t="shared" si="4395"/>
        <v>1191.3917864994482</v>
      </c>
      <c r="X6121">
        <f t="shared" si="4396"/>
        <v>0</v>
      </c>
      <c r="Y6121">
        <f t="shared" si="4379"/>
        <v>17.898550648710334</v>
      </c>
      <c r="Z6121">
        <f t="shared" si="4380"/>
        <v>6213.3900686442385</v>
      </c>
      <c r="AA6121">
        <f t="shared" si="4381"/>
        <v>6.6290265419273497</v>
      </c>
      <c r="AB6121">
        <f t="shared" si="4397"/>
        <v>17.898550648710334</v>
      </c>
      <c r="AC6121">
        <v>0</v>
      </c>
      <c r="AD6121">
        <f t="shared" si="4398"/>
        <v>0</v>
      </c>
      <c r="AE6121">
        <f t="shared" si="4382"/>
        <v>-3.5527136788005009E-15</v>
      </c>
      <c r="AF6121">
        <f t="shared" si="4399"/>
        <v>6921.6652935867533</v>
      </c>
      <c r="AG6121">
        <f t="shared" si="4400"/>
        <v>6227.0451937540547</v>
      </c>
      <c r="AH6121">
        <f t="shared" si="4401"/>
        <v>0.8550376460716107</v>
      </c>
      <c r="AI6121">
        <f t="shared" si="4383"/>
        <v>0.32499780021479646</v>
      </c>
      <c r="AJ6121">
        <f t="shared" si="4384"/>
        <v>0.67500219978520348</v>
      </c>
      <c r="AK6121">
        <f t="shared" si="4385"/>
        <v>6921.6652935867533</v>
      </c>
      <c r="AL6121">
        <f t="shared" si="4386"/>
        <v>6227.0451937540547</v>
      </c>
      <c r="AM6121">
        <f t="shared" si="4402"/>
        <v>0.8550376460716107</v>
      </c>
      <c r="AN6121">
        <f t="shared" si="4403"/>
        <v>6921.6652935867533</v>
      </c>
      <c r="AO6121">
        <f t="shared" si="4403"/>
        <v>6227.0451937540547</v>
      </c>
      <c r="AP6121">
        <f t="shared" si="4387"/>
        <v>1134.2804870274188</v>
      </c>
      <c r="AQ6121">
        <f t="shared" si="4388"/>
        <v>5390.4369957920799</v>
      </c>
      <c r="AR6121">
        <f t="shared" si="4389"/>
        <v>0</v>
      </c>
      <c r="AS6121">
        <f t="shared" si="4404"/>
        <v>6921.6652935867533</v>
      </c>
      <c r="AT6121">
        <f t="shared" si="4390"/>
        <v>0</v>
      </c>
      <c r="AU6121">
        <f t="shared" si="4405"/>
        <v>1.1086745845144601</v>
      </c>
      <c r="AV6121">
        <f t="shared" si="4406"/>
        <v>16.747945205479454</v>
      </c>
      <c r="AW6121">
        <f t="shared" si="4407"/>
        <v>2.0654374991548687E-3</v>
      </c>
      <c r="AX6121">
        <f t="shared" si="4408"/>
        <v>20</v>
      </c>
      <c r="AY6121">
        <f t="shared" si="4409"/>
        <v>10000</v>
      </c>
      <c r="AZ6121">
        <f t="shared" si="4410"/>
        <v>0</v>
      </c>
      <c r="BA6121">
        <f t="shared" si="4411"/>
        <v>0</v>
      </c>
      <c r="BB6121">
        <f t="shared" si="4412"/>
        <v>1.2202899820585182</v>
      </c>
    </row>
    <row r="6122" spans="6:54" x14ac:dyDescent="0.25">
      <c r="F6122">
        <v>6114</v>
      </c>
      <c r="G6122" t="b">
        <f t="shared" si="4373"/>
        <v>0</v>
      </c>
      <c r="H6122">
        <f t="shared" si="4374"/>
        <v>1.2999999643839197</v>
      </c>
      <c r="I6122">
        <f t="shared" si="4413"/>
        <v>6227.0451937540547</v>
      </c>
      <c r="J6122">
        <f t="shared" si="4414"/>
        <v>6921.6652935867533</v>
      </c>
      <c r="K6122" s="15">
        <f t="shared" si="4391"/>
        <v>13148.710487340808</v>
      </c>
      <c r="L6122">
        <f t="shared" si="4375"/>
        <v>1.024730143876134</v>
      </c>
      <c r="M6122">
        <f t="shared" si="4392"/>
        <v>1.1115489093494018</v>
      </c>
      <c r="N6122">
        <f t="shared" si="4376"/>
        <v>0</v>
      </c>
      <c r="O6122">
        <f t="shared" si="4377"/>
        <v>1.0986051773308504E-3</v>
      </c>
      <c r="P6122">
        <f t="shared" si="4378"/>
        <v>4.5770981245370097E-6</v>
      </c>
      <c r="Q6122">
        <f t="shared" si="4415"/>
        <v>1.1031822754553875E-3</v>
      </c>
      <c r="R6122">
        <f t="shared" si="4416"/>
        <v>1.1025739935914824E-3</v>
      </c>
      <c r="S6122">
        <f t="shared" si="4417"/>
        <v>1.2318884401903068E-4</v>
      </c>
      <c r="T6122" s="17">
        <f t="shared" si="4393"/>
        <v>47.257118481926305</v>
      </c>
      <c r="U6122" s="17">
        <f t="shared" si="4394"/>
        <v>27.37692181928794</v>
      </c>
      <c r="V6122">
        <f t="shared" si="4418"/>
        <v>19.880196662638365</v>
      </c>
      <c r="W6122">
        <f t="shared" si="4395"/>
        <v>1173.493236510576</v>
      </c>
      <c r="X6122">
        <f t="shared" si="4396"/>
        <v>0</v>
      </c>
      <c r="Y6122">
        <f t="shared" si="4379"/>
        <v>17.892176996374531</v>
      </c>
      <c r="Z6122">
        <f t="shared" si="4380"/>
        <v>6229.4987642280785</v>
      </c>
      <c r="AA6122">
        <f t="shared" si="4381"/>
        <v>6.6266659535572465</v>
      </c>
      <c r="AB6122">
        <f t="shared" si="4397"/>
        <v>17.892176996374531</v>
      </c>
      <c r="AC6122">
        <v>0</v>
      </c>
      <c r="AD6122">
        <f t="shared" si="4398"/>
        <v>0</v>
      </c>
      <c r="AE6122">
        <f t="shared" si="4382"/>
        <v>0</v>
      </c>
      <c r="AF6122">
        <f t="shared" si="4399"/>
        <v>6939.5574705831277</v>
      </c>
      <c r="AG6122">
        <f t="shared" si="4400"/>
        <v>6227.0451937540547</v>
      </c>
      <c r="AH6122">
        <f t="shared" si="4401"/>
        <v>0.85724787782503031</v>
      </c>
      <c r="AI6122">
        <f t="shared" si="4383"/>
        <v>0.32499780023267771</v>
      </c>
      <c r="AJ6122">
        <f t="shared" si="4384"/>
        <v>0.67500219976732223</v>
      </c>
      <c r="AK6122">
        <f t="shared" si="4385"/>
        <v>6939.5574705831277</v>
      </c>
      <c r="AL6122">
        <f t="shared" si="4386"/>
        <v>6227.0451937540547</v>
      </c>
      <c r="AM6122">
        <f t="shared" si="4402"/>
        <v>0.85724787782503031</v>
      </c>
      <c r="AN6122">
        <f t="shared" si="4403"/>
        <v>6939.5574705831277</v>
      </c>
      <c r="AO6122">
        <f t="shared" si="4403"/>
        <v>6227.0451937540547</v>
      </c>
      <c r="AP6122">
        <f t="shared" si="4387"/>
        <v>1134.2804870274188</v>
      </c>
      <c r="AQ6122">
        <f t="shared" si="4388"/>
        <v>5404.3710201526455</v>
      </c>
      <c r="AR6122">
        <f t="shared" si="4389"/>
        <v>0</v>
      </c>
      <c r="AS6122">
        <f t="shared" si="4404"/>
        <v>6939.5574705831277</v>
      </c>
      <c r="AT6122">
        <f t="shared" si="4390"/>
        <v>0</v>
      </c>
      <c r="AU6122">
        <f t="shared" si="4405"/>
        <v>1.1115489093494018</v>
      </c>
      <c r="AV6122">
        <f t="shared" si="4406"/>
        <v>16.75068493150685</v>
      </c>
      <c r="AW6122">
        <f t="shared" si="4407"/>
        <v>2.0634975132393248E-3</v>
      </c>
      <c r="AX6122">
        <f t="shared" si="4408"/>
        <v>20</v>
      </c>
      <c r="AY6122">
        <f t="shared" si="4409"/>
        <v>10000</v>
      </c>
      <c r="AZ6122">
        <f t="shared" si="4410"/>
        <v>0</v>
      </c>
      <c r="BA6122">
        <f t="shared" si="4411"/>
        <v>0</v>
      </c>
      <c r="BB6122">
        <f t="shared" si="4412"/>
        <v>1.221953353840499</v>
      </c>
    </row>
    <row r="6123" spans="6:54" x14ac:dyDescent="0.25">
      <c r="F6123">
        <v>6115</v>
      </c>
      <c r="G6123" t="b">
        <f t="shared" si="4373"/>
        <v>0</v>
      </c>
      <c r="H6123">
        <f t="shared" si="4374"/>
        <v>1.2999999644895686</v>
      </c>
      <c r="I6123">
        <f t="shared" si="4413"/>
        <v>6227.0451937540547</v>
      </c>
      <c r="J6123">
        <f t="shared" si="4414"/>
        <v>6939.5574705831277</v>
      </c>
      <c r="K6123" s="15">
        <f t="shared" si="4391"/>
        <v>13166.602664337182</v>
      </c>
      <c r="L6123">
        <f t="shared" si="4375"/>
        <v>1.024730143876134</v>
      </c>
      <c r="M6123">
        <f t="shared" si="4392"/>
        <v>1.1144222106407302</v>
      </c>
      <c r="N6123">
        <f t="shared" si="4376"/>
        <v>0</v>
      </c>
      <c r="O6123">
        <f t="shared" si="4377"/>
        <v>1.0986051773308504E-3</v>
      </c>
      <c r="P6123">
        <f t="shared" si="4378"/>
        <v>4.4859580781604743E-6</v>
      </c>
      <c r="Q6123">
        <f t="shared" si="4415"/>
        <v>1.1030911354090109E-3</v>
      </c>
      <c r="R6123">
        <f t="shared" si="4416"/>
        <v>1.1024829540295933E-3</v>
      </c>
      <c r="S6123">
        <f t="shared" si="4417"/>
        <v>1.2305301920331469E-4</v>
      </c>
      <c r="T6123" s="17">
        <f t="shared" si="4393"/>
        <v>47.257118481926305</v>
      </c>
      <c r="U6123" s="17">
        <f t="shared" si="4394"/>
        <v>27.384001133383364</v>
      </c>
      <c r="V6123">
        <f t="shared" si="4418"/>
        <v>19.873117348542941</v>
      </c>
      <c r="W6123">
        <f t="shared" si="4395"/>
        <v>1155.6010601720818</v>
      </c>
      <c r="X6123">
        <f t="shared" si="4396"/>
        <v>0</v>
      </c>
      <c r="Y6123">
        <f t="shared" si="4379"/>
        <v>17.885805613688646</v>
      </c>
      <c r="Z6123">
        <f t="shared" si="4380"/>
        <v>6245.6017235248155</v>
      </c>
      <c r="AA6123">
        <f t="shared" si="4381"/>
        <v>6.6243062057898188</v>
      </c>
      <c r="AB6123">
        <f t="shared" si="4397"/>
        <v>17.885805613688646</v>
      </c>
      <c r="AC6123">
        <v>0</v>
      </c>
      <c r="AD6123">
        <f t="shared" si="4398"/>
        <v>0</v>
      </c>
      <c r="AE6123">
        <f t="shared" si="4382"/>
        <v>0</v>
      </c>
      <c r="AF6123">
        <f t="shared" si="4399"/>
        <v>6957.4432761968164</v>
      </c>
      <c r="AG6123">
        <f t="shared" si="4400"/>
        <v>6227.0451937540547</v>
      </c>
      <c r="AH6123">
        <f t="shared" si="4401"/>
        <v>0.8594573225174067</v>
      </c>
      <c r="AI6123">
        <f t="shared" si="4383"/>
        <v>0.3249978002505059</v>
      </c>
      <c r="AJ6123">
        <f t="shared" si="4384"/>
        <v>0.67500219974949405</v>
      </c>
      <c r="AK6123">
        <f t="shared" si="4385"/>
        <v>6957.4432761968164</v>
      </c>
      <c r="AL6123">
        <f t="shared" si="4386"/>
        <v>6227.0451937540547</v>
      </c>
      <c r="AM6123">
        <f t="shared" si="4402"/>
        <v>0.8594573225174067</v>
      </c>
      <c r="AN6123">
        <f t="shared" si="4403"/>
        <v>6957.4432761968164</v>
      </c>
      <c r="AO6123">
        <f t="shared" si="4403"/>
        <v>6227.0451937540547</v>
      </c>
      <c r="AP6123">
        <f t="shared" si="4387"/>
        <v>1134.2804870274188</v>
      </c>
      <c r="AQ6123">
        <f t="shared" si="4388"/>
        <v>5418.3000826239131</v>
      </c>
      <c r="AR6123">
        <f t="shared" si="4389"/>
        <v>0</v>
      </c>
      <c r="AS6123">
        <f t="shared" si="4404"/>
        <v>6957.4432761968164</v>
      </c>
      <c r="AT6123">
        <f t="shared" si="4390"/>
        <v>0</v>
      </c>
      <c r="AU6123">
        <f t="shared" si="4405"/>
        <v>1.1144222106407302</v>
      </c>
      <c r="AV6123">
        <f t="shared" si="4406"/>
        <v>16.753424657534246</v>
      </c>
      <c r="AW6123">
        <f t="shared" si="4407"/>
        <v>2.0615594861048475E-3</v>
      </c>
      <c r="AX6123">
        <f t="shared" si="4408"/>
        <v>20</v>
      </c>
      <c r="AY6123">
        <f t="shared" si="4409"/>
        <v>10000</v>
      </c>
      <c r="AZ6123">
        <f t="shared" si="4410"/>
        <v>0</v>
      </c>
      <c r="BA6123">
        <f t="shared" si="4411"/>
        <v>0</v>
      </c>
      <c r="BB6123">
        <f t="shared" si="4412"/>
        <v>1.2236161332977906</v>
      </c>
    </row>
    <row r="6124" spans="6:54" x14ac:dyDescent="0.25">
      <c r="F6124">
        <v>6116</v>
      </c>
      <c r="G6124" t="b">
        <f t="shared" si="4373"/>
        <v>0</v>
      </c>
      <c r="H6124">
        <f t="shared" si="4374"/>
        <v>1.2999999645949045</v>
      </c>
      <c r="I6124">
        <f t="shared" si="4413"/>
        <v>6227.0451937540547</v>
      </c>
      <c r="J6124">
        <f t="shared" si="4414"/>
        <v>6957.4432761968164</v>
      </c>
      <c r="K6124" s="15">
        <f t="shared" si="4391"/>
        <v>13184.488469950871</v>
      </c>
      <c r="L6124">
        <f t="shared" si="4375"/>
        <v>1.024730143876134</v>
      </c>
      <c r="M6124">
        <f t="shared" si="4392"/>
        <v>1.1172944887529284</v>
      </c>
      <c r="N6124">
        <f t="shared" si="4376"/>
        <v>0</v>
      </c>
      <c r="O6124">
        <f t="shared" si="4377"/>
        <v>1.0986051773308504E-3</v>
      </c>
      <c r="P6124">
        <f t="shared" si="4378"/>
        <v>4.3966643195949945E-6</v>
      </c>
      <c r="Q6124">
        <f t="shared" si="4415"/>
        <v>1.1030018416504455E-3</v>
      </c>
      <c r="R6124">
        <f t="shared" si="4416"/>
        <v>1.1023937587119059E-3</v>
      </c>
      <c r="S6124">
        <f t="shared" si="4417"/>
        <v>1.2291735534720116E-4</v>
      </c>
      <c r="T6124" s="17">
        <f t="shared" si="4393"/>
        <v>47.257118481926305</v>
      </c>
      <c r="U6124" s="17">
        <f t="shared" si="4394"/>
        <v>27.391077926543566</v>
      </c>
      <c r="V6124">
        <f t="shared" si="4418"/>
        <v>19.866040555382739</v>
      </c>
      <c r="W6124">
        <f t="shared" si="4395"/>
        <v>1137.7152552143252</v>
      </c>
      <c r="X6124">
        <f t="shared" si="4396"/>
        <v>0</v>
      </c>
      <c r="Y6124">
        <f t="shared" si="4379"/>
        <v>17.879436499844466</v>
      </c>
      <c r="Z6124">
        <f t="shared" si="4380"/>
        <v>6261.6989485771346</v>
      </c>
      <c r="AA6124">
        <f t="shared" si="4381"/>
        <v>6.621947298325729</v>
      </c>
      <c r="AB6124">
        <f t="shared" si="4397"/>
        <v>17.879436499844466</v>
      </c>
      <c r="AC6124">
        <v>0</v>
      </c>
      <c r="AD6124">
        <f t="shared" si="4398"/>
        <v>0</v>
      </c>
      <c r="AE6124">
        <f t="shared" si="4382"/>
        <v>0</v>
      </c>
      <c r="AF6124">
        <f t="shared" si="4399"/>
        <v>6975.3227126966613</v>
      </c>
      <c r="AG6124">
        <f t="shared" si="4400"/>
        <v>6227.0451937540547</v>
      </c>
      <c r="AH6124">
        <f t="shared" si="4401"/>
        <v>0.86166598042901188</v>
      </c>
      <c r="AI6124">
        <f t="shared" si="4383"/>
        <v>0.32499780026828129</v>
      </c>
      <c r="AJ6124">
        <f t="shared" si="4384"/>
        <v>0.67500219973171871</v>
      </c>
      <c r="AK6124">
        <f t="shared" si="4385"/>
        <v>6975.3227126966613</v>
      </c>
      <c r="AL6124">
        <f t="shared" si="4386"/>
        <v>6227.0451937540547</v>
      </c>
      <c r="AM6124">
        <f t="shared" si="4402"/>
        <v>0.86166598042901188</v>
      </c>
      <c r="AN6124">
        <f t="shared" si="4403"/>
        <v>6975.3227126966613</v>
      </c>
      <c r="AO6124">
        <f t="shared" si="4403"/>
        <v>6227.0451937540547</v>
      </c>
      <c r="AP6124">
        <f t="shared" si="4387"/>
        <v>1134.2804870274188</v>
      </c>
      <c r="AQ6124">
        <f t="shared" si="4388"/>
        <v>5432.2241849728052</v>
      </c>
      <c r="AR6124">
        <f t="shared" si="4389"/>
        <v>0</v>
      </c>
      <c r="AS6124">
        <f t="shared" si="4404"/>
        <v>6975.3227126966613</v>
      </c>
      <c r="AT6124">
        <f t="shared" si="4390"/>
        <v>0</v>
      </c>
      <c r="AU6124">
        <f t="shared" si="4405"/>
        <v>1.1172944887529284</v>
      </c>
      <c r="AV6124">
        <f t="shared" si="4406"/>
        <v>16.756164383561643</v>
      </c>
      <c r="AW6124">
        <f t="shared" si="4407"/>
        <v>2.0596234117903622E-3</v>
      </c>
      <c r="AX6124">
        <f t="shared" si="4408"/>
        <v>20</v>
      </c>
      <c r="AY6124">
        <f t="shared" si="4409"/>
        <v>10000</v>
      </c>
      <c r="AZ6124">
        <f t="shared" si="4410"/>
        <v>0</v>
      </c>
      <c r="BA6124">
        <f t="shared" si="4411"/>
        <v>0</v>
      </c>
      <c r="BB6124">
        <f t="shared" si="4412"/>
        <v>1.2252783206413198</v>
      </c>
    </row>
    <row r="6125" spans="6:54" x14ac:dyDescent="0.25">
      <c r="F6125">
        <v>6117</v>
      </c>
      <c r="G6125" t="b">
        <f t="shared" si="4373"/>
        <v>0</v>
      </c>
      <c r="H6125">
        <f t="shared" si="4374"/>
        <v>1.2999999646999274</v>
      </c>
      <c r="I6125">
        <f t="shared" si="4413"/>
        <v>6227.0451937540547</v>
      </c>
      <c r="J6125">
        <f t="shared" si="4414"/>
        <v>6975.3227126966613</v>
      </c>
      <c r="K6125" s="15">
        <f t="shared" si="4391"/>
        <v>13202.367906450716</v>
      </c>
      <c r="L6125">
        <f t="shared" si="4375"/>
        <v>1.024730143876134</v>
      </c>
      <c r="M6125">
        <f t="shared" si="4392"/>
        <v>1.1201657440503492</v>
      </c>
      <c r="N6125">
        <f t="shared" si="4376"/>
        <v>0</v>
      </c>
      <c r="O6125">
        <f t="shared" si="4377"/>
        <v>1.0986051773308504E-3</v>
      </c>
      <c r="P6125">
        <f t="shared" si="4378"/>
        <v>4.3091788208137844E-6</v>
      </c>
      <c r="Q6125">
        <f t="shared" si="4415"/>
        <v>1.1029143561516641E-3</v>
      </c>
      <c r="R6125">
        <f t="shared" si="4416"/>
        <v>1.1023063696526947E-3</v>
      </c>
      <c r="S6125">
        <f t="shared" si="4417"/>
        <v>1.2278185202182904E-4</v>
      </c>
      <c r="T6125" s="17">
        <f t="shared" si="4393"/>
        <v>47.257118481926305</v>
      </c>
      <c r="U6125" s="17">
        <f t="shared" si="4394"/>
        <v>27.398152199666242</v>
      </c>
      <c r="V6125">
        <f t="shared" si="4418"/>
        <v>19.858966282260063</v>
      </c>
      <c r="W6125">
        <f t="shared" si="4395"/>
        <v>1119.8358193684626</v>
      </c>
      <c r="X6125">
        <f t="shared" si="4396"/>
        <v>0</v>
      </c>
      <c r="Y6125">
        <f t="shared" si="4379"/>
        <v>17.873069654034058</v>
      </c>
      <c r="Z6125">
        <f t="shared" si="4380"/>
        <v>6277.7904414269951</v>
      </c>
      <c r="AA6125">
        <f t="shared" si="4381"/>
        <v>6.6195892308657474</v>
      </c>
      <c r="AB6125">
        <f t="shared" si="4397"/>
        <v>17.873069654034058</v>
      </c>
      <c r="AC6125">
        <v>0</v>
      </c>
      <c r="AD6125">
        <f t="shared" si="4398"/>
        <v>0</v>
      </c>
      <c r="AE6125">
        <f t="shared" si="4382"/>
        <v>0</v>
      </c>
      <c r="AF6125">
        <f t="shared" si="4399"/>
        <v>6993.1957823506955</v>
      </c>
      <c r="AG6125">
        <f t="shared" si="4400"/>
        <v>6227.0451937540547</v>
      </c>
      <c r="AH6125">
        <f t="shared" si="4401"/>
        <v>0.86387385184001941</v>
      </c>
      <c r="AI6125">
        <f t="shared" si="4383"/>
        <v>0.32499780028600378</v>
      </c>
      <c r="AJ6125">
        <f t="shared" si="4384"/>
        <v>0.67500219971399611</v>
      </c>
      <c r="AK6125">
        <f t="shared" si="4385"/>
        <v>6993.1957823506955</v>
      </c>
      <c r="AL6125">
        <f t="shared" si="4386"/>
        <v>6227.0451937540547</v>
      </c>
      <c r="AM6125">
        <f t="shared" si="4402"/>
        <v>0.86387385184001941</v>
      </c>
      <c r="AN6125">
        <f t="shared" si="4403"/>
        <v>6993.1957823506955</v>
      </c>
      <c r="AO6125">
        <f t="shared" si="4403"/>
        <v>6227.0451937540547</v>
      </c>
      <c r="AP6125">
        <f t="shared" si="4387"/>
        <v>1134.2804870274188</v>
      </c>
      <c r="AQ6125">
        <f t="shared" si="4388"/>
        <v>5446.1433289656161</v>
      </c>
      <c r="AR6125">
        <f t="shared" si="4389"/>
        <v>0</v>
      </c>
      <c r="AS6125">
        <f t="shared" si="4404"/>
        <v>6993.1957823506955</v>
      </c>
      <c r="AT6125">
        <f t="shared" si="4390"/>
        <v>0</v>
      </c>
      <c r="AU6125">
        <f t="shared" si="4405"/>
        <v>1.1201657440503492</v>
      </c>
      <c r="AV6125">
        <f t="shared" si="4406"/>
        <v>16.758904109589039</v>
      </c>
      <c r="AW6125">
        <f t="shared" si="4407"/>
        <v>2.0576892844315839E-3</v>
      </c>
      <c r="AX6125">
        <f t="shared" si="4408"/>
        <v>20</v>
      </c>
      <c r="AY6125">
        <f t="shared" si="4409"/>
        <v>10000</v>
      </c>
      <c r="AZ6125">
        <f t="shared" si="4410"/>
        <v>0</v>
      </c>
      <c r="BA6125">
        <f t="shared" si="4411"/>
        <v>0</v>
      </c>
      <c r="BB6125">
        <f t="shared" si="4412"/>
        <v>1.2269399160819372</v>
      </c>
    </row>
    <row r="6126" spans="6:54" x14ac:dyDescent="0.25">
      <c r="F6126">
        <v>6118</v>
      </c>
      <c r="G6126" t="b">
        <f t="shared" si="4373"/>
        <v>0</v>
      </c>
      <c r="H6126">
        <f t="shared" si="4374"/>
        <v>1.2999999648046392</v>
      </c>
      <c r="I6126">
        <f t="shared" si="4413"/>
        <v>6227.0451937540547</v>
      </c>
      <c r="J6126">
        <f t="shared" si="4414"/>
        <v>6993.1957823506955</v>
      </c>
      <c r="K6126" s="15">
        <f t="shared" si="4391"/>
        <v>13220.240976104749</v>
      </c>
      <c r="L6126">
        <f t="shared" si="4375"/>
        <v>1.024730143876134</v>
      </c>
      <c r="M6126">
        <f t="shared" si="4392"/>
        <v>1.1230359768972156</v>
      </c>
      <c r="N6126">
        <f t="shared" si="4376"/>
        <v>0</v>
      </c>
      <c r="O6126">
        <f t="shared" si="4377"/>
        <v>1.0986051773308504E-3</v>
      </c>
      <c r="P6126">
        <f t="shared" si="4378"/>
        <v>4.22346434973795E-6</v>
      </c>
      <c r="Q6126">
        <f t="shared" si="4415"/>
        <v>1.1028286416805884E-3</v>
      </c>
      <c r="R6126">
        <f t="shared" si="4416"/>
        <v>1.1022207496615977E-3</v>
      </c>
      <c r="S6126">
        <f t="shared" si="4417"/>
        <v>1.2264650880426762E-4</v>
      </c>
      <c r="T6126" s="17">
        <f t="shared" si="4393"/>
        <v>47.257118481926305</v>
      </c>
      <c r="U6126" s="17">
        <f t="shared" si="4394"/>
        <v>27.405223953648775</v>
      </c>
      <c r="V6126">
        <f t="shared" si="4418"/>
        <v>19.85189452827753</v>
      </c>
      <c r="W6126">
        <f t="shared" si="4395"/>
        <v>1101.9627503664733</v>
      </c>
      <c r="X6126">
        <f t="shared" si="4396"/>
        <v>0</v>
      </c>
      <c r="Y6126">
        <f t="shared" si="4379"/>
        <v>17.866705075449776</v>
      </c>
      <c r="Z6126">
        <f t="shared" si="4380"/>
        <v>6293.876204115626</v>
      </c>
      <c r="AA6126">
        <f t="shared" si="4381"/>
        <v>6.6172320031107494</v>
      </c>
      <c r="AB6126">
        <f t="shared" si="4397"/>
        <v>17.866705075449776</v>
      </c>
      <c r="AC6126">
        <v>0</v>
      </c>
      <c r="AD6126">
        <f t="shared" si="4398"/>
        <v>0</v>
      </c>
      <c r="AE6126">
        <f t="shared" si="4382"/>
        <v>0</v>
      </c>
      <c r="AF6126">
        <f t="shared" si="4399"/>
        <v>7011.0624874261457</v>
      </c>
      <c r="AG6126">
        <f t="shared" si="4400"/>
        <v>6227.0451937540547</v>
      </c>
      <c r="AH6126">
        <f t="shared" si="4401"/>
        <v>0.86608093703050149</v>
      </c>
      <c r="AI6126">
        <f t="shared" si="4383"/>
        <v>0.32499780030367392</v>
      </c>
      <c r="AJ6126">
        <f t="shared" si="4384"/>
        <v>0.67500219969632613</v>
      </c>
      <c r="AK6126">
        <f t="shared" si="4385"/>
        <v>7011.0624874261457</v>
      </c>
      <c r="AL6126">
        <f t="shared" si="4386"/>
        <v>6227.0451937540547</v>
      </c>
      <c r="AM6126">
        <f t="shared" si="4402"/>
        <v>0.86608093703050149</v>
      </c>
      <c r="AN6126">
        <f t="shared" si="4403"/>
        <v>7011.0624874261457</v>
      </c>
      <c r="AO6126">
        <f t="shared" si="4403"/>
        <v>6227.0451937540547</v>
      </c>
      <c r="AP6126">
        <f t="shared" si="4387"/>
        <v>1134.2804870274188</v>
      </c>
      <c r="AQ6126">
        <f t="shared" si="4388"/>
        <v>5460.0575163680105</v>
      </c>
      <c r="AR6126">
        <f t="shared" si="4389"/>
        <v>0</v>
      </c>
      <c r="AS6126">
        <f t="shared" si="4404"/>
        <v>7011.0624874261457</v>
      </c>
      <c r="AT6126">
        <f t="shared" si="4390"/>
        <v>0</v>
      </c>
      <c r="AU6126">
        <f t="shared" si="4405"/>
        <v>1.1230359768972156</v>
      </c>
      <c r="AV6126">
        <f t="shared" si="4406"/>
        <v>16.761643835616439</v>
      </c>
      <c r="AW6126">
        <f t="shared" si="4407"/>
        <v>2.0557570982589297E-3</v>
      </c>
      <c r="AX6126">
        <f t="shared" si="4408"/>
        <v>20</v>
      </c>
      <c r="AY6126">
        <f t="shared" si="4409"/>
        <v>10000</v>
      </c>
      <c r="AZ6126">
        <f t="shared" si="4410"/>
        <v>0</v>
      </c>
      <c r="BA6126">
        <f t="shared" si="4411"/>
        <v>0</v>
      </c>
      <c r="BB6126">
        <f t="shared" si="4412"/>
        <v>1.2286009198304189</v>
      </c>
    </row>
    <row r="6127" spans="6:54" x14ac:dyDescent="0.25">
      <c r="F6127">
        <v>6119</v>
      </c>
      <c r="G6127" t="b">
        <f t="shared" si="4373"/>
        <v>0</v>
      </c>
      <c r="H6127">
        <f t="shared" si="4374"/>
        <v>1.2999999649090401</v>
      </c>
      <c r="I6127">
        <f t="shared" si="4413"/>
        <v>6227.0451937540547</v>
      </c>
      <c r="J6127">
        <f t="shared" si="4414"/>
        <v>7011.0624874261457</v>
      </c>
      <c r="K6127" s="15">
        <f t="shared" si="4391"/>
        <v>13238.107681180201</v>
      </c>
      <c r="L6127">
        <f t="shared" si="4375"/>
        <v>1.024730143876134</v>
      </c>
      <c r="M6127">
        <f t="shared" si="4392"/>
        <v>1.1259051876576209</v>
      </c>
      <c r="N6127">
        <f t="shared" si="4376"/>
        <v>0</v>
      </c>
      <c r="O6127">
        <f t="shared" si="4377"/>
        <v>1.0986051773308504E-3</v>
      </c>
      <c r="P6127">
        <f t="shared" si="4378"/>
        <v>4.1394844533156783E-6</v>
      </c>
      <c r="Q6127">
        <f t="shared" si="4415"/>
        <v>1.102744661784166E-3</v>
      </c>
      <c r="R6127">
        <f t="shared" si="4416"/>
        <v>1.1021368623259642E-3</v>
      </c>
      <c r="S6127">
        <f t="shared" si="4417"/>
        <v>1.2251132527738999E-4</v>
      </c>
      <c r="T6127" s="17">
        <f t="shared" si="4393"/>
        <v>47.257118481926305</v>
      </c>
      <c r="U6127" s="17">
        <f t="shared" si="4394"/>
        <v>27.41229318938823</v>
      </c>
      <c r="V6127">
        <f t="shared" si="4418"/>
        <v>19.844825292538076</v>
      </c>
      <c r="W6127">
        <f t="shared" si="4395"/>
        <v>1084.0960459411326</v>
      </c>
      <c r="X6127">
        <f t="shared" si="4396"/>
        <v>0</v>
      </c>
      <c r="Y6127">
        <f t="shared" si="4379"/>
        <v>17.860342763284269</v>
      </c>
      <c r="Z6127">
        <f t="shared" si="4380"/>
        <v>6309.9562386835314</v>
      </c>
      <c r="AA6127">
        <f t="shared" si="4381"/>
        <v>6.6148756147617167</v>
      </c>
      <c r="AB6127">
        <f t="shared" si="4397"/>
        <v>17.860342763284269</v>
      </c>
      <c r="AC6127">
        <v>0</v>
      </c>
      <c r="AD6127">
        <f t="shared" si="4398"/>
        <v>0</v>
      </c>
      <c r="AE6127">
        <f t="shared" si="4382"/>
        <v>0</v>
      </c>
      <c r="AF6127">
        <f t="shared" si="4399"/>
        <v>7028.92283018943</v>
      </c>
      <c r="AG6127">
        <f t="shared" si="4400"/>
        <v>6227.0451937540547</v>
      </c>
      <c r="AH6127">
        <f t="shared" si="4401"/>
        <v>0.86828723628043214</v>
      </c>
      <c r="AI6127">
        <f t="shared" si="4383"/>
        <v>0.3249978003212915</v>
      </c>
      <c r="AJ6127">
        <f t="shared" si="4384"/>
        <v>0.67500219967870856</v>
      </c>
      <c r="AK6127">
        <f t="shared" si="4385"/>
        <v>7028.92283018943</v>
      </c>
      <c r="AL6127">
        <f t="shared" si="4386"/>
        <v>6227.0451937540547</v>
      </c>
      <c r="AM6127">
        <f t="shared" si="4402"/>
        <v>0.86828723628043214</v>
      </c>
      <c r="AN6127">
        <f t="shared" si="4403"/>
        <v>7028.92283018943</v>
      </c>
      <c r="AO6127">
        <f t="shared" si="4403"/>
        <v>6227.0451937540547</v>
      </c>
      <c r="AP6127">
        <f t="shared" si="4387"/>
        <v>1134.2804870274188</v>
      </c>
      <c r="AQ6127">
        <f t="shared" si="4388"/>
        <v>5473.966748945023</v>
      </c>
      <c r="AR6127">
        <f t="shared" si="4389"/>
        <v>0</v>
      </c>
      <c r="AS6127">
        <f t="shared" si="4404"/>
        <v>7028.92283018943</v>
      </c>
      <c r="AT6127">
        <f t="shared" si="4390"/>
        <v>0</v>
      </c>
      <c r="AU6127">
        <f t="shared" si="4405"/>
        <v>1.1259051876576209</v>
      </c>
      <c r="AV6127">
        <f t="shared" si="4406"/>
        <v>16.764383561643836</v>
      </c>
      <c r="AW6127">
        <f t="shared" si="4407"/>
        <v>2.0538268475954777E-3</v>
      </c>
      <c r="AX6127">
        <f t="shared" si="4408"/>
        <v>20</v>
      </c>
      <c r="AY6127">
        <f t="shared" si="4409"/>
        <v>10000</v>
      </c>
      <c r="AZ6127">
        <f t="shared" si="4410"/>
        <v>0</v>
      </c>
      <c r="BA6127">
        <f t="shared" si="4411"/>
        <v>0</v>
      </c>
      <c r="BB6127">
        <f t="shared" si="4412"/>
        <v>1.2302613320974656</v>
      </c>
    </row>
    <row r="6128" spans="6:54" x14ac:dyDescent="0.25">
      <c r="F6128">
        <v>6120</v>
      </c>
      <c r="G6128" t="b">
        <f t="shared" si="4373"/>
        <v>0</v>
      </c>
      <c r="H6128">
        <f t="shared" si="4374"/>
        <v>1.2999999650131315</v>
      </c>
      <c r="I6128">
        <f t="shared" si="4413"/>
        <v>6227.0451937540547</v>
      </c>
      <c r="J6128">
        <f t="shared" si="4414"/>
        <v>7028.92283018943</v>
      </c>
      <c r="K6128" s="15">
        <f t="shared" si="4391"/>
        <v>13255.968023943486</v>
      </c>
      <c r="L6128">
        <f t="shared" si="4375"/>
        <v>1.024730143876134</v>
      </c>
      <c r="M6128">
        <f t="shared" si="4392"/>
        <v>1.1287733766955292</v>
      </c>
      <c r="N6128">
        <f t="shared" si="4376"/>
        <v>0</v>
      </c>
      <c r="O6128">
        <f t="shared" si="4377"/>
        <v>1.0986051773308504E-3</v>
      </c>
      <c r="P6128">
        <f t="shared" si="4378"/>
        <v>4.0572034409665964E-6</v>
      </c>
      <c r="Q6128">
        <f t="shared" si="4415"/>
        <v>1.102662380771817E-3</v>
      </c>
      <c r="R6128">
        <f t="shared" si="4416"/>
        <v>1.1020546719952007E-3</v>
      </c>
      <c r="S6128">
        <f t="shared" si="4417"/>
        <v>1.2237630102974938E-4</v>
      </c>
      <c r="T6128" s="17">
        <f t="shared" si="4393"/>
        <v>47.257118481926305</v>
      </c>
      <c r="U6128" s="17">
        <f t="shared" si="4394"/>
        <v>27.419359907781349</v>
      </c>
      <c r="V6128">
        <f t="shared" si="4418"/>
        <v>19.837758574144956</v>
      </c>
      <c r="W6128">
        <f t="shared" si="4395"/>
        <v>1066.2357038260297</v>
      </c>
      <c r="X6128">
        <f t="shared" si="4396"/>
        <v>0</v>
      </c>
      <c r="Y6128">
        <f t="shared" si="4379"/>
        <v>17.85398271673046</v>
      </c>
      <c r="Z6128">
        <f t="shared" si="4380"/>
        <v>6326.0305471704869</v>
      </c>
      <c r="AA6128">
        <f t="shared" si="4381"/>
        <v>6.6125200655197389</v>
      </c>
      <c r="AB6128">
        <f t="shared" si="4397"/>
        <v>17.85398271673046</v>
      </c>
      <c r="AC6128">
        <v>0</v>
      </c>
      <c r="AD6128">
        <f t="shared" si="4398"/>
        <v>0</v>
      </c>
      <c r="AE6128">
        <f t="shared" si="4382"/>
        <v>0</v>
      </c>
      <c r="AF6128">
        <f t="shared" si="4399"/>
        <v>7046.7768129061606</v>
      </c>
      <c r="AG6128">
        <f t="shared" si="4400"/>
        <v>6227.0451937540547</v>
      </c>
      <c r="AH6128">
        <f t="shared" si="4401"/>
        <v>0.87049274986968439</v>
      </c>
      <c r="AI6128">
        <f t="shared" si="4383"/>
        <v>0.32499780033885683</v>
      </c>
      <c r="AJ6128">
        <f t="shared" si="4384"/>
        <v>0.67500219966114317</v>
      </c>
      <c r="AK6128">
        <f t="shared" si="4385"/>
        <v>7046.7768129061606</v>
      </c>
      <c r="AL6128">
        <f t="shared" si="4386"/>
        <v>6227.0451937540547</v>
      </c>
      <c r="AM6128">
        <f t="shared" si="4402"/>
        <v>0.87049274986968439</v>
      </c>
      <c r="AN6128">
        <f t="shared" si="4403"/>
        <v>7046.7768129061606</v>
      </c>
      <c r="AO6128">
        <f t="shared" si="4403"/>
        <v>6227.0451937540547</v>
      </c>
      <c r="AP6128">
        <f t="shared" si="4387"/>
        <v>1134.2804870274188</v>
      </c>
      <c r="AQ6128">
        <f t="shared" si="4388"/>
        <v>5487.8710284610615</v>
      </c>
      <c r="AR6128">
        <f t="shared" si="4389"/>
        <v>0</v>
      </c>
      <c r="AS6128">
        <f t="shared" si="4404"/>
        <v>7046.7768129061606</v>
      </c>
      <c r="AT6128">
        <f t="shared" si="4390"/>
        <v>0</v>
      </c>
      <c r="AU6128">
        <f t="shared" si="4405"/>
        <v>1.1287733766955292</v>
      </c>
      <c r="AV6128">
        <f t="shared" si="4406"/>
        <v>16.767123287671232</v>
      </c>
      <c r="AW6128">
        <f t="shared" si="4407"/>
        <v>2.0518985268549758E-3</v>
      </c>
      <c r="AX6128">
        <f t="shared" si="4408"/>
        <v>20</v>
      </c>
      <c r="AY6128">
        <f t="shared" si="4409"/>
        <v>10000</v>
      </c>
      <c r="AZ6128">
        <f t="shared" si="4410"/>
        <v>0</v>
      </c>
      <c r="BA6128">
        <f t="shared" si="4411"/>
        <v>0</v>
      </c>
      <c r="BB6128">
        <f t="shared" si="4412"/>
        <v>1.2319211530937031</v>
      </c>
    </row>
    <row r="6129" spans="6:54" x14ac:dyDescent="0.25">
      <c r="F6129">
        <v>6121</v>
      </c>
      <c r="G6129" t="b">
        <f t="shared" si="4373"/>
        <v>0</v>
      </c>
      <c r="H6129">
        <f t="shared" si="4374"/>
        <v>1.2999999651169141</v>
      </c>
      <c r="I6129">
        <f t="shared" si="4413"/>
        <v>6227.0451937540547</v>
      </c>
      <c r="J6129">
        <f t="shared" si="4414"/>
        <v>7046.7768129061606</v>
      </c>
      <c r="K6129" s="15">
        <f t="shared" si="4391"/>
        <v>13273.822006660215</v>
      </c>
      <c r="L6129">
        <f t="shared" si="4375"/>
        <v>1.024730143876134</v>
      </c>
      <c r="M6129">
        <f t="shared" si="4392"/>
        <v>1.1316405443747743</v>
      </c>
      <c r="N6129">
        <f t="shared" si="4376"/>
        <v>0</v>
      </c>
      <c r="O6129">
        <f t="shared" si="4377"/>
        <v>1.0986051773308504E-3</v>
      </c>
      <c r="P6129">
        <f t="shared" si="4378"/>
        <v>3.97658636838335E-6</v>
      </c>
      <c r="Q6129">
        <f t="shared" si="4415"/>
        <v>1.1025817636992337E-3</v>
      </c>
      <c r="R6129">
        <f t="shared" si="4416"/>
        <v>1.1019741437637842E-3</v>
      </c>
      <c r="S6129">
        <f t="shared" si="4417"/>
        <v>1.2224143565545806E-4</v>
      </c>
      <c r="T6129" s="17">
        <f t="shared" si="4393"/>
        <v>47.257118481926305</v>
      </c>
      <c r="U6129" s="17">
        <f t="shared" si="4394"/>
        <v>27.426424109724561</v>
      </c>
      <c r="V6129">
        <f t="shared" si="4418"/>
        <v>19.830694372201744</v>
      </c>
      <c r="W6129">
        <f t="shared" si="4395"/>
        <v>1048.3817217555579</v>
      </c>
      <c r="X6129">
        <f t="shared" si="4396"/>
        <v>0</v>
      </c>
      <c r="Y6129">
        <f t="shared" si="4379"/>
        <v>17.847624934981571</v>
      </c>
      <c r="Z6129">
        <f t="shared" si="4380"/>
        <v>6342.099131615545</v>
      </c>
      <c r="AA6129">
        <f t="shared" si="4381"/>
        <v>6.610165355086008</v>
      </c>
      <c r="AB6129">
        <f t="shared" si="4397"/>
        <v>17.847624934981571</v>
      </c>
      <c r="AC6129">
        <v>0</v>
      </c>
      <c r="AD6129">
        <f t="shared" si="4398"/>
        <v>0</v>
      </c>
      <c r="AE6129">
        <f t="shared" si="4382"/>
        <v>0</v>
      </c>
      <c r="AF6129">
        <f t="shared" si="4399"/>
        <v>7064.624437841142</v>
      </c>
      <c r="AG6129">
        <f t="shared" si="4400"/>
        <v>6227.0451937540547</v>
      </c>
      <c r="AH6129">
        <f t="shared" si="4401"/>
        <v>0.87269747807803244</v>
      </c>
      <c r="AI6129">
        <f t="shared" si="4383"/>
        <v>0.3249978003563701</v>
      </c>
      <c r="AJ6129">
        <f t="shared" si="4384"/>
        <v>0.67500219964362984</v>
      </c>
      <c r="AK6129">
        <f t="shared" si="4385"/>
        <v>7064.624437841142</v>
      </c>
      <c r="AL6129">
        <f t="shared" si="4386"/>
        <v>6227.0451937540547</v>
      </c>
      <c r="AM6129">
        <f t="shared" si="4402"/>
        <v>0.87269747807803244</v>
      </c>
      <c r="AN6129">
        <f t="shared" si="4403"/>
        <v>7064.624437841142</v>
      </c>
      <c r="AO6129">
        <f t="shared" si="4403"/>
        <v>6227.0451937540547</v>
      </c>
      <c r="AP6129">
        <f t="shared" si="4387"/>
        <v>1134.2804870274188</v>
      </c>
      <c r="AQ6129">
        <f t="shared" si="4388"/>
        <v>5501.7703566799064</v>
      </c>
      <c r="AR6129">
        <f t="shared" si="4389"/>
        <v>0</v>
      </c>
      <c r="AS6129">
        <f t="shared" si="4404"/>
        <v>7064.624437841142</v>
      </c>
      <c r="AT6129">
        <f t="shared" si="4390"/>
        <v>0</v>
      </c>
      <c r="AU6129">
        <f t="shared" si="4405"/>
        <v>1.1316405443747743</v>
      </c>
      <c r="AV6129">
        <f t="shared" si="4406"/>
        <v>16.769863013698629</v>
      </c>
      <c r="AW6129">
        <f t="shared" si="4407"/>
        <v>2.0499721305398868E-3</v>
      </c>
      <c r="AX6129">
        <f t="shared" si="4408"/>
        <v>20</v>
      </c>
      <c r="AY6129">
        <f t="shared" si="4409"/>
        <v>10000</v>
      </c>
      <c r="AZ6129">
        <f t="shared" si="4410"/>
        <v>0</v>
      </c>
      <c r="BA6129">
        <f t="shared" si="4411"/>
        <v>0</v>
      </c>
      <c r="BB6129">
        <f t="shared" si="4412"/>
        <v>1.2335803830296821</v>
      </c>
    </row>
    <row r="6130" spans="6:54" x14ac:dyDescent="0.25">
      <c r="F6130">
        <v>6122</v>
      </c>
      <c r="G6130" t="b">
        <f t="shared" si="4373"/>
        <v>0</v>
      </c>
      <c r="H6130">
        <f t="shared" si="4374"/>
        <v>1.2999999652203889</v>
      </c>
      <c r="I6130">
        <f t="shared" si="4413"/>
        <v>6227.0451937540547</v>
      </c>
      <c r="J6130">
        <f t="shared" si="4414"/>
        <v>7064.624437841142</v>
      </c>
      <c r="K6130" s="15">
        <f t="shared" si="4391"/>
        <v>13291.669631595196</v>
      </c>
      <c r="L6130">
        <f t="shared" si="4375"/>
        <v>1.024730143876134</v>
      </c>
      <c r="M6130">
        <f t="shared" si="4392"/>
        <v>1.1345066910590611</v>
      </c>
      <c r="N6130">
        <f t="shared" si="4376"/>
        <v>0</v>
      </c>
      <c r="O6130">
        <f t="shared" si="4377"/>
        <v>1.0986051773308504E-3</v>
      </c>
      <c r="P6130">
        <f t="shared" si="4378"/>
        <v>3.8975990216824853E-6</v>
      </c>
      <c r="Q6130">
        <f t="shared" si="4415"/>
        <v>1.1025027763525328E-3</v>
      </c>
      <c r="R6130">
        <f t="shared" si="4416"/>
        <v>1.1018952434560525E-3</v>
      </c>
      <c r="S6130">
        <f t="shared" si="4417"/>
        <v>1.2210672875406919E-4</v>
      </c>
      <c r="T6130" s="17">
        <f t="shared" si="4393"/>
        <v>47.257118481926305</v>
      </c>
      <c r="U6130" s="17">
        <f t="shared" si="4394"/>
        <v>27.43348579611396</v>
      </c>
      <c r="V6130">
        <f t="shared" si="4418"/>
        <v>19.823632685812345</v>
      </c>
      <c r="W6130">
        <f t="shared" si="4395"/>
        <v>1030.5340974649189</v>
      </c>
      <c r="X6130">
        <f t="shared" si="4396"/>
        <v>0</v>
      </c>
      <c r="Y6130">
        <f t="shared" si="4379"/>
        <v>17.841269417231111</v>
      </c>
      <c r="Z6130">
        <f t="shared" si="4380"/>
        <v>6358.1619940570281</v>
      </c>
      <c r="AA6130">
        <f t="shared" si="4381"/>
        <v>6.6078114831618295</v>
      </c>
      <c r="AB6130">
        <f t="shared" si="4397"/>
        <v>17.841269417231111</v>
      </c>
      <c r="AC6130">
        <v>0</v>
      </c>
      <c r="AD6130">
        <f t="shared" si="4398"/>
        <v>0</v>
      </c>
      <c r="AE6130">
        <f t="shared" si="4382"/>
        <v>0</v>
      </c>
      <c r="AF6130">
        <f t="shared" si="4399"/>
        <v>7082.4657072583732</v>
      </c>
      <c r="AG6130">
        <f t="shared" si="4400"/>
        <v>6227.0451937540547</v>
      </c>
      <c r="AH6130">
        <f t="shared" si="4401"/>
        <v>0.87490142118515035</v>
      </c>
      <c r="AI6130">
        <f t="shared" si="4383"/>
        <v>0.32499780037383141</v>
      </c>
      <c r="AJ6130">
        <f t="shared" si="4384"/>
        <v>0.6750021996261687</v>
      </c>
      <c r="AK6130">
        <f t="shared" si="4385"/>
        <v>7082.4657072583732</v>
      </c>
      <c r="AL6130">
        <f t="shared" si="4386"/>
        <v>6227.0451937540547</v>
      </c>
      <c r="AM6130">
        <f t="shared" si="4402"/>
        <v>0.87490142118515035</v>
      </c>
      <c r="AN6130">
        <f t="shared" si="4403"/>
        <v>7082.4657072583732</v>
      </c>
      <c r="AO6130">
        <f t="shared" si="4403"/>
        <v>6227.0451937540547</v>
      </c>
      <c r="AP6130">
        <f t="shared" si="4387"/>
        <v>1134.2804870274188</v>
      </c>
      <c r="AQ6130">
        <f t="shared" si="4388"/>
        <v>5515.6647353647068</v>
      </c>
      <c r="AR6130">
        <f t="shared" si="4389"/>
        <v>0</v>
      </c>
      <c r="AS6130">
        <f t="shared" si="4404"/>
        <v>7082.4657072583732</v>
      </c>
      <c r="AT6130">
        <f t="shared" si="4390"/>
        <v>0</v>
      </c>
      <c r="AU6130">
        <f t="shared" si="4405"/>
        <v>1.1345066910590611</v>
      </c>
      <c r="AV6130">
        <f t="shared" si="4406"/>
        <v>16.772602739726029</v>
      </c>
      <c r="AW6130">
        <f t="shared" si="4407"/>
        <v>2.0480476532394841E-3</v>
      </c>
      <c r="AX6130">
        <f t="shared" si="4408"/>
        <v>20</v>
      </c>
      <c r="AY6130">
        <f t="shared" si="4409"/>
        <v>10000</v>
      </c>
      <c r="AZ6130">
        <f t="shared" si="4410"/>
        <v>0</v>
      </c>
      <c r="BA6130">
        <f t="shared" si="4411"/>
        <v>0</v>
      </c>
      <c r="BB6130">
        <f t="shared" si="4412"/>
        <v>1.2352390221158787</v>
      </c>
    </row>
    <row r="6131" spans="6:54" x14ac:dyDescent="0.25">
      <c r="F6131">
        <v>6123</v>
      </c>
      <c r="G6131" t="b">
        <f t="shared" si="4373"/>
        <v>0</v>
      </c>
      <c r="H6131">
        <f t="shared" si="4374"/>
        <v>1.2999999653235568</v>
      </c>
      <c r="I6131">
        <f t="shared" si="4413"/>
        <v>6227.0451937540547</v>
      </c>
      <c r="J6131">
        <f t="shared" si="4414"/>
        <v>7082.4657072583732</v>
      </c>
      <c r="K6131" s="15">
        <f t="shared" si="4391"/>
        <v>13309.510901012429</v>
      </c>
      <c r="L6131">
        <f t="shared" si="4375"/>
        <v>1.024730143876134</v>
      </c>
      <c r="M6131">
        <f t="shared" si="4392"/>
        <v>1.1373718171119642</v>
      </c>
      <c r="N6131">
        <f t="shared" si="4376"/>
        <v>0</v>
      </c>
      <c r="O6131">
        <f t="shared" si="4377"/>
        <v>1.0986051773308504E-3</v>
      </c>
      <c r="P6131">
        <f t="shared" si="4378"/>
        <v>3.8202079018971401E-6</v>
      </c>
      <c r="Q6131">
        <f t="shared" si="4415"/>
        <v>1.1024253852327476E-3</v>
      </c>
      <c r="R6131">
        <f t="shared" si="4416"/>
        <v>1.1018179376101056E-3</v>
      </c>
      <c r="S6131">
        <f t="shared" si="4417"/>
        <v>1.2197217993046111E-4</v>
      </c>
      <c r="T6131" s="17">
        <f t="shared" si="4393"/>
        <v>47.257118481926305</v>
      </c>
      <c r="U6131" s="17">
        <f t="shared" si="4394"/>
        <v>27.440544967845341</v>
      </c>
      <c r="V6131">
        <f t="shared" si="4418"/>
        <v>19.816573514080964</v>
      </c>
      <c r="W6131">
        <f t="shared" si="4395"/>
        <v>1012.6928286901184</v>
      </c>
      <c r="X6131">
        <f t="shared" si="4396"/>
        <v>0</v>
      </c>
      <c r="Y6131">
        <f t="shared" si="4379"/>
        <v>17.834916162672869</v>
      </c>
      <c r="Z6131">
        <f t="shared" si="4380"/>
        <v>6374.2191365325361</v>
      </c>
      <c r="AA6131">
        <f t="shared" si="4381"/>
        <v>6.6054584494486086</v>
      </c>
      <c r="AB6131">
        <f t="shared" si="4397"/>
        <v>17.834916162672869</v>
      </c>
      <c r="AC6131">
        <v>0</v>
      </c>
      <c r="AD6131">
        <f t="shared" si="4398"/>
        <v>0</v>
      </c>
      <c r="AE6131">
        <f t="shared" si="4382"/>
        <v>0</v>
      </c>
      <c r="AF6131">
        <f t="shared" si="4399"/>
        <v>7100.3006234210461</v>
      </c>
      <c r="AG6131">
        <f t="shared" si="4400"/>
        <v>6227.0451937540547</v>
      </c>
      <c r="AH6131">
        <f t="shared" si="4401"/>
        <v>0.87710457947061315</v>
      </c>
      <c r="AI6131">
        <f t="shared" si="4383"/>
        <v>0.32499780039124093</v>
      </c>
      <c r="AJ6131">
        <f t="shared" si="4384"/>
        <v>0.67500219960875918</v>
      </c>
      <c r="AK6131">
        <f t="shared" si="4385"/>
        <v>7100.3006234210461</v>
      </c>
      <c r="AL6131">
        <f t="shared" si="4386"/>
        <v>6227.0451937540547</v>
      </c>
      <c r="AM6131">
        <f t="shared" si="4402"/>
        <v>0.87710457947061315</v>
      </c>
      <c r="AN6131">
        <f t="shared" si="4403"/>
        <v>7100.3006234210461</v>
      </c>
      <c r="AO6131">
        <f t="shared" si="4403"/>
        <v>6227.0451937540547</v>
      </c>
      <c r="AP6131">
        <f t="shared" si="4387"/>
        <v>1134.2804870274188</v>
      </c>
      <c r="AQ6131">
        <f t="shared" si="4388"/>
        <v>5529.554166277987</v>
      </c>
      <c r="AR6131">
        <f t="shared" si="4389"/>
        <v>0</v>
      </c>
      <c r="AS6131">
        <f t="shared" si="4404"/>
        <v>7100.3006234210461</v>
      </c>
      <c r="AT6131">
        <f t="shared" si="4390"/>
        <v>0</v>
      </c>
      <c r="AU6131">
        <f t="shared" si="4405"/>
        <v>1.1373718171119642</v>
      </c>
      <c r="AV6131">
        <f t="shared" si="4406"/>
        <v>16.775342465753425</v>
      </c>
      <c r="AW6131">
        <f t="shared" si="4407"/>
        <v>2.0461250896279819E-3</v>
      </c>
      <c r="AX6131">
        <f t="shared" si="4408"/>
        <v>20</v>
      </c>
      <c r="AY6131">
        <f t="shared" si="4409"/>
        <v>10000</v>
      </c>
      <c r="AZ6131">
        <f t="shared" si="4410"/>
        <v>0</v>
      </c>
      <c r="BA6131">
        <f t="shared" si="4411"/>
        <v>0</v>
      </c>
      <c r="BB6131">
        <f t="shared" si="4412"/>
        <v>1.236897070562694</v>
      </c>
    </row>
    <row r="6132" spans="6:54" x14ac:dyDescent="0.25">
      <c r="F6132">
        <v>6124</v>
      </c>
      <c r="G6132" t="b">
        <f t="shared" si="4373"/>
        <v>0</v>
      </c>
      <c r="H6132">
        <f t="shared" si="4374"/>
        <v>1.2999999654264185</v>
      </c>
      <c r="I6132">
        <f t="shared" si="4413"/>
        <v>6227.0451937540547</v>
      </c>
      <c r="J6132">
        <f t="shared" si="4414"/>
        <v>7100.3006234210461</v>
      </c>
      <c r="K6132" s="15">
        <f t="shared" si="4391"/>
        <v>13327.345817175101</v>
      </c>
      <c r="L6132">
        <f t="shared" si="4375"/>
        <v>1.024730143876134</v>
      </c>
      <c r="M6132">
        <f t="shared" si="4392"/>
        <v>1.1402359228969299</v>
      </c>
      <c r="N6132">
        <f t="shared" si="4376"/>
        <v>0</v>
      </c>
      <c r="O6132">
        <f t="shared" si="4377"/>
        <v>1.0986051773308504E-3</v>
      </c>
      <c r="P6132">
        <f t="shared" si="4378"/>
        <v>3.7443802098038544E-6</v>
      </c>
      <c r="Q6132">
        <f t="shared" si="4415"/>
        <v>1.1023495575406544E-3</v>
      </c>
      <c r="R6132">
        <f t="shared" si="4416"/>
        <v>1.1017421934634841E-3</v>
      </c>
      <c r="S6132">
        <f t="shared" si="4417"/>
        <v>1.2183778879472431E-4</v>
      </c>
      <c r="T6132" s="17">
        <f t="shared" si="4393"/>
        <v>47.257118481926305</v>
      </c>
      <c r="U6132" s="17">
        <f t="shared" si="4394"/>
        <v>27.447601625814173</v>
      </c>
      <c r="V6132">
        <f t="shared" si="4418"/>
        <v>19.809516856112133</v>
      </c>
      <c r="W6132">
        <f t="shared" si="4395"/>
        <v>994.85791316797076</v>
      </c>
      <c r="X6132">
        <f t="shared" si="4396"/>
        <v>0</v>
      </c>
      <c r="Y6132">
        <f t="shared" si="4379"/>
        <v>17.828565170500919</v>
      </c>
      <c r="Z6132">
        <f t="shared" si="4380"/>
        <v>6390.2705610789417</v>
      </c>
      <c r="AA6132">
        <f t="shared" si="4381"/>
        <v>6.6031062536478577</v>
      </c>
      <c r="AB6132">
        <f t="shared" si="4397"/>
        <v>17.828565170500919</v>
      </c>
      <c r="AC6132">
        <v>0</v>
      </c>
      <c r="AD6132">
        <f t="shared" si="4398"/>
        <v>0</v>
      </c>
      <c r="AE6132">
        <f t="shared" si="4382"/>
        <v>0</v>
      </c>
      <c r="AF6132">
        <f t="shared" si="4399"/>
        <v>7118.1291885915471</v>
      </c>
      <c r="AG6132">
        <f t="shared" si="4400"/>
        <v>6227.0451937540547</v>
      </c>
      <c r="AH6132">
        <f t="shared" si="4401"/>
        <v>0.87930695321389574</v>
      </c>
      <c r="AI6132">
        <f t="shared" si="4383"/>
        <v>0.32499780040859877</v>
      </c>
      <c r="AJ6132">
        <f t="shared" si="4384"/>
        <v>0.67500219959140118</v>
      </c>
      <c r="AK6132">
        <f t="shared" si="4385"/>
        <v>7118.1291885915471</v>
      </c>
      <c r="AL6132">
        <f t="shared" si="4386"/>
        <v>6227.0451937540547</v>
      </c>
      <c r="AM6132">
        <f t="shared" si="4402"/>
        <v>0.87930695321389574</v>
      </c>
      <c r="AN6132">
        <f t="shared" si="4403"/>
        <v>7118.1291885915471</v>
      </c>
      <c r="AO6132">
        <f t="shared" si="4403"/>
        <v>6227.0451937540547</v>
      </c>
      <c r="AP6132">
        <f t="shared" si="4387"/>
        <v>1134.2804870274188</v>
      </c>
      <c r="AQ6132">
        <f t="shared" si="4388"/>
        <v>5543.4386511816419</v>
      </c>
      <c r="AR6132">
        <f t="shared" si="4389"/>
        <v>0</v>
      </c>
      <c r="AS6132">
        <f t="shared" si="4404"/>
        <v>7118.1291885915471</v>
      </c>
      <c r="AT6132">
        <f t="shared" si="4390"/>
        <v>0</v>
      </c>
      <c r="AU6132">
        <f t="shared" si="4405"/>
        <v>1.1402359228969299</v>
      </c>
      <c r="AV6132">
        <f t="shared" si="4406"/>
        <v>16.778082191780822</v>
      </c>
      <c r="AW6132">
        <f t="shared" si="4407"/>
        <v>2.0442044344627171E-3</v>
      </c>
      <c r="AX6132">
        <f t="shared" si="4408"/>
        <v>20</v>
      </c>
      <c r="AY6132">
        <f t="shared" si="4409"/>
        <v>10000</v>
      </c>
      <c r="AZ6132">
        <f t="shared" si="4410"/>
        <v>0</v>
      </c>
      <c r="BA6132">
        <f t="shared" si="4411"/>
        <v>0</v>
      </c>
      <c r="BB6132">
        <f t="shared" si="4412"/>
        <v>1.2385545285804533</v>
      </c>
    </row>
    <row r="6133" spans="6:54" x14ac:dyDescent="0.25">
      <c r="F6133">
        <v>6125</v>
      </c>
      <c r="G6133" t="b">
        <f t="shared" si="4373"/>
        <v>0</v>
      </c>
      <c r="H6133">
        <f t="shared" si="4374"/>
        <v>1.2999999655289749</v>
      </c>
      <c r="I6133">
        <f t="shared" si="4413"/>
        <v>6227.0451937540547</v>
      </c>
      <c r="J6133">
        <f t="shared" si="4414"/>
        <v>7118.1291885915471</v>
      </c>
      <c r="K6133" s="15">
        <f t="shared" si="4391"/>
        <v>13345.174382345602</v>
      </c>
      <c r="L6133">
        <f t="shared" si="4375"/>
        <v>1.024730143876134</v>
      </c>
      <c r="M6133">
        <f t="shared" si="4392"/>
        <v>1.1430990087772739</v>
      </c>
      <c r="N6133">
        <f t="shared" si="4376"/>
        <v>0</v>
      </c>
      <c r="O6133">
        <f t="shared" si="4377"/>
        <v>1.0986051773308504E-3</v>
      </c>
      <c r="P6133">
        <f t="shared" si="4378"/>
        <v>3.6700838310764262E-6</v>
      </c>
      <c r="Q6133">
        <f t="shared" si="4415"/>
        <v>1.1022752611619269E-3</v>
      </c>
      <c r="R6133">
        <f t="shared" si="4416"/>
        <v>1.101667978937515E-3</v>
      </c>
      <c r="S6133">
        <f t="shared" si="4417"/>
        <v>1.2170355496205088E-4</v>
      </c>
      <c r="T6133" s="17">
        <f t="shared" si="4393"/>
        <v>47.257118481926305</v>
      </c>
      <c r="U6133" s="17">
        <f t="shared" si="4394"/>
        <v>27.45465577091559</v>
      </c>
      <c r="V6133">
        <f t="shared" si="4418"/>
        <v>19.802462711010715</v>
      </c>
      <c r="W6133">
        <f t="shared" si="4395"/>
        <v>977.02934863609244</v>
      </c>
      <c r="X6133">
        <f t="shared" si="4396"/>
        <v>0</v>
      </c>
      <c r="Y6133">
        <f t="shared" si="4379"/>
        <v>17.822216439909646</v>
      </c>
      <c r="Z6133">
        <f t="shared" si="4380"/>
        <v>6406.3162697323924</v>
      </c>
      <c r="AA6133">
        <f t="shared" si="4381"/>
        <v>6.6007548954612023</v>
      </c>
      <c r="AB6133">
        <f t="shared" si="4397"/>
        <v>17.822216439909646</v>
      </c>
      <c r="AC6133">
        <v>0</v>
      </c>
      <c r="AD6133">
        <f t="shared" si="4398"/>
        <v>0</v>
      </c>
      <c r="AE6133">
        <f t="shared" si="4382"/>
        <v>0</v>
      </c>
      <c r="AF6133">
        <f t="shared" si="4399"/>
        <v>7135.9514050314565</v>
      </c>
      <c r="AG6133">
        <f t="shared" si="4400"/>
        <v>6227.0451937540547</v>
      </c>
      <c r="AH6133">
        <f t="shared" si="4401"/>
        <v>0.88150854269437395</v>
      </c>
      <c r="AI6133">
        <f t="shared" si="4383"/>
        <v>0.32499780042590515</v>
      </c>
      <c r="AJ6133">
        <f t="shared" si="4384"/>
        <v>0.67500219957409491</v>
      </c>
      <c r="AK6133">
        <f t="shared" si="4385"/>
        <v>7135.9514050314565</v>
      </c>
      <c r="AL6133">
        <f t="shared" si="4386"/>
        <v>6227.0451937540547</v>
      </c>
      <c r="AM6133">
        <f t="shared" si="4402"/>
        <v>0.88150854269437395</v>
      </c>
      <c r="AN6133">
        <f t="shared" si="4403"/>
        <v>7135.9514050314565</v>
      </c>
      <c r="AO6133">
        <f t="shared" si="4403"/>
        <v>6227.0451937540547</v>
      </c>
      <c r="AP6133">
        <f t="shared" si="4387"/>
        <v>1134.2804870274188</v>
      </c>
      <c r="AQ6133">
        <f t="shared" si="4388"/>
        <v>5557.3181918369401</v>
      </c>
      <c r="AR6133">
        <f t="shared" si="4389"/>
        <v>0</v>
      </c>
      <c r="AS6133">
        <f t="shared" si="4404"/>
        <v>7135.9514050314565</v>
      </c>
      <c r="AT6133">
        <f t="shared" si="4390"/>
        <v>0</v>
      </c>
      <c r="AU6133">
        <f t="shared" si="4405"/>
        <v>1.1430990087772739</v>
      </c>
      <c r="AV6133">
        <f t="shared" si="4406"/>
        <v>16.780821917808218</v>
      </c>
      <c r="AW6133">
        <f t="shared" si="4407"/>
        <v>2.0422856825823604E-3</v>
      </c>
      <c r="AX6133">
        <f t="shared" si="4408"/>
        <v>20</v>
      </c>
      <c r="AY6133">
        <f t="shared" si="4409"/>
        <v>10000</v>
      </c>
      <c r="AZ6133">
        <f t="shared" si="4410"/>
        <v>0</v>
      </c>
      <c r="BA6133">
        <f t="shared" si="4411"/>
        <v>0</v>
      </c>
      <c r="BB6133">
        <f t="shared" si="4412"/>
        <v>1.2402113963794086</v>
      </c>
    </row>
    <row r="6134" spans="6:54" x14ac:dyDescent="0.25">
      <c r="F6134">
        <v>6126</v>
      </c>
      <c r="G6134" t="b">
        <f t="shared" si="4373"/>
        <v>0</v>
      </c>
      <c r="H6134">
        <f t="shared" si="4374"/>
        <v>1.2999999656312275</v>
      </c>
      <c r="I6134">
        <f t="shared" si="4413"/>
        <v>6227.0451937540547</v>
      </c>
      <c r="J6134">
        <f t="shared" si="4414"/>
        <v>7135.9514050314565</v>
      </c>
      <c r="K6134" s="15">
        <f t="shared" si="4391"/>
        <v>13362.99659878551</v>
      </c>
      <c r="L6134">
        <f t="shared" si="4375"/>
        <v>1.024730143876134</v>
      </c>
      <c r="M6134">
        <f t="shared" si="4392"/>
        <v>1.1459610751161831</v>
      </c>
      <c r="N6134">
        <f t="shared" si="4376"/>
        <v>0</v>
      </c>
      <c r="O6134">
        <f t="shared" si="4377"/>
        <v>1.0986051773308504E-3</v>
      </c>
      <c r="P6134">
        <f t="shared" si="4378"/>
        <v>3.5972873217594903E-6</v>
      </c>
      <c r="Q6134">
        <f t="shared" si="4415"/>
        <v>1.1022024646526098E-3</v>
      </c>
      <c r="R6134">
        <f t="shared" si="4416"/>
        <v>1.1015952626231007E-3</v>
      </c>
      <c r="S6134">
        <f t="shared" si="4417"/>
        <v>1.2156947805262632E-4</v>
      </c>
      <c r="T6134" s="17">
        <f t="shared" si="4393"/>
        <v>47.257118481926305</v>
      </c>
      <c r="U6134" s="17">
        <f t="shared" si="4394"/>
        <v>27.461707404044436</v>
      </c>
      <c r="V6134">
        <f t="shared" si="4418"/>
        <v>19.795411077881869</v>
      </c>
      <c r="W6134">
        <f t="shared" si="4395"/>
        <v>959.2071328329157</v>
      </c>
      <c r="X6134">
        <f t="shared" si="4396"/>
        <v>0</v>
      </c>
      <c r="Y6134">
        <f t="shared" si="4379"/>
        <v>17.815869970093683</v>
      </c>
      <c r="Z6134">
        <f t="shared" si="4380"/>
        <v>6422.3562645283109</v>
      </c>
      <c r="AA6134">
        <f t="shared" si="4381"/>
        <v>6.5984043745903636</v>
      </c>
      <c r="AB6134">
        <f t="shared" si="4397"/>
        <v>17.815869970093683</v>
      </c>
      <c r="AC6134">
        <v>0</v>
      </c>
      <c r="AD6134">
        <f t="shared" si="4398"/>
        <v>0</v>
      </c>
      <c r="AE6134">
        <f t="shared" si="4382"/>
        <v>0</v>
      </c>
      <c r="AF6134">
        <f t="shared" si="4399"/>
        <v>7153.7672750015499</v>
      </c>
      <c r="AG6134">
        <f t="shared" si="4400"/>
        <v>6227.0451937540547</v>
      </c>
      <c r="AH6134">
        <f t="shared" si="4401"/>
        <v>0.8837093481913233</v>
      </c>
      <c r="AI6134">
        <f t="shared" si="4383"/>
        <v>0.32499780044316018</v>
      </c>
      <c r="AJ6134">
        <f t="shared" si="4384"/>
        <v>0.67500219955683982</v>
      </c>
      <c r="AK6134">
        <f t="shared" si="4385"/>
        <v>7153.7672750015499</v>
      </c>
      <c r="AL6134">
        <f t="shared" si="4386"/>
        <v>6227.0451937540547</v>
      </c>
      <c r="AM6134">
        <f t="shared" si="4402"/>
        <v>0.8837093481913233</v>
      </c>
      <c r="AN6134">
        <f t="shared" si="4403"/>
        <v>7153.7672750015499</v>
      </c>
      <c r="AO6134">
        <f t="shared" si="4403"/>
        <v>6227.0451937540547</v>
      </c>
      <c r="AP6134">
        <f t="shared" si="4387"/>
        <v>1134.2804870274188</v>
      </c>
      <c r="AQ6134">
        <f t="shared" si="4388"/>
        <v>5571.1927900045221</v>
      </c>
      <c r="AR6134">
        <f t="shared" si="4389"/>
        <v>0</v>
      </c>
      <c r="AS6134">
        <f t="shared" si="4404"/>
        <v>7153.7672750015499</v>
      </c>
      <c r="AT6134">
        <f t="shared" si="4390"/>
        <v>0</v>
      </c>
      <c r="AU6134">
        <f t="shared" si="4405"/>
        <v>1.1459610751161831</v>
      </c>
      <c r="AV6134">
        <f t="shared" si="4406"/>
        <v>16.783561643835615</v>
      </c>
      <c r="AW6134">
        <f t="shared" si="4407"/>
        <v>2.0403688289051748E-3</v>
      </c>
      <c r="AX6134">
        <f t="shared" si="4408"/>
        <v>20</v>
      </c>
      <c r="AY6134">
        <f t="shared" si="4409"/>
        <v>10000</v>
      </c>
      <c r="AZ6134">
        <f t="shared" si="4410"/>
        <v>0</v>
      </c>
      <c r="BA6134">
        <f t="shared" si="4411"/>
        <v>0</v>
      </c>
      <c r="BB6134">
        <f t="shared" si="4412"/>
        <v>1.2418676741697352</v>
      </c>
    </row>
    <row r="6135" spans="6:54" x14ac:dyDescent="0.25">
      <c r="F6135">
        <v>6127</v>
      </c>
      <c r="G6135" t="b">
        <f t="shared" si="4373"/>
        <v>0</v>
      </c>
      <c r="H6135">
        <f t="shared" si="4374"/>
        <v>1.2999999657331764</v>
      </c>
      <c r="I6135">
        <f t="shared" si="4413"/>
        <v>6227.0451937540547</v>
      </c>
      <c r="J6135">
        <f t="shared" si="4414"/>
        <v>7153.7672750015499</v>
      </c>
      <c r="K6135" s="15">
        <f t="shared" si="4391"/>
        <v>13380.812468755605</v>
      </c>
      <c r="L6135">
        <f t="shared" si="4375"/>
        <v>1.024730143876134</v>
      </c>
      <c r="M6135">
        <f t="shared" si="4392"/>
        <v>1.1488221222767148</v>
      </c>
      <c r="N6135">
        <f t="shared" si="4376"/>
        <v>0</v>
      </c>
      <c r="O6135">
        <f t="shared" si="4377"/>
        <v>1.0986051773308504E-3</v>
      </c>
      <c r="P6135">
        <f t="shared" si="4378"/>
        <v>3.5259598940548727E-6</v>
      </c>
      <c r="Q6135">
        <f t="shared" si="4415"/>
        <v>1.1021311372249054E-3</v>
      </c>
      <c r="R6135">
        <f t="shared" si="4416"/>
        <v>1.1015240137668414E-3</v>
      </c>
      <c r="S6135">
        <f t="shared" si="4417"/>
        <v>1.2143555769152399E-4</v>
      </c>
      <c r="T6135" s="17">
        <f t="shared" si="4393"/>
        <v>47.257118481926305</v>
      </c>
      <c r="U6135" s="17">
        <f t="shared" si="4394"/>
        <v>27.468756526095209</v>
      </c>
      <c r="V6135">
        <f t="shared" si="4418"/>
        <v>19.788361955831096</v>
      </c>
      <c r="W6135">
        <f t="shared" si="4395"/>
        <v>941.39126349766229</v>
      </c>
      <c r="X6135">
        <f t="shared" si="4396"/>
        <v>0</v>
      </c>
      <c r="Y6135">
        <f t="shared" si="4379"/>
        <v>17.809525760247986</v>
      </c>
      <c r="Z6135">
        <f t="shared" si="4380"/>
        <v>6438.3905475013953</v>
      </c>
      <c r="AA6135">
        <f t="shared" si="4381"/>
        <v>6.59605469073718</v>
      </c>
      <c r="AB6135">
        <f t="shared" si="4397"/>
        <v>17.809525760247986</v>
      </c>
      <c r="AC6135">
        <v>0</v>
      </c>
      <c r="AD6135">
        <f t="shared" si="4398"/>
        <v>0</v>
      </c>
      <c r="AE6135">
        <f t="shared" si="4382"/>
        <v>0</v>
      </c>
      <c r="AF6135">
        <f t="shared" si="4399"/>
        <v>7171.576800761798</v>
      </c>
      <c r="AG6135">
        <f t="shared" si="4400"/>
        <v>6227.0451937540547</v>
      </c>
      <c r="AH6135">
        <f t="shared" si="4401"/>
        <v>0.88590936998392122</v>
      </c>
      <c r="AI6135">
        <f t="shared" si="4383"/>
        <v>0.32499780046036397</v>
      </c>
      <c r="AJ6135">
        <f t="shared" si="4384"/>
        <v>0.67500219953963592</v>
      </c>
      <c r="AK6135">
        <f t="shared" si="4385"/>
        <v>7171.576800761798</v>
      </c>
      <c r="AL6135">
        <f t="shared" si="4386"/>
        <v>6227.0451937540547</v>
      </c>
      <c r="AM6135">
        <f t="shared" si="4402"/>
        <v>0.88590936998392122</v>
      </c>
      <c r="AN6135">
        <f t="shared" si="4403"/>
        <v>7171.576800761798</v>
      </c>
      <c r="AO6135">
        <f t="shared" si="4403"/>
        <v>6227.0451937540547</v>
      </c>
      <c r="AP6135">
        <f t="shared" si="4387"/>
        <v>1134.2804870274188</v>
      </c>
      <c r="AQ6135">
        <f t="shared" si="4388"/>
        <v>5585.0624474444012</v>
      </c>
      <c r="AR6135">
        <f t="shared" si="4389"/>
        <v>0</v>
      </c>
      <c r="AS6135">
        <f t="shared" si="4404"/>
        <v>7171.576800761798</v>
      </c>
      <c r="AT6135">
        <f t="shared" si="4390"/>
        <v>0</v>
      </c>
      <c r="AU6135">
        <f t="shared" si="4405"/>
        <v>1.1488221222767148</v>
      </c>
      <c r="AV6135">
        <f t="shared" si="4406"/>
        <v>16.786301369863015</v>
      </c>
      <c r="AW6135">
        <f t="shared" si="4407"/>
        <v>2.0384538684273083E-3</v>
      </c>
      <c r="AX6135">
        <f t="shared" si="4408"/>
        <v>20</v>
      </c>
      <c r="AY6135">
        <f t="shared" si="4409"/>
        <v>10000</v>
      </c>
      <c r="AZ6135">
        <f t="shared" si="4410"/>
        <v>0</v>
      </c>
      <c r="BA6135">
        <f t="shared" si="4411"/>
        <v>0</v>
      </c>
      <c r="BB6135">
        <f t="shared" si="4412"/>
        <v>1.2435233621615349</v>
      </c>
    </row>
    <row r="6136" spans="6:54" x14ac:dyDescent="0.25">
      <c r="F6136">
        <v>6128</v>
      </c>
      <c r="G6136" t="b">
        <f t="shared" si="4373"/>
        <v>0</v>
      </c>
      <c r="H6136">
        <f t="shared" si="4374"/>
        <v>1.2999999658348234</v>
      </c>
      <c r="I6136">
        <f t="shared" si="4413"/>
        <v>6227.0451937540547</v>
      </c>
      <c r="J6136">
        <f t="shared" si="4414"/>
        <v>7171.576800761798</v>
      </c>
      <c r="K6136" s="15">
        <f t="shared" si="4391"/>
        <v>13398.621994515852</v>
      </c>
      <c r="L6136">
        <f t="shared" si="4375"/>
        <v>1.024730143876134</v>
      </c>
      <c r="M6136">
        <f t="shared" si="4392"/>
        <v>1.1516821506217976</v>
      </c>
      <c r="N6136">
        <f t="shared" si="4376"/>
        <v>0</v>
      </c>
      <c r="O6136">
        <f t="shared" si="4377"/>
        <v>1.0986051773308504E-3</v>
      </c>
      <c r="P6136">
        <f t="shared" si="4378"/>
        <v>3.4560714024139523E-6</v>
      </c>
      <c r="Q6136">
        <f t="shared" si="4415"/>
        <v>1.1020612487332643E-3</v>
      </c>
      <c r="R6136">
        <f t="shared" si="4416"/>
        <v>1.1014542022566021E-3</v>
      </c>
      <c r="S6136">
        <f t="shared" si="4417"/>
        <v>1.2130179350860161E-4</v>
      </c>
      <c r="T6136" s="17">
        <f t="shared" si="4393"/>
        <v>47.257118481926305</v>
      </c>
      <c r="U6136" s="17">
        <f t="shared" si="4394"/>
        <v>27.47580313796211</v>
      </c>
      <c r="V6136">
        <f t="shared" si="4418"/>
        <v>19.781315343964195</v>
      </c>
      <c r="W6136">
        <f t="shared" si="4395"/>
        <v>923.5817383703743</v>
      </c>
      <c r="X6136">
        <f t="shared" si="4396"/>
        <v>0</v>
      </c>
      <c r="Y6136">
        <f t="shared" si="4379"/>
        <v>17.803183809567777</v>
      </c>
      <c r="Z6136">
        <f t="shared" si="4380"/>
        <v>6454.4191206856185</v>
      </c>
      <c r="AA6136">
        <f t="shared" si="4381"/>
        <v>6.5937058436035851</v>
      </c>
      <c r="AB6136">
        <f t="shared" si="4397"/>
        <v>17.803183809567777</v>
      </c>
      <c r="AC6136">
        <v>0</v>
      </c>
      <c r="AD6136">
        <f t="shared" si="4398"/>
        <v>0</v>
      </c>
      <c r="AE6136">
        <f t="shared" si="4382"/>
        <v>0</v>
      </c>
      <c r="AF6136">
        <f t="shared" si="4399"/>
        <v>7189.3799845713656</v>
      </c>
      <c r="AG6136">
        <f t="shared" si="4400"/>
        <v>6227.0451937540547</v>
      </c>
      <c r="AH6136">
        <f t="shared" si="4401"/>
        <v>0.88810860835124439</v>
      </c>
      <c r="AI6136">
        <f t="shared" si="4383"/>
        <v>0.32499780047751686</v>
      </c>
      <c r="AJ6136">
        <f t="shared" si="4384"/>
        <v>0.67500219952248319</v>
      </c>
      <c r="AK6136">
        <f t="shared" si="4385"/>
        <v>7189.3799845713656</v>
      </c>
      <c r="AL6136">
        <f t="shared" si="4386"/>
        <v>6227.0451937540547</v>
      </c>
      <c r="AM6136">
        <f t="shared" si="4402"/>
        <v>0.88810860835124439</v>
      </c>
      <c r="AN6136">
        <f t="shared" si="4403"/>
        <v>7189.3799845713656</v>
      </c>
      <c r="AO6136">
        <f t="shared" si="4403"/>
        <v>6227.0451937540547</v>
      </c>
      <c r="AP6136">
        <f t="shared" si="4387"/>
        <v>1134.2804870274188</v>
      </c>
      <c r="AQ6136">
        <f t="shared" si="4388"/>
        <v>5598.9271659159658</v>
      </c>
      <c r="AR6136">
        <f t="shared" si="4389"/>
        <v>0</v>
      </c>
      <c r="AS6136">
        <f t="shared" si="4404"/>
        <v>7189.3799845713656</v>
      </c>
      <c r="AT6136">
        <f t="shared" si="4390"/>
        <v>0</v>
      </c>
      <c r="AU6136">
        <f t="shared" si="4405"/>
        <v>1.1516821506217976</v>
      </c>
      <c r="AV6136">
        <f t="shared" si="4406"/>
        <v>16.789041095890411</v>
      </c>
      <c r="AW6136">
        <f t="shared" si="4407"/>
        <v>2.0365407962211249E-3</v>
      </c>
      <c r="AX6136">
        <f t="shared" si="4408"/>
        <v>20</v>
      </c>
      <c r="AY6136">
        <f t="shared" si="4409"/>
        <v>10000</v>
      </c>
      <c r="AZ6136">
        <f t="shared" si="4410"/>
        <v>0</v>
      </c>
      <c r="BA6136">
        <f t="shared" si="4411"/>
        <v>0</v>
      </c>
      <c r="BB6136">
        <f t="shared" si="4412"/>
        <v>1.2451784605648344</v>
      </c>
    </row>
    <row r="6137" spans="6:54" x14ac:dyDescent="0.25">
      <c r="F6137">
        <v>6129</v>
      </c>
      <c r="G6137" t="b">
        <f t="shared" si="4373"/>
        <v>0</v>
      </c>
      <c r="H6137">
        <f t="shared" si="4374"/>
        <v>1.2999999659361685</v>
      </c>
      <c r="I6137">
        <f t="shared" si="4413"/>
        <v>6227.0451937540547</v>
      </c>
      <c r="J6137">
        <f t="shared" si="4414"/>
        <v>7189.3799845713656</v>
      </c>
      <c r="K6137" s="15">
        <f t="shared" si="4391"/>
        <v>13416.42517832542</v>
      </c>
      <c r="L6137">
        <f t="shared" si="4375"/>
        <v>1.024730143876134</v>
      </c>
      <c r="M6137">
        <f t="shared" si="4392"/>
        <v>1.1545411605142302</v>
      </c>
      <c r="N6137">
        <f t="shared" si="4376"/>
        <v>0</v>
      </c>
      <c r="O6137">
        <f t="shared" si="4377"/>
        <v>1.0986051773308504E-3</v>
      </c>
      <c r="P6137">
        <f t="shared" si="4378"/>
        <v>3.3875923299292726E-6</v>
      </c>
      <c r="Q6137">
        <f t="shared" si="4415"/>
        <v>1.1019927696607798E-3</v>
      </c>
      <c r="R6137">
        <f t="shared" si="4416"/>
        <v>1.1013857986083009E-3</v>
      </c>
      <c r="S6137">
        <f t="shared" si="4417"/>
        <v>1.211681851384003E-4</v>
      </c>
      <c r="T6137" s="17">
        <f t="shared" si="4393"/>
        <v>47.257118481926305</v>
      </c>
      <c r="U6137" s="17">
        <f t="shared" si="4394"/>
        <v>27.482847240539009</v>
      </c>
      <c r="V6137">
        <f t="shared" si="4418"/>
        <v>19.774271241387297</v>
      </c>
      <c r="W6137">
        <f t="shared" si="4395"/>
        <v>905.77855519188688</v>
      </c>
      <c r="X6137">
        <f t="shared" si="4396"/>
        <v>0</v>
      </c>
      <c r="Y6137">
        <f t="shared" si="4379"/>
        <v>17.796844117248568</v>
      </c>
      <c r="Z6137">
        <f t="shared" si="4380"/>
        <v>6470.4419861142296</v>
      </c>
      <c r="AA6137">
        <f t="shared" si="4381"/>
        <v>6.591357832891628</v>
      </c>
      <c r="AB6137">
        <f t="shared" si="4397"/>
        <v>17.796844117248568</v>
      </c>
      <c r="AC6137">
        <v>0</v>
      </c>
      <c r="AD6137">
        <f t="shared" si="4398"/>
        <v>0</v>
      </c>
      <c r="AE6137">
        <f t="shared" si="4382"/>
        <v>0</v>
      </c>
      <c r="AF6137">
        <f t="shared" si="4399"/>
        <v>7207.1768286886145</v>
      </c>
      <c r="AG6137">
        <f t="shared" si="4400"/>
        <v>6227.0451937540547</v>
      </c>
      <c r="AH6137">
        <f t="shared" si="4401"/>
        <v>0.89030706357227096</v>
      </c>
      <c r="AI6137">
        <f t="shared" si="4383"/>
        <v>0.32499780049461879</v>
      </c>
      <c r="AJ6137">
        <f t="shared" si="4384"/>
        <v>0.67500219950538121</v>
      </c>
      <c r="AK6137">
        <f t="shared" si="4385"/>
        <v>7207.1768286886145</v>
      </c>
      <c r="AL6137">
        <f t="shared" si="4386"/>
        <v>6227.0451937540547</v>
      </c>
      <c r="AM6137">
        <f t="shared" si="4402"/>
        <v>0.89030706357227096</v>
      </c>
      <c r="AN6137">
        <f t="shared" si="4403"/>
        <v>7207.1768286886145</v>
      </c>
      <c r="AO6137">
        <f t="shared" si="4403"/>
        <v>6227.0451937540547</v>
      </c>
      <c r="AP6137">
        <f t="shared" si="4387"/>
        <v>1134.2804870274188</v>
      </c>
      <c r="AQ6137">
        <f t="shared" si="4388"/>
        <v>5612.7869471779768</v>
      </c>
      <c r="AR6137">
        <f t="shared" si="4389"/>
        <v>0</v>
      </c>
      <c r="AS6137">
        <f t="shared" si="4404"/>
        <v>7207.1768286886145</v>
      </c>
      <c r="AT6137">
        <f t="shared" si="4390"/>
        <v>0</v>
      </c>
      <c r="AU6137">
        <f t="shared" si="4405"/>
        <v>1.1545411605142302</v>
      </c>
      <c r="AV6137">
        <f t="shared" si="4406"/>
        <v>16.791780821917808</v>
      </c>
      <c r="AW6137">
        <f t="shared" si="4407"/>
        <v>2.0346296074335766E-3</v>
      </c>
      <c r="AX6137">
        <f t="shared" si="4408"/>
        <v>20</v>
      </c>
      <c r="AY6137">
        <f t="shared" si="4409"/>
        <v>10000</v>
      </c>
      <c r="AZ6137">
        <f t="shared" si="4410"/>
        <v>0</v>
      </c>
      <c r="BA6137">
        <f t="shared" si="4411"/>
        <v>0</v>
      </c>
      <c r="BB6137">
        <f t="shared" si="4412"/>
        <v>1.2468329695895852</v>
      </c>
    </row>
    <row r="6138" spans="6:54" x14ac:dyDescent="0.25">
      <c r="F6138">
        <v>6130</v>
      </c>
      <c r="G6138" t="b">
        <f t="shared" si="4373"/>
        <v>0</v>
      </c>
      <c r="H6138">
        <f t="shared" si="4374"/>
        <v>1.299999966037213</v>
      </c>
      <c r="I6138">
        <f t="shared" si="4413"/>
        <v>6227.0451937540547</v>
      </c>
      <c r="J6138">
        <f t="shared" si="4414"/>
        <v>7207.1768286886145</v>
      </c>
      <c r="K6138" s="15">
        <f t="shared" si="4391"/>
        <v>13434.222022442669</v>
      </c>
      <c r="L6138">
        <f t="shared" si="4375"/>
        <v>1.024730143876134</v>
      </c>
      <c r="M6138">
        <f t="shared" si="4392"/>
        <v>1.1573991523166824</v>
      </c>
      <c r="N6138">
        <f t="shared" si="4376"/>
        <v>0</v>
      </c>
      <c r="O6138">
        <f t="shared" si="4377"/>
        <v>1.0986051773308504E-3</v>
      </c>
      <c r="P6138">
        <f t="shared" si="4378"/>
        <v>3.3204937750188751E-6</v>
      </c>
      <c r="Q6138">
        <f t="shared" si="4415"/>
        <v>1.1019256711058694E-3</v>
      </c>
      <c r="R6138">
        <f t="shared" si="4416"/>
        <v>1.1013187739525865E-3</v>
      </c>
      <c r="S6138">
        <f t="shared" si="4417"/>
        <v>1.2103473222004573E-4</v>
      </c>
      <c r="T6138" s="17">
        <f t="shared" si="4393"/>
        <v>47.257118481926305</v>
      </c>
      <c r="U6138" s="17">
        <f t="shared" si="4394"/>
        <v>27.489888834719466</v>
      </c>
      <c r="V6138">
        <f t="shared" si="4418"/>
        <v>19.76722964720684</v>
      </c>
      <c r="W6138">
        <f t="shared" si="4395"/>
        <v>887.9817117038474</v>
      </c>
      <c r="X6138">
        <f t="shared" si="4396"/>
        <v>0</v>
      </c>
      <c r="Y6138">
        <f t="shared" si="4379"/>
        <v>17.790506682486157</v>
      </c>
      <c r="Z6138">
        <f t="shared" si="4380"/>
        <v>6486.4591458197528</v>
      </c>
      <c r="AA6138">
        <f t="shared" si="4381"/>
        <v>6.5890106583034562</v>
      </c>
      <c r="AB6138">
        <f t="shared" si="4397"/>
        <v>17.790506682486157</v>
      </c>
      <c r="AC6138">
        <v>0</v>
      </c>
      <c r="AD6138">
        <f t="shared" si="4398"/>
        <v>0</v>
      </c>
      <c r="AE6138">
        <f t="shared" si="4382"/>
        <v>0</v>
      </c>
      <c r="AF6138">
        <f t="shared" si="4399"/>
        <v>7224.9673353711005</v>
      </c>
      <c r="AG6138">
        <f t="shared" si="4400"/>
        <v>6227.0451937540547</v>
      </c>
      <c r="AH6138">
        <f t="shared" si="4401"/>
        <v>0.89250473592587931</v>
      </c>
      <c r="AI6138">
        <f t="shared" si="4383"/>
        <v>0.32499780051167004</v>
      </c>
      <c r="AJ6138">
        <f t="shared" si="4384"/>
        <v>0.67500219948833007</v>
      </c>
      <c r="AK6138">
        <f t="shared" si="4385"/>
        <v>7224.9673353711005</v>
      </c>
      <c r="AL6138">
        <f t="shared" si="4386"/>
        <v>6227.0451937540547</v>
      </c>
      <c r="AM6138">
        <f t="shared" si="4402"/>
        <v>0.89250473592587931</v>
      </c>
      <c r="AN6138">
        <f t="shared" si="4403"/>
        <v>7224.9673353711005</v>
      </c>
      <c r="AO6138">
        <f t="shared" si="4403"/>
        <v>6227.0451937540547</v>
      </c>
      <c r="AP6138">
        <f t="shared" si="4387"/>
        <v>1134.2804870274188</v>
      </c>
      <c r="AQ6138">
        <f t="shared" si="4388"/>
        <v>5626.6417929885665</v>
      </c>
      <c r="AR6138">
        <f t="shared" si="4389"/>
        <v>0</v>
      </c>
      <c r="AS6138">
        <f t="shared" si="4404"/>
        <v>7224.9673353711005</v>
      </c>
      <c r="AT6138">
        <f t="shared" si="4390"/>
        <v>0</v>
      </c>
      <c r="AU6138">
        <f t="shared" si="4405"/>
        <v>1.1573991523166824</v>
      </c>
      <c r="AV6138">
        <f t="shared" si="4406"/>
        <v>16.794520547945204</v>
      </c>
      <c r="AW6138">
        <f t="shared" si="4407"/>
        <v>2.0327202972846032E-3</v>
      </c>
      <c r="AX6138">
        <f t="shared" si="4408"/>
        <v>20</v>
      </c>
      <c r="AY6138">
        <f t="shared" si="4409"/>
        <v>10000</v>
      </c>
      <c r="AZ6138">
        <f t="shared" si="4410"/>
        <v>0</v>
      </c>
      <c r="BA6138">
        <f t="shared" si="4411"/>
        <v>0</v>
      </c>
      <c r="BB6138">
        <f t="shared" si="4412"/>
        <v>1.2484868894456642</v>
      </c>
    </row>
    <row r="6139" spans="6:54" x14ac:dyDescent="0.25">
      <c r="F6139">
        <v>6131</v>
      </c>
      <c r="G6139" t="b">
        <f t="shared" si="4373"/>
        <v>0</v>
      </c>
      <c r="H6139">
        <f t="shared" si="4374"/>
        <v>1.2999999661379578</v>
      </c>
      <c r="I6139">
        <f t="shared" si="4413"/>
        <v>6227.0451937540547</v>
      </c>
      <c r="J6139">
        <f t="shared" si="4414"/>
        <v>7224.9673353711005</v>
      </c>
      <c r="K6139" s="15">
        <f t="shared" si="4391"/>
        <v>13452.012529125155</v>
      </c>
      <c r="L6139">
        <f t="shared" si="4375"/>
        <v>1.024730143876134</v>
      </c>
      <c r="M6139">
        <f t="shared" si="4392"/>
        <v>1.1602561263916948</v>
      </c>
      <c r="N6139">
        <f t="shared" si="4376"/>
        <v>0</v>
      </c>
      <c r="O6139">
        <f t="shared" si="4377"/>
        <v>1.0986051773308504E-3</v>
      </c>
      <c r="P6139">
        <f t="shared" si="4378"/>
        <v>3.2547474383970161E-6</v>
      </c>
      <c r="Q6139">
        <f t="shared" si="4415"/>
        <v>1.1018599247692475E-3</v>
      </c>
      <c r="R6139">
        <f t="shared" si="4416"/>
        <v>1.1012531000214043E-3</v>
      </c>
      <c r="S6139">
        <f t="shared" si="4417"/>
        <v>1.2090143439715147E-4</v>
      </c>
      <c r="T6139" s="17">
        <f t="shared" si="4393"/>
        <v>47.257118481926305</v>
      </c>
      <c r="U6139" s="17">
        <f t="shared" si="4394"/>
        <v>27.496927921396708</v>
      </c>
      <c r="V6139">
        <f t="shared" si="4418"/>
        <v>19.760190560529598</v>
      </c>
      <c r="W6139">
        <f t="shared" si="4395"/>
        <v>870.19120564870354</v>
      </c>
      <c r="X6139">
        <f t="shared" si="4396"/>
        <v>0</v>
      </c>
      <c r="Y6139">
        <f t="shared" si="4379"/>
        <v>17.784171504476639</v>
      </c>
      <c r="Z6139">
        <f t="shared" si="4380"/>
        <v>6502.4706018339903</v>
      </c>
      <c r="AA6139">
        <f t="shared" si="4381"/>
        <v>6.586664319541331</v>
      </c>
      <c r="AB6139">
        <f t="shared" si="4397"/>
        <v>17.784171504476639</v>
      </c>
      <c r="AC6139">
        <v>0</v>
      </c>
      <c r="AD6139">
        <f t="shared" si="4398"/>
        <v>0</v>
      </c>
      <c r="AE6139">
        <f t="shared" si="4382"/>
        <v>0</v>
      </c>
      <c r="AF6139">
        <f t="shared" si="4399"/>
        <v>7242.7515068755774</v>
      </c>
      <c r="AG6139">
        <f t="shared" si="4400"/>
        <v>6227.0451937540547</v>
      </c>
      <c r="AH6139">
        <f t="shared" si="4401"/>
        <v>0.89470162569084866</v>
      </c>
      <c r="AI6139">
        <f t="shared" si="4383"/>
        <v>0.32499780052867061</v>
      </c>
      <c r="AJ6139">
        <f t="shared" si="4384"/>
        <v>0.67500219947132933</v>
      </c>
      <c r="AK6139">
        <f t="shared" si="4385"/>
        <v>7242.7515068755774</v>
      </c>
      <c r="AL6139">
        <f t="shared" si="4386"/>
        <v>6227.0451937540547</v>
      </c>
      <c r="AM6139">
        <f t="shared" si="4402"/>
        <v>0.89470162569084866</v>
      </c>
      <c r="AN6139">
        <f t="shared" si="4403"/>
        <v>7242.7515068755774</v>
      </c>
      <c r="AO6139">
        <f t="shared" si="4403"/>
        <v>6227.0451937540547</v>
      </c>
      <c r="AP6139">
        <f t="shared" si="4387"/>
        <v>1134.2804870274188</v>
      </c>
      <c r="AQ6139">
        <f t="shared" si="4388"/>
        <v>5640.4917051052462</v>
      </c>
      <c r="AR6139">
        <f t="shared" si="4389"/>
        <v>0</v>
      </c>
      <c r="AS6139">
        <f t="shared" si="4404"/>
        <v>7242.7515068755774</v>
      </c>
      <c r="AT6139">
        <f t="shared" si="4390"/>
        <v>0</v>
      </c>
      <c r="AU6139">
        <f t="shared" si="4405"/>
        <v>1.1602561263916948</v>
      </c>
      <c r="AV6139">
        <f t="shared" si="4406"/>
        <v>16.797260273972604</v>
      </c>
      <c r="AW6139">
        <f t="shared" si="4407"/>
        <v>2.0308128610655772E-3</v>
      </c>
      <c r="AX6139">
        <f t="shared" si="4408"/>
        <v>20</v>
      </c>
      <c r="AY6139">
        <f t="shared" si="4409"/>
        <v>10000</v>
      </c>
      <c r="AZ6139">
        <f t="shared" si="4410"/>
        <v>0</v>
      </c>
      <c r="BA6139">
        <f t="shared" si="4411"/>
        <v>0</v>
      </c>
      <c r="BB6139">
        <f t="shared" si="4412"/>
        <v>1.250140220342874</v>
      </c>
    </row>
    <row r="6140" spans="6:54" x14ac:dyDescent="0.25">
      <c r="F6140">
        <v>6132</v>
      </c>
      <c r="G6140" t="b">
        <f t="shared" si="4373"/>
        <v>0</v>
      </c>
      <c r="H6140">
        <f t="shared" si="4374"/>
        <v>1.2999999662384039</v>
      </c>
      <c r="I6140">
        <f t="shared" si="4413"/>
        <v>6227.0451937540547</v>
      </c>
      <c r="J6140">
        <f t="shared" si="4414"/>
        <v>7242.7515068755774</v>
      </c>
      <c r="K6140" s="15">
        <f t="shared" si="4391"/>
        <v>13469.796700629631</v>
      </c>
      <c r="L6140">
        <f t="shared" si="4375"/>
        <v>1.024730143876134</v>
      </c>
      <c r="M6140">
        <f t="shared" si="4392"/>
        <v>1.163112083101679</v>
      </c>
      <c r="N6140">
        <f t="shared" si="4376"/>
        <v>0</v>
      </c>
      <c r="O6140">
        <f t="shared" si="4377"/>
        <v>1.0986051773308504E-3</v>
      </c>
      <c r="P6140">
        <f t="shared" si="4378"/>
        <v>3.1903256103249512E-6</v>
      </c>
      <c r="Q6140">
        <f t="shared" si="4415"/>
        <v>1.1017955029411753E-3</v>
      </c>
      <c r="R6140">
        <f t="shared" si="4416"/>
        <v>1.1011887491360062E-3</v>
      </c>
      <c r="S6140">
        <f t="shared" si="4417"/>
        <v>1.2076829131772458E-4</v>
      </c>
      <c r="T6140" s="17">
        <f t="shared" si="4393"/>
        <v>47.257118481926305</v>
      </c>
      <c r="U6140" s="17">
        <f t="shared" si="4394"/>
        <v>27.50396450146366</v>
      </c>
      <c r="V6140">
        <f t="shared" si="4418"/>
        <v>19.753153980462645</v>
      </c>
      <c r="W6140">
        <f t="shared" si="4395"/>
        <v>852.40703476970884</v>
      </c>
      <c r="X6140">
        <f t="shared" si="4396"/>
        <v>0</v>
      </c>
      <c r="Y6140">
        <f t="shared" si="4379"/>
        <v>17.777838582416383</v>
      </c>
      <c r="Z6140">
        <f t="shared" si="4380"/>
        <v>6518.47635618802</v>
      </c>
      <c r="AA6140">
        <f t="shared" si="4381"/>
        <v>6.5843188163076141</v>
      </c>
      <c r="AB6140">
        <f t="shared" si="4397"/>
        <v>17.777838582416383</v>
      </c>
      <c r="AC6140">
        <v>0</v>
      </c>
      <c r="AD6140">
        <f t="shared" si="4398"/>
        <v>0</v>
      </c>
      <c r="AE6140">
        <f t="shared" si="4382"/>
        <v>0</v>
      </c>
      <c r="AF6140">
        <f t="shared" si="4399"/>
        <v>7260.5293454579942</v>
      </c>
      <c r="AG6140">
        <f t="shared" si="4400"/>
        <v>6227.0451937540547</v>
      </c>
      <c r="AH6140">
        <f t="shared" si="4401"/>
        <v>0.89689773314585897</v>
      </c>
      <c r="AI6140">
        <f t="shared" si="4383"/>
        <v>0.32499780054562089</v>
      </c>
      <c r="AJ6140">
        <f t="shared" si="4384"/>
        <v>0.67500219945437923</v>
      </c>
      <c r="AK6140">
        <f t="shared" si="4385"/>
        <v>7260.5293454579942</v>
      </c>
      <c r="AL6140">
        <f t="shared" si="4386"/>
        <v>6227.0451937540547</v>
      </c>
      <c r="AM6140">
        <f t="shared" si="4402"/>
        <v>0.89689773314585897</v>
      </c>
      <c r="AN6140">
        <f t="shared" si="4403"/>
        <v>7260.5293454579942</v>
      </c>
      <c r="AO6140">
        <f t="shared" si="4403"/>
        <v>6227.0451937540547</v>
      </c>
      <c r="AP6140">
        <f t="shared" si="4387"/>
        <v>1134.2804870274188</v>
      </c>
      <c r="AQ6140">
        <f t="shared" si="4388"/>
        <v>5654.3366852848958</v>
      </c>
      <c r="AR6140">
        <f t="shared" si="4389"/>
        <v>0</v>
      </c>
      <c r="AS6140">
        <f t="shared" si="4404"/>
        <v>7260.5293454579942</v>
      </c>
      <c r="AT6140">
        <f t="shared" si="4390"/>
        <v>0</v>
      </c>
      <c r="AU6140">
        <f t="shared" si="4405"/>
        <v>1.163112083101679</v>
      </c>
      <c r="AV6140">
        <f t="shared" si="4406"/>
        <v>16.8</v>
      </c>
      <c r="AW6140">
        <f t="shared" si="4407"/>
        <v>2.0289072941377731E-3</v>
      </c>
      <c r="AX6140">
        <f t="shared" si="4408"/>
        <v>20</v>
      </c>
      <c r="AY6140">
        <f t="shared" si="4409"/>
        <v>10000</v>
      </c>
      <c r="AZ6140">
        <f t="shared" si="4410"/>
        <v>0</v>
      </c>
      <c r="BA6140">
        <f t="shared" si="4411"/>
        <v>0</v>
      </c>
      <c r="BB6140">
        <f t="shared" si="4412"/>
        <v>1.2517929624909419</v>
      </c>
    </row>
    <row r="6141" spans="6:54" x14ac:dyDescent="0.25">
      <c r="F6141">
        <v>6133</v>
      </c>
      <c r="G6141" t="b">
        <f t="shared" si="4373"/>
        <v>0</v>
      </c>
      <c r="H6141">
        <f t="shared" si="4374"/>
        <v>1.299999966338552</v>
      </c>
      <c r="I6141">
        <f t="shared" si="4413"/>
        <v>6227.0451937540547</v>
      </c>
      <c r="J6141">
        <f t="shared" si="4414"/>
        <v>7260.5293454579942</v>
      </c>
      <c r="K6141" s="15">
        <f t="shared" si="4391"/>
        <v>13487.574539212048</v>
      </c>
      <c r="L6141">
        <f t="shared" si="4375"/>
        <v>1.024730143876134</v>
      </c>
      <c r="M6141">
        <f t="shared" si="4392"/>
        <v>1.1659670228089176</v>
      </c>
      <c r="N6141">
        <f t="shared" si="4376"/>
        <v>0</v>
      </c>
      <c r="O6141">
        <f t="shared" si="4377"/>
        <v>1.0986051773308504E-3</v>
      </c>
      <c r="P6141">
        <f t="shared" si="4378"/>
        <v>3.1272011581357244E-6</v>
      </c>
      <c r="Q6141">
        <f t="shared" si="4415"/>
        <v>1.101732378488986E-3</v>
      </c>
      <c r="R6141">
        <f t="shared" si="4416"/>
        <v>1.1011256941937386E-3</v>
      </c>
      <c r="S6141">
        <f t="shared" si="4417"/>
        <v>1.2063530263407312E-4</v>
      </c>
      <c r="T6141" s="17">
        <f t="shared" si="4393"/>
        <v>47.257118481926305</v>
      </c>
      <c r="U6141" s="17">
        <f t="shared" si="4394"/>
        <v>27.510998575812927</v>
      </c>
      <c r="V6141">
        <f t="shared" si="4418"/>
        <v>19.746119906113378</v>
      </c>
      <c r="W6141">
        <f t="shared" si="4395"/>
        <v>834.62919681091898</v>
      </c>
      <c r="X6141">
        <f t="shared" si="4396"/>
        <v>0</v>
      </c>
      <c r="Y6141">
        <f t="shared" si="4379"/>
        <v>17.771507915502042</v>
      </c>
      <c r="Z6141">
        <f t="shared" si="4380"/>
        <v>6534.4764109121952</v>
      </c>
      <c r="AA6141">
        <f t="shared" si="4381"/>
        <v>6.5819741483047727</v>
      </c>
      <c r="AB6141">
        <f t="shared" si="4397"/>
        <v>17.771507915502042</v>
      </c>
      <c r="AC6141">
        <v>0</v>
      </c>
      <c r="AD6141">
        <f t="shared" si="4398"/>
        <v>0</v>
      </c>
      <c r="AE6141">
        <f t="shared" si="4382"/>
        <v>0</v>
      </c>
      <c r="AF6141">
        <f t="shared" si="4399"/>
        <v>7278.3008533734965</v>
      </c>
      <c r="AG6141">
        <f t="shared" si="4400"/>
        <v>6227.0451937540547</v>
      </c>
      <c r="AH6141">
        <f t="shared" si="4401"/>
        <v>0.89909305856949073</v>
      </c>
      <c r="AI6141">
        <f t="shared" si="4383"/>
        <v>0.32499780056252076</v>
      </c>
      <c r="AJ6141">
        <f t="shared" si="4384"/>
        <v>0.67500219943747919</v>
      </c>
      <c r="AK6141">
        <f t="shared" si="4385"/>
        <v>7278.3008533734965</v>
      </c>
      <c r="AL6141">
        <f t="shared" si="4386"/>
        <v>6227.0451937540547</v>
      </c>
      <c r="AM6141">
        <f t="shared" si="4402"/>
        <v>0.89909305856949073</v>
      </c>
      <c r="AN6141">
        <f t="shared" si="4403"/>
        <v>7278.3008533734965</v>
      </c>
      <c r="AO6141">
        <f t="shared" si="4403"/>
        <v>6227.0451937540547</v>
      </c>
      <c r="AP6141">
        <f t="shared" si="4387"/>
        <v>1134.2804870274188</v>
      </c>
      <c r="AQ6141">
        <f t="shared" si="4388"/>
        <v>5668.1767352837733</v>
      </c>
      <c r="AR6141">
        <f t="shared" si="4389"/>
        <v>0</v>
      </c>
      <c r="AS6141">
        <f t="shared" si="4404"/>
        <v>7278.3008533734965</v>
      </c>
      <c r="AT6141">
        <f t="shared" si="4390"/>
        <v>0</v>
      </c>
      <c r="AU6141">
        <f t="shared" si="4405"/>
        <v>1.1659670228089176</v>
      </c>
      <c r="AV6141">
        <f t="shared" si="4406"/>
        <v>16.802739726027397</v>
      </c>
      <c r="AW6141">
        <f t="shared" si="4407"/>
        <v>2.0270035919308779E-3</v>
      </c>
      <c r="AX6141">
        <f t="shared" si="4408"/>
        <v>20</v>
      </c>
      <c r="AY6141">
        <f t="shared" si="4409"/>
        <v>10000</v>
      </c>
      <c r="AZ6141">
        <f t="shared" si="4410"/>
        <v>0</v>
      </c>
      <c r="BA6141">
        <f t="shared" si="4411"/>
        <v>0</v>
      </c>
      <c r="BB6141">
        <f t="shared" si="4412"/>
        <v>1.2534451160995208</v>
      </c>
    </row>
    <row r="6142" spans="6:54" x14ac:dyDescent="0.25">
      <c r="F6142">
        <v>6134</v>
      </c>
      <c r="G6142" t="b">
        <f t="shared" si="4373"/>
        <v>0</v>
      </c>
      <c r="H6142">
        <f t="shared" si="4374"/>
        <v>1.2999999664384028</v>
      </c>
      <c r="I6142">
        <f t="shared" si="4413"/>
        <v>6227.0451937540547</v>
      </c>
      <c r="J6142">
        <f t="shared" si="4414"/>
        <v>7278.3008533734965</v>
      </c>
      <c r="K6142" s="15">
        <f t="shared" si="4391"/>
        <v>13505.34604712755</v>
      </c>
      <c r="L6142">
        <f t="shared" si="4375"/>
        <v>1.024730143876134</v>
      </c>
      <c r="M6142">
        <f t="shared" si="4392"/>
        <v>1.1688209458755636</v>
      </c>
      <c r="N6142">
        <f t="shared" si="4376"/>
        <v>0</v>
      </c>
      <c r="O6142">
        <f t="shared" si="4377"/>
        <v>1.0986051773308504E-3</v>
      </c>
      <c r="P6142">
        <f t="shared" si="4378"/>
        <v>3.06534751402698E-6</v>
      </c>
      <c r="Q6142">
        <f t="shared" si="4415"/>
        <v>1.1016705248448773E-3</v>
      </c>
      <c r="R6142">
        <f t="shared" si="4416"/>
        <v>1.1010639086563856E-3</v>
      </c>
      <c r="S6142">
        <f t="shared" si="4417"/>
        <v>1.2050246800271591E-4</v>
      </c>
      <c r="T6142" s="17">
        <f t="shared" si="4393"/>
        <v>47.257118481926305</v>
      </c>
      <c r="U6142" s="17">
        <f t="shared" si="4394"/>
        <v>27.518030145336784</v>
      </c>
      <c r="V6142">
        <f t="shared" si="4418"/>
        <v>19.739088336589521</v>
      </c>
      <c r="W6142">
        <f t="shared" si="4395"/>
        <v>816.85768951719183</v>
      </c>
      <c r="X6142">
        <f t="shared" si="4396"/>
        <v>0</v>
      </c>
      <c r="Y6142">
        <f t="shared" si="4379"/>
        <v>17.765179502930568</v>
      </c>
      <c r="Z6142">
        <f t="shared" si="4380"/>
        <v>6550.4707680361471</v>
      </c>
      <c r="AA6142">
        <f t="shared" si="4381"/>
        <v>6.5796303152353852</v>
      </c>
      <c r="AB6142">
        <f t="shared" si="4397"/>
        <v>17.765179502930568</v>
      </c>
      <c r="AC6142">
        <v>0</v>
      </c>
      <c r="AD6142">
        <f t="shared" si="4398"/>
        <v>0</v>
      </c>
      <c r="AE6142">
        <f t="shared" si="4382"/>
        <v>0</v>
      </c>
      <c r="AF6142">
        <f t="shared" si="4399"/>
        <v>7296.066032876427</v>
      </c>
      <c r="AG6142">
        <f t="shared" si="4400"/>
        <v>6227.0451937540547</v>
      </c>
      <c r="AH6142">
        <f t="shared" si="4401"/>
        <v>0.90128760224022564</v>
      </c>
      <c r="AI6142">
        <f t="shared" si="4383"/>
        <v>0.32499780057937055</v>
      </c>
      <c r="AJ6142">
        <f t="shared" si="4384"/>
        <v>0.67500219942062956</v>
      </c>
      <c r="AK6142">
        <f t="shared" si="4385"/>
        <v>7296.066032876427</v>
      </c>
      <c r="AL6142">
        <f t="shared" si="4386"/>
        <v>6227.0451937540547</v>
      </c>
      <c r="AM6142">
        <f t="shared" si="4402"/>
        <v>0.90128760224022564</v>
      </c>
      <c r="AN6142">
        <f t="shared" si="4403"/>
        <v>7296.066032876427</v>
      </c>
      <c r="AO6142">
        <f t="shared" si="4403"/>
        <v>6227.0451937540547</v>
      </c>
      <c r="AP6142">
        <f t="shared" si="4387"/>
        <v>1134.2804870274188</v>
      </c>
      <c r="AQ6142">
        <f t="shared" si="4388"/>
        <v>5682.0118568575099</v>
      </c>
      <c r="AR6142">
        <f t="shared" si="4389"/>
        <v>0</v>
      </c>
      <c r="AS6142">
        <f t="shared" si="4404"/>
        <v>7296.066032876427</v>
      </c>
      <c r="AT6142">
        <f t="shared" si="4390"/>
        <v>0</v>
      </c>
      <c r="AU6142">
        <f t="shared" si="4405"/>
        <v>1.1688209458755636</v>
      </c>
      <c r="AV6142">
        <f t="shared" si="4406"/>
        <v>16.805479452054794</v>
      </c>
      <c r="AW6142">
        <f t="shared" si="4407"/>
        <v>2.0251017499415326E-3</v>
      </c>
      <c r="AX6142">
        <f t="shared" si="4408"/>
        <v>20</v>
      </c>
      <c r="AY6142">
        <f t="shared" si="4409"/>
        <v>10000</v>
      </c>
      <c r="AZ6142">
        <f t="shared" si="4410"/>
        <v>0</v>
      </c>
      <c r="BA6142">
        <f t="shared" si="4411"/>
        <v>0</v>
      </c>
      <c r="BB6142">
        <f t="shared" si="4412"/>
        <v>1.2550966813781887</v>
      </c>
    </row>
    <row r="6143" spans="6:54" x14ac:dyDescent="0.25">
      <c r="F6143">
        <v>6135</v>
      </c>
      <c r="G6143" t="b">
        <f t="shared" si="4373"/>
        <v>0</v>
      </c>
      <c r="H6143">
        <f t="shared" si="4374"/>
        <v>1.2999999665379576</v>
      </c>
      <c r="I6143">
        <f t="shared" si="4413"/>
        <v>6227.0451937540547</v>
      </c>
      <c r="J6143">
        <f t="shared" si="4414"/>
        <v>7296.066032876427</v>
      </c>
      <c r="K6143" s="15">
        <f t="shared" si="4391"/>
        <v>13523.111226630481</v>
      </c>
      <c r="L6143">
        <f t="shared" si="4375"/>
        <v>1.024730143876134</v>
      </c>
      <c r="M6143">
        <f t="shared" si="4392"/>
        <v>1.1716738526636419</v>
      </c>
      <c r="N6143">
        <f t="shared" si="4376"/>
        <v>0</v>
      </c>
      <c r="O6143">
        <f t="shared" si="4377"/>
        <v>1.0986051773308504E-3</v>
      </c>
      <c r="P6143">
        <f t="shared" si="4378"/>
        <v>3.0047386631159173E-6</v>
      </c>
      <c r="Q6143">
        <f t="shared" si="4415"/>
        <v>1.1016099159939664E-3</v>
      </c>
      <c r="R6143">
        <f t="shared" si="4416"/>
        <v>1.1010033665378449E-3</v>
      </c>
      <c r="S6143">
        <f t="shared" si="4417"/>
        <v>1.2036978708429409E-4</v>
      </c>
      <c r="T6143" s="17">
        <f t="shared" si="4393"/>
        <v>47.257118481926305</v>
      </c>
      <c r="U6143" s="17">
        <f t="shared" si="4394"/>
        <v>27.5250592109272</v>
      </c>
      <c r="V6143">
        <f t="shared" si="4418"/>
        <v>19.732059270999105</v>
      </c>
      <c r="W6143">
        <f t="shared" si="4395"/>
        <v>799.09251063419379</v>
      </c>
      <c r="X6143">
        <f t="shared" si="4396"/>
        <v>0</v>
      </c>
      <c r="Y6143">
        <f t="shared" si="4379"/>
        <v>17.758853343899194</v>
      </c>
      <c r="Z6143">
        <f t="shared" si="4380"/>
        <v>6566.4594295887846</v>
      </c>
      <c r="AA6143">
        <f t="shared" si="4381"/>
        <v>6.5772873168021322</v>
      </c>
      <c r="AB6143">
        <f t="shared" si="4397"/>
        <v>17.758853343899194</v>
      </c>
      <c r="AC6143">
        <v>0</v>
      </c>
      <c r="AD6143">
        <f t="shared" si="4398"/>
        <v>0</v>
      </c>
      <c r="AE6143">
        <f t="shared" si="4382"/>
        <v>0</v>
      </c>
      <c r="AF6143">
        <f t="shared" si="4399"/>
        <v>7313.8248862203263</v>
      </c>
      <c r="AG6143">
        <f t="shared" si="4400"/>
        <v>6227.0451937540547</v>
      </c>
      <c r="AH6143">
        <f t="shared" si="4401"/>
        <v>0.90348136443644578</v>
      </c>
      <c r="AI6143">
        <f t="shared" si="4383"/>
        <v>0.32499780059617034</v>
      </c>
      <c r="AJ6143">
        <f t="shared" si="4384"/>
        <v>0.67500219940382966</v>
      </c>
      <c r="AK6143">
        <f t="shared" si="4385"/>
        <v>7313.8248862203263</v>
      </c>
      <c r="AL6143">
        <f t="shared" si="4386"/>
        <v>6227.0451937540547</v>
      </c>
      <c r="AM6143">
        <f t="shared" si="4402"/>
        <v>0.90348136443644578</v>
      </c>
      <c r="AN6143">
        <f t="shared" si="4403"/>
        <v>7313.8248862203263</v>
      </c>
      <c r="AO6143">
        <f t="shared" si="4403"/>
        <v>6227.0451937540547</v>
      </c>
      <c r="AP6143">
        <f t="shared" si="4387"/>
        <v>1134.2804870274188</v>
      </c>
      <c r="AQ6143">
        <f t="shared" si="4388"/>
        <v>5695.8420517611112</v>
      </c>
      <c r="AR6143">
        <f t="shared" si="4389"/>
        <v>0</v>
      </c>
      <c r="AS6143">
        <f t="shared" si="4404"/>
        <v>7313.8248862203263</v>
      </c>
      <c r="AT6143">
        <f t="shared" si="4390"/>
        <v>0</v>
      </c>
      <c r="AU6143">
        <f t="shared" si="4405"/>
        <v>1.1716738526636419</v>
      </c>
      <c r="AV6143">
        <f t="shared" si="4406"/>
        <v>16.80821917808219</v>
      </c>
      <c r="AW6143">
        <f t="shared" si="4407"/>
        <v>2.023201763731902E-3</v>
      </c>
      <c r="AX6143">
        <f t="shared" si="4408"/>
        <v>20</v>
      </c>
      <c r="AY6143">
        <f t="shared" si="4409"/>
        <v>10000</v>
      </c>
      <c r="AZ6143">
        <f t="shared" si="4410"/>
        <v>0</v>
      </c>
      <c r="BA6143">
        <f t="shared" si="4411"/>
        <v>0</v>
      </c>
      <c r="BB6143">
        <f t="shared" si="4412"/>
        <v>1.2567476585364497</v>
      </c>
    </row>
    <row r="6144" spans="6:54" x14ac:dyDescent="0.25">
      <c r="F6144">
        <v>6136</v>
      </c>
      <c r="G6144" t="b">
        <f t="shared" si="4373"/>
        <v>0</v>
      </c>
      <c r="H6144">
        <f t="shared" si="4374"/>
        <v>1.2999999666372171</v>
      </c>
      <c r="I6144">
        <f t="shared" si="4413"/>
        <v>6227.0451937540547</v>
      </c>
      <c r="J6144">
        <f t="shared" si="4414"/>
        <v>7313.8248862203263</v>
      </c>
      <c r="K6144" s="15">
        <f t="shared" si="4391"/>
        <v>13540.870079974382</v>
      </c>
      <c r="L6144">
        <f t="shared" si="4375"/>
        <v>1.024730143876134</v>
      </c>
      <c r="M6144">
        <f t="shared" si="4392"/>
        <v>1.1745257435350478</v>
      </c>
      <c r="N6144">
        <f t="shared" si="4376"/>
        <v>0</v>
      </c>
      <c r="O6144">
        <f t="shared" si="4377"/>
        <v>1.0986051773308504E-3</v>
      </c>
      <c r="P6144">
        <f t="shared" si="4378"/>
        <v>2.94534913175073E-6</v>
      </c>
      <c r="Q6144">
        <f t="shared" si="4415"/>
        <v>1.1015505264626011E-3</v>
      </c>
      <c r="R6144">
        <f t="shared" si="4416"/>
        <v>1.1009440423928041E-3</v>
      </c>
      <c r="S6144">
        <f t="shared" si="4417"/>
        <v>1.2023725954348484E-4</v>
      </c>
      <c r="T6144" s="17">
        <f t="shared" si="4393"/>
        <v>47.257118481926305</v>
      </c>
      <c r="U6144" s="17">
        <f t="shared" si="4394"/>
        <v>27.532085773475824</v>
      </c>
      <c r="V6144">
        <f t="shared" si="4418"/>
        <v>19.725032708450481</v>
      </c>
      <c r="W6144">
        <f t="shared" si="4395"/>
        <v>781.33365790838798</v>
      </c>
      <c r="X6144">
        <f t="shared" si="4396"/>
        <v>0</v>
      </c>
      <c r="Y6144">
        <f t="shared" si="4379"/>
        <v>17.752529437605432</v>
      </c>
      <c r="Z6144">
        <f t="shared" si="4380"/>
        <v>6582.4423975982936</v>
      </c>
      <c r="AA6144">
        <f t="shared" si="4381"/>
        <v>6.5749451527077989</v>
      </c>
      <c r="AB6144">
        <f t="shared" si="4397"/>
        <v>17.752529437605432</v>
      </c>
      <c r="AC6144">
        <v>0</v>
      </c>
      <c r="AD6144">
        <f t="shared" si="4398"/>
        <v>0</v>
      </c>
      <c r="AE6144">
        <f t="shared" si="4382"/>
        <v>0</v>
      </c>
      <c r="AF6144">
        <f t="shared" si="4399"/>
        <v>7331.5774156579319</v>
      </c>
      <c r="AG6144">
        <f t="shared" si="4400"/>
        <v>6227.0451937540547</v>
      </c>
      <c r="AH6144">
        <f t="shared" si="4401"/>
        <v>0.90567434543643432</v>
      </c>
      <c r="AI6144">
        <f t="shared" si="4383"/>
        <v>0.32499780061292033</v>
      </c>
      <c r="AJ6144">
        <f t="shared" si="4384"/>
        <v>0.67500219938707962</v>
      </c>
      <c r="AK6144">
        <f t="shared" si="4385"/>
        <v>7331.5774156579319</v>
      </c>
      <c r="AL6144">
        <f t="shared" si="4386"/>
        <v>6227.0451937540547</v>
      </c>
      <c r="AM6144">
        <f t="shared" si="4402"/>
        <v>0.90567434543643432</v>
      </c>
      <c r="AN6144">
        <f t="shared" si="4403"/>
        <v>7331.5774156579319</v>
      </c>
      <c r="AO6144">
        <f t="shared" si="4403"/>
        <v>6227.0451937540547</v>
      </c>
      <c r="AP6144">
        <f t="shared" si="4387"/>
        <v>1134.2804870274188</v>
      </c>
      <c r="AQ6144">
        <f t="shared" si="4388"/>
        <v>5709.6673217489597</v>
      </c>
      <c r="AR6144">
        <f t="shared" si="4389"/>
        <v>0</v>
      </c>
      <c r="AS6144">
        <f t="shared" si="4404"/>
        <v>7331.5774156579319</v>
      </c>
      <c r="AT6144">
        <f t="shared" si="4390"/>
        <v>0</v>
      </c>
      <c r="AU6144">
        <f t="shared" si="4405"/>
        <v>1.1745257435350478</v>
      </c>
      <c r="AV6144">
        <f t="shared" si="4406"/>
        <v>16.81095890410959</v>
      </c>
      <c r="AW6144">
        <f t="shared" si="4407"/>
        <v>2.0213036289282822E-3</v>
      </c>
      <c r="AX6144">
        <f t="shared" si="4408"/>
        <v>20</v>
      </c>
      <c r="AY6144">
        <f t="shared" si="4409"/>
        <v>10000</v>
      </c>
      <c r="AZ6144">
        <f t="shared" si="4410"/>
        <v>0</v>
      </c>
      <c r="BA6144">
        <f t="shared" si="4411"/>
        <v>0</v>
      </c>
      <c r="BB6144">
        <f t="shared" si="4412"/>
        <v>1.2583980477837324</v>
      </c>
    </row>
    <row r="6145" spans="6:54" x14ac:dyDescent="0.25">
      <c r="F6145">
        <v>6137</v>
      </c>
      <c r="G6145" t="b">
        <f t="shared" si="4373"/>
        <v>0</v>
      </c>
      <c r="H6145">
        <f t="shared" si="4374"/>
        <v>1.2999999667361819</v>
      </c>
      <c r="I6145">
        <f t="shared" si="4413"/>
        <v>6227.0451937540547</v>
      </c>
      <c r="J6145">
        <f t="shared" si="4414"/>
        <v>7331.5774156579319</v>
      </c>
      <c r="K6145" s="15">
        <f t="shared" si="4391"/>
        <v>13558.622609411987</v>
      </c>
      <c r="L6145">
        <f t="shared" si="4375"/>
        <v>1.024730143876134</v>
      </c>
      <c r="M6145">
        <f t="shared" si="4392"/>
        <v>1.177376618851548</v>
      </c>
      <c r="N6145">
        <f t="shared" si="4376"/>
        <v>0</v>
      </c>
      <c r="O6145">
        <f t="shared" si="4377"/>
        <v>1.0986051773308504E-3</v>
      </c>
      <c r="P6145">
        <f t="shared" si="4378"/>
        <v>2.8871539760728901E-6</v>
      </c>
      <c r="Q6145">
        <f t="shared" si="4415"/>
        <v>1.1014923313069232E-3</v>
      </c>
      <c r="R6145">
        <f t="shared" si="4416"/>
        <v>1.1008859113050828E-3</v>
      </c>
      <c r="S6145">
        <f t="shared" si="4417"/>
        <v>1.201048850489168E-4</v>
      </c>
      <c r="T6145" s="17">
        <f t="shared" si="4393"/>
        <v>47.257118481926305</v>
      </c>
      <c r="U6145" s="17">
        <f t="shared" si="4394"/>
        <v>27.539109833873979</v>
      </c>
      <c r="V6145">
        <f t="shared" si="4418"/>
        <v>19.718008648052326</v>
      </c>
      <c r="W6145">
        <f t="shared" si="4395"/>
        <v>763.58112908704061</v>
      </c>
      <c r="X6145">
        <f t="shared" si="4396"/>
        <v>0</v>
      </c>
      <c r="Y6145">
        <f t="shared" si="4379"/>
        <v>17.746207783247094</v>
      </c>
      <c r="Z6145">
        <f t="shared" si="4380"/>
        <v>6598.4196740921388</v>
      </c>
      <c r="AA6145">
        <f t="shared" si="4381"/>
        <v>6.5726038226552816</v>
      </c>
      <c r="AB6145">
        <f t="shared" si="4397"/>
        <v>17.746207783247094</v>
      </c>
      <c r="AC6145">
        <v>0</v>
      </c>
      <c r="AD6145">
        <f t="shared" si="4398"/>
        <v>0</v>
      </c>
      <c r="AE6145">
        <f t="shared" si="4382"/>
        <v>0</v>
      </c>
      <c r="AF6145">
        <f t="shared" si="4399"/>
        <v>7349.3236234411788</v>
      </c>
      <c r="AG6145">
        <f t="shared" si="4400"/>
        <v>6227.0451937540547</v>
      </c>
      <c r="AH6145">
        <f t="shared" si="4401"/>
        <v>0.90786654551837564</v>
      </c>
      <c r="AI6145">
        <f t="shared" si="4383"/>
        <v>0.32499780062962058</v>
      </c>
      <c r="AJ6145">
        <f t="shared" si="4384"/>
        <v>0.67500219937037942</v>
      </c>
      <c r="AK6145">
        <f t="shared" si="4385"/>
        <v>7349.3236234411788</v>
      </c>
      <c r="AL6145">
        <f t="shared" si="4386"/>
        <v>6227.0451937540547</v>
      </c>
      <c r="AM6145">
        <f t="shared" si="4402"/>
        <v>0.90786654551837564</v>
      </c>
      <c r="AN6145">
        <f t="shared" si="4403"/>
        <v>7349.3236234411788</v>
      </c>
      <c r="AO6145">
        <f t="shared" si="4403"/>
        <v>6227.0451937540547</v>
      </c>
      <c r="AP6145">
        <f t="shared" si="4387"/>
        <v>1134.2804870274188</v>
      </c>
      <c r="AQ6145">
        <f t="shared" si="4388"/>
        <v>5723.4876685748113</v>
      </c>
      <c r="AR6145">
        <f t="shared" si="4389"/>
        <v>0</v>
      </c>
      <c r="AS6145">
        <f t="shared" si="4404"/>
        <v>7349.3236234411788</v>
      </c>
      <c r="AT6145">
        <f t="shared" si="4390"/>
        <v>0</v>
      </c>
      <c r="AU6145">
        <f t="shared" si="4405"/>
        <v>1.177376618851548</v>
      </c>
      <c r="AV6145">
        <f t="shared" si="4406"/>
        <v>16.813698630136987</v>
      </c>
      <c r="AW6145">
        <f t="shared" si="4407"/>
        <v>2.0194073412197326E-3</v>
      </c>
      <c r="AX6145">
        <f t="shared" si="4408"/>
        <v>20</v>
      </c>
      <c r="AY6145">
        <f t="shared" si="4409"/>
        <v>10000</v>
      </c>
      <c r="AZ6145">
        <f t="shared" si="4410"/>
        <v>0</v>
      </c>
      <c r="BA6145">
        <f t="shared" si="4411"/>
        <v>0</v>
      </c>
      <c r="BB6145">
        <f t="shared" si="4412"/>
        <v>1.260047849329391</v>
      </c>
    </row>
    <row r="6146" spans="6:54" x14ac:dyDescent="0.25">
      <c r="F6146">
        <v>6138</v>
      </c>
      <c r="G6146" t="b">
        <f t="shared" si="4373"/>
        <v>0</v>
      </c>
      <c r="H6146">
        <f t="shared" si="4374"/>
        <v>1.2999999668348536</v>
      </c>
      <c r="I6146">
        <f t="shared" si="4413"/>
        <v>6227.0451937540547</v>
      </c>
      <c r="J6146">
        <f t="shared" si="4414"/>
        <v>7349.3236234411788</v>
      </c>
      <c r="K6146" s="15">
        <f t="shared" si="4391"/>
        <v>13576.368817195234</v>
      </c>
      <c r="L6146">
        <f t="shared" si="4375"/>
        <v>1.024730143876134</v>
      </c>
      <c r="M6146">
        <f t="shared" si="4392"/>
        <v>1.1802264789747807</v>
      </c>
      <c r="N6146">
        <f t="shared" si="4376"/>
        <v>0</v>
      </c>
      <c r="O6146">
        <f t="shared" si="4377"/>
        <v>1.0986051773308504E-3</v>
      </c>
      <c r="P6146">
        <f t="shared" si="4378"/>
        <v>2.8301287708248455E-6</v>
      </c>
      <c r="Q6146">
        <f t="shared" si="4415"/>
        <v>1.1014353061016753E-3</v>
      </c>
      <c r="R6146">
        <f t="shared" si="4416"/>
        <v>1.10082894887642E-3</v>
      </c>
      <c r="S6146">
        <f t="shared" si="4417"/>
        <v>1.1997266327308753E-4</v>
      </c>
      <c r="T6146" s="17">
        <f t="shared" si="4393"/>
        <v>47.257118481926305</v>
      </c>
      <c r="U6146" s="17">
        <f t="shared" si="4394"/>
        <v>27.54613139301269</v>
      </c>
      <c r="V6146">
        <f t="shared" si="4418"/>
        <v>19.710987088913615</v>
      </c>
      <c r="W6146">
        <f t="shared" si="4395"/>
        <v>745.83492191822734</v>
      </c>
      <c r="X6146">
        <f t="shared" si="4396"/>
        <v>0</v>
      </c>
      <c r="Y6146">
        <f t="shared" si="4379"/>
        <v>17.739888380022254</v>
      </c>
      <c r="Z6146">
        <f t="shared" si="4380"/>
        <v>6614.391261097061</v>
      </c>
      <c r="AA6146">
        <f t="shared" si="4381"/>
        <v>6.5702633263475754</v>
      </c>
      <c r="AB6146">
        <f t="shared" si="4397"/>
        <v>17.739888380022254</v>
      </c>
      <c r="AC6146">
        <v>0</v>
      </c>
      <c r="AD6146">
        <f t="shared" si="4398"/>
        <v>0</v>
      </c>
      <c r="AE6146">
        <f t="shared" si="4382"/>
        <v>0</v>
      </c>
      <c r="AF6146">
        <f t="shared" si="4399"/>
        <v>7367.0635118212012</v>
      </c>
      <c r="AG6146">
        <f t="shared" si="4400"/>
        <v>6227.0451937540547</v>
      </c>
      <c r="AH6146">
        <f t="shared" si="4401"/>
        <v>0.91005796496035396</v>
      </c>
      <c r="AI6146">
        <f t="shared" si="4383"/>
        <v>0.32499780064627143</v>
      </c>
      <c r="AJ6146">
        <f t="shared" si="4384"/>
        <v>0.67500219935372863</v>
      </c>
      <c r="AK6146">
        <f t="shared" si="4385"/>
        <v>7367.0635118212012</v>
      </c>
      <c r="AL6146">
        <f t="shared" si="4386"/>
        <v>6227.0451937540547</v>
      </c>
      <c r="AM6146">
        <f t="shared" si="4402"/>
        <v>0.91005796496035396</v>
      </c>
      <c r="AN6146">
        <f t="shared" si="4403"/>
        <v>7367.0635118212012</v>
      </c>
      <c r="AO6146">
        <f t="shared" si="4403"/>
        <v>6227.0451937540547</v>
      </c>
      <c r="AP6146">
        <f t="shared" si="4387"/>
        <v>1134.2804870274188</v>
      </c>
      <c r="AQ6146">
        <f t="shared" si="4388"/>
        <v>5737.3030939917981</v>
      </c>
      <c r="AR6146">
        <f t="shared" si="4389"/>
        <v>0</v>
      </c>
      <c r="AS6146">
        <f t="shared" si="4404"/>
        <v>7367.0635118212012</v>
      </c>
      <c r="AT6146">
        <f t="shared" si="4390"/>
        <v>0</v>
      </c>
      <c r="AU6146">
        <f t="shared" si="4405"/>
        <v>1.1802264789747807</v>
      </c>
      <c r="AV6146">
        <f t="shared" si="4406"/>
        <v>16.816438356164383</v>
      </c>
      <c r="AW6146">
        <f t="shared" si="4407"/>
        <v>2.0175128963567431E-3</v>
      </c>
      <c r="AX6146">
        <f t="shared" si="4408"/>
        <v>20</v>
      </c>
      <c r="AY6146">
        <f t="shared" si="4409"/>
        <v>10000</v>
      </c>
      <c r="AZ6146">
        <f t="shared" si="4410"/>
        <v>0</v>
      </c>
      <c r="BA6146">
        <f t="shared" si="4411"/>
        <v>0</v>
      </c>
      <c r="BB6146">
        <f t="shared" si="4412"/>
        <v>1.2616970633827058</v>
      </c>
    </row>
    <row r="6147" spans="6:54" x14ac:dyDescent="0.25">
      <c r="F6147">
        <v>6139</v>
      </c>
      <c r="G6147" t="b">
        <f t="shared" si="4373"/>
        <v>0</v>
      </c>
      <c r="H6147">
        <f t="shared" si="4374"/>
        <v>1.2999999669332323</v>
      </c>
      <c r="I6147">
        <f t="shared" si="4413"/>
        <v>6227.0451937540547</v>
      </c>
      <c r="J6147">
        <f t="shared" si="4414"/>
        <v>7367.0635118212012</v>
      </c>
      <c r="K6147" s="15">
        <f t="shared" si="4391"/>
        <v>13594.108705575256</v>
      </c>
      <c r="L6147">
        <f t="shared" si="4375"/>
        <v>1.024730143876134</v>
      </c>
      <c r="M6147">
        <f t="shared" si="4392"/>
        <v>1.1830753242662546</v>
      </c>
      <c r="N6147">
        <f t="shared" si="4376"/>
        <v>0</v>
      </c>
      <c r="O6147">
        <f t="shared" si="4377"/>
        <v>1.0986051773308504E-3</v>
      </c>
      <c r="P6147">
        <f t="shared" si="4378"/>
        <v>2.7742495983978118E-6</v>
      </c>
      <c r="Q6147">
        <f t="shared" si="4415"/>
        <v>1.1013794269292482E-3</v>
      </c>
      <c r="R6147">
        <f t="shared" si="4416"/>
        <v>1.1007731312158153E-3</v>
      </c>
      <c r="S6147">
        <f t="shared" si="4417"/>
        <v>1.1984059389228271E-4</v>
      </c>
      <c r="T6147" s="17">
        <f t="shared" si="4393"/>
        <v>47.257118481926305</v>
      </c>
      <c r="U6147" s="17">
        <f t="shared" si="4394"/>
        <v>27.553150451782646</v>
      </c>
      <c r="V6147">
        <f t="shared" si="4418"/>
        <v>19.70396803014366</v>
      </c>
      <c r="W6147">
        <f t="shared" si="4395"/>
        <v>728.09503415081326</v>
      </c>
      <c r="X6147">
        <f t="shared" si="4396"/>
        <v>0</v>
      </c>
      <c r="Y6147">
        <f t="shared" si="4379"/>
        <v>17.733571227129293</v>
      </c>
      <c r="Z6147">
        <f t="shared" si="4380"/>
        <v>6630.3571606390815</v>
      </c>
      <c r="AA6147">
        <f t="shared" si="4381"/>
        <v>6.567923663487786</v>
      </c>
      <c r="AB6147">
        <f t="shared" si="4397"/>
        <v>17.733571227129293</v>
      </c>
      <c r="AC6147">
        <v>0</v>
      </c>
      <c r="AD6147">
        <f t="shared" si="4398"/>
        <v>0</v>
      </c>
      <c r="AE6147">
        <f t="shared" si="4382"/>
        <v>0</v>
      </c>
      <c r="AF6147">
        <f t="shared" si="4399"/>
        <v>7384.7970830483309</v>
      </c>
      <c r="AG6147">
        <f t="shared" si="4400"/>
        <v>6227.0451937540547</v>
      </c>
      <c r="AH6147">
        <f t="shared" si="4401"/>
        <v>0.91224860404035635</v>
      </c>
      <c r="AI6147">
        <f t="shared" si="4383"/>
        <v>0.3249978006628727</v>
      </c>
      <c r="AJ6147">
        <f t="shared" si="4384"/>
        <v>0.67500219933712724</v>
      </c>
      <c r="AK6147">
        <f t="shared" si="4385"/>
        <v>7384.7970830483309</v>
      </c>
      <c r="AL6147">
        <f t="shared" si="4386"/>
        <v>6227.0451937540547</v>
      </c>
      <c r="AM6147">
        <f t="shared" si="4402"/>
        <v>0.91224860404035635</v>
      </c>
      <c r="AN6147">
        <f t="shared" si="4403"/>
        <v>7384.7970830483309</v>
      </c>
      <c r="AO6147">
        <f t="shared" si="4403"/>
        <v>6227.0451937540547</v>
      </c>
      <c r="AP6147">
        <f t="shared" si="4387"/>
        <v>1134.2804870274188</v>
      </c>
      <c r="AQ6147">
        <f t="shared" si="4388"/>
        <v>5751.1135997524279</v>
      </c>
      <c r="AR6147">
        <f t="shared" si="4389"/>
        <v>0</v>
      </c>
      <c r="AS6147">
        <f t="shared" si="4404"/>
        <v>7384.7970830483309</v>
      </c>
      <c r="AT6147">
        <f t="shared" si="4390"/>
        <v>0</v>
      </c>
      <c r="AU6147">
        <f t="shared" si="4405"/>
        <v>1.1830753242662546</v>
      </c>
      <c r="AV6147">
        <f t="shared" si="4406"/>
        <v>16.81917808219178</v>
      </c>
      <c r="AW6147">
        <f t="shared" si="4407"/>
        <v>2.0156202901499276E-3</v>
      </c>
      <c r="AX6147">
        <f t="shared" si="4408"/>
        <v>20</v>
      </c>
      <c r="AY6147">
        <f t="shared" si="4409"/>
        <v>10000</v>
      </c>
      <c r="AZ6147">
        <f t="shared" si="4410"/>
        <v>0</v>
      </c>
      <c r="BA6147">
        <f t="shared" si="4411"/>
        <v>0</v>
      </c>
      <c r="BB6147">
        <f t="shared" si="4412"/>
        <v>1.2633456901528819</v>
      </c>
    </row>
    <row r="6148" spans="6:54" x14ac:dyDescent="0.25">
      <c r="F6148">
        <v>6140</v>
      </c>
      <c r="G6148" t="b">
        <f t="shared" si="4373"/>
        <v>0</v>
      </c>
      <c r="H6148">
        <f t="shared" si="4374"/>
        <v>1.2999999670313191</v>
      </c>
      <c r="I6148">
        <f t="shared" si="4413"/>
        <v>6227.0451937540547</v>
      </c>
      <c r="J6148">
        <f t="shared" si="4414"/>
        <v>7384.7970830483309</v>
      </c>
      <c r="K6148" s="15">
        <f t="shared" si="4391"/>
        <v>13611.842276802385</v>
      </c>
      <c r="L6148">
        <f t="shared" si="4375"/>
        <v>1.024730143876134</v>
      </c>
      <c r="M6148">
        <f t="shared" si="4392"/>
        <v>1.1859231550873506</v>
      </c>
      <c r="N6148">
        <f t="shared" si="4376"/>
        <v>0</v>
      </c>
      <c r="O6148">
        <f t="shared" si="4377"/>
        <v>1.0986051773308504E-3</v>
      </c>
      <c r="P6148">
        <f t="shared" si="4378"/>
        <v>2.7194930381143121E-6</v>
      </c>
      <c r="Q6148">
        <f t="shared" si="4415"/>
        <v>1.1013246703689646E-3</v>
      </c>
      <c r="R6148">
        <f t="shared" si="4416"/>
        <v>1.1007184349286492E-3</v>
      </c>
      <c r="S6148">
        <f t="shared" si="4417"/>
        <v>1.1970867658649714E-4</v>
      </c>
      <c r="T6148" s="17">
        <f t="shared" si="4393"/>
        <v>47.257118481926305</v>
      </c>
      <c r="U6148" s="17">
        <f t="shared" si="4394"/>
        <v>27.560167011074221</v>
      </c>
      <c r="V6148">
        <f t="shared" si="4418"/>
        <v>19.696951470852085</v>
      </c>
      <c r="W6148">
        <f t="shared" si="4395"/>
        <v>710.36146353447475</v>
      </c>
      <c r="X6148">
        <f t="shared" si="4396"/>
        <v>0</v>
      </c>
      <c r="Y6148">
        <f t="shared" si="4379"/>
        <v>17.727256323766877</v>
      </c>
      <c r="Z6148">
        <f t="shared" si="4380"/>
        <v>6646.3173747434976</v>
      </c>
      <c r="AA6148">
        <f t="shared" si="4381"/>
        <v>6.5655848337791261</v>
      </c>
      <c r="AB6148">
        <f t="shared" si="4397"/>
        <v>17.727256323766877</v>
      </c>
      <c r="AC6148">
        <v>0</v>
      </c>
      <c r="AD6148">
        <f t="shared" si="4398"/>
        <v>0</v>
      </c>
      <c r="AE6148">
        <f t="shared" si="4382"/>
        <v>0</v>
      </c>
      <c r="AF6148">
        <f t="shared" si="4399"/>
        <v>7402.5243393720975</v>
      </c>
      <c r="AG6148">
        <f t="shared" si="4400"/>
        <v>6227.0451937540547</v>
      </c>
      <c r="AH6148">
        <f t="shared" si="4401"/>
        <v>0.91443846303626897</v>
      </c>
      <c r="AI6148">
        <f t="shared" si="4383"/>
        <v>0.3249978006794248</v>
      </c>
      <c r="AJ6148">
        <f t="shared" si="4384"/>
        <v>0.67500219932057515</v>
      </c>
      <c r="AK6148">
        <f t="shared" si="4385"/>
        <v>7402.5243393720975</v>
      </c>
      <c r="AL6148">
        <f t="shared" si="4386"/>
        <v>6227.0451937540547</v>
      </c>
      <c r="AM6148">
        <f t="shared" si="4402"/>
        <v>0.91443846303626897</v>
      </c>
      <c r="AN6148">
        <f t="shared" si="4403"/>
        <v>7402.5243393720975</v>
      </c>
      <c r="AO6148">
        <f t="shared" si="4403"/>
        <v>6227.0451937540547</v>
      </c>
      <c r="AP6148">
        <f t="shared" si="4387"/>
        <v>1134.2804870274188</v>
      </c>
      <c r="AQ6148">
        <f t="shared" si="4388"/>
        <v>5764.9191876085852</v>
      </c>
      <c r="AR6148">
        <f t="shared" si="4389"/>
        <v>0</v>
      </c>
      <c r="AS6148">
        <f t="shared" si="4404"/>
        <v>7402.5243393720975</v>
      </c>
      <c r="AT6148">
        <f t="shared" si="4390"/>
        <v>0</v>
      </c>
      <c r="AU6148">
        <f t="shared" si="4405"/>
        <v>1.1859231550873506</v>
      </c>
      <c r="AV6148">
        <f t="shared" si="4406"/>
        <v>16.82191780821918</v>
      </c>
      <c r="AW6148">
        <f t="shared" si="4407"/>
        <v>2.0137295184687468E-3</v>
      </c>
      <c r="AX6148">
        <f t="shared" si="4408"/>
        <v>20</v>
      </c>
      <c r="AY6148">
        <f t="shared" si="4409"/>
        <v>10000</v>
      </c>
      <c r="AZ6148">
        <f t="shared" si="4410"/>
        <v>0</v>
      </c>
      <c r="BA6148">
        <f t="shared" si="4411"/>
        <v>0</v>
      </c>
      <c r="BB6148">
        <f t="shared" si="4412"/>
        <v>1.2649937298490499</v>
      </c>
    </row>
    <row r="6149" spans="6:54" x14ac:dyDescent="0.25">
      <c r="F6149">
        <v>6141</v>
      </c>
      <c r="G6149" t="b">
        <f t="shared" si="4373"/>
        <v>0</v>
      </c>
      <c r="H6149">
        <f t="shared" si="4374"/>
        <v>1.2999999671291151</v>
      </c>
      <c r="I6149">
        <f t="shared" si="4413"/>
        <v>6227.0451937540547</v>
      </c>
      <c r="J6149">
        <f t="shared" si="4414"/>
        <v>7402.5243393720975</v>
      </c>
      <c r="K6149" s="15">
        <f t="shared" si="4391"/>
        <v>13629.569533126152</v>
      </c>
      <c r="L6149">
        <f t="shared" si="4375"/>
        <v>1.024730143876134</v>
      </c>
      <c r="M6149">
        <f t="shared" si="4392"/>
        <v>1.1887699717993199</v>
      </c>
      <c r="N6149">
        <f t="shared" si="4376"/>
        <v>0</v>
      </c>
      <c r="O6149">
        <f t="shared" si="4377"/>
        <v>1.0986051773308504E-3</v>
      </c>
      <c r="P6149">
        <f t="shared" si="4378"/>
        <v>2.6658361557405731E-6</v>
      </c>
      <c r="Q6149">
        <f t="shared" si="4415"/>
        <v>1.101271013486591E-3</v>
      </c>
      <c r="R6149">
        <f t="shared" si="4416"/>
        <v>1.1006648371059136E-3</v>
      </c>
      <c r="S6149">
        <f t="shared" si="4417"/>
        <v>1.1957691103935747E-4</v>
      </c>
      <c r="T6149" s="17">
        <f t="shared" si="4393"/>
        <v>47.257118481926305</v>
      </c>
      <c r="U6149" s="17">
        <f t="shared" si="4394"/>
        <v>27.567181071777476</v>
      </c>
      <c r="V6149">
        <f t="shared" si="4418"/>
        <v>19.689937410148829</v>
      </c>
      <c r="W6149">
        <f t="shared" si="4395"/>
        <v>692.63420781968762</v>
      </c>
      <c r="X6149">
        <f t="shared" si="4396"/>
        <v>0</v>
      </c>
      <c r="Y6149">
        <f t="shared" si="4379"/>
        <v>17.720943669133948</v>
      </c>
      <c r="Z6149">
        <f t="shared" si="4380"/>
        <v>6662.2719054348881</v>
      </c>
      <c r="AA6149">
        <f t="shared" si="4381"/>
        <v>6.5632468369249093</v>
      </c>
      <c r="AB6149">
        <f t="shared" si="4397"/>
        <v>17.720943669133948</v>
      </c>
      <c r="AC6149">
        <v>0</v>
      </c>
      <c r="AD6149">
        <f t="shared" si="4398"/>
        <v>0</v>
      </c>
      <c r="AE6149">
        <f t="shared" si="4382"/>
        <v>-3.5527136788005009E-15</v>
      </c>
      <c r="AF6149">
        <f t="shared" si="4399"/>
        <v>7420.2452830412312</v>
      </c>
      <c r="AG6149">
        <f t="shared" si="4400"/>
        <v>6227.0451937540547</v>
      </c>
      <c r="AH6149">
        <f t="shared" si="4401"/>
        <v>0.91662754222588005</v>
      </c>
      <c r="AI6149">
        <f t="shared" si="4383"/>
        <v>0.32499780069592782</v>
      </c>
      <c r="AJ6149">
        <f t="shared" si="4384"/>
        <v>0.67500219930407213</v>
      </c>
      <c r="AK6149">
        <f t="shared" si="4385"/>
        <v>7420.2452830412312</v>
      </c>
      <c r="AL6149">
        <f t="shared" si="4386"/>
        <v>6227.0451937540547</v>
      </c>
      <c r="AM6149">
        <f t="shared" si="4402"/>
        <v>0.91662754222588005</v>
      </c>
      <c r="AN6149">
        <f t="shared" si="4403"/>
        <v>7420.2452830412312</v>
      </c>
      <c r="AO6149">
        <f t="shared" si="4403"/>
        <v>6227.0451937540547</v>
      </c>
      <c r="AP6149">
        <f t="shared" si="4387"/>
        <v>1134.2804870274188</v>
      </c>
      <c r="AQ6149">
        <f t="shared" si="4388"/>
        <v>5778.7198593115281</v>
      </c>
      <c r="AR6149">
        <f t="shared" si="4389"/>
        <v>0</v>
      </c>
      <c r="AS6149">
        <f t="shared" si="4404"/>
        <v>7420.2452830412312</v>
      </c>
      <c r="AT6149">
        <f t="shared" si="4390"/>
        <v>0</v>
      </c>
      <c r="AU6149">
        <f t="shared" si="4405"/>
        <v>1.1887699717993199</v>
      </c>
      <c r="AV6149">
        <f t="shared" si="4406"/>
        <v>16.824657534246576</v>
      </c>
      <c r="AW6149">
        <f t="shared" si="4407"/>
        <v>2.0118405772402582E-3</v>
      </c>
      <c r="AX6149">
        <f t="shared" si="4408"/>
        <v>20</v>
      </c>
      <c r="AY6149">
        <f t="shared" si="4409"/>
        <v>10000</v>
      </c>
      <c r="AZ6149">
        <f t="shared" si="4410"/>
        <v>0</v>
      </c>
      <c r="BA6149">
        <f t="shared" si="4411"/>
        <v>0</v>
      </c>
      <c r="BB6149">
        <f t="shared" si="4412"/>
        <v>1.2666411826802666</v>
      </c>
    </row>
    <row r="6150" spans="6:54" x14ac:dyDescent="0.25">
      <c r="F6150">
        <v>6142</v>
      </c>
      <c r="G6150" t="b">
        <f t="shared" si="4373"/>
        <v>0</v>
      </c>
      <c r="H6150">
        <f t="shared" si="4374"/>
        <v>1.2999999672266211</v>
      </c>
      <c r="I6150">
        <f t="shared" si="4413"/>
        <v>6227.0451937540547</v>
      </c>
      <c r="J6150">
        <f t="shared" si="4414"/>
        <v>7420.2452830412312</v>
      </c>
      <c r="K6150" s="15">
        <f t="shared" si="4391"/>
        <v>13647.290476795286</v>
      </c>
      <c r="L6150">
        <f t="shared" si="4375"/>
        <v>1.024730143876134</v>
      </c>
      <c r="M6150">
        <f t="shared" si="4392"/>
        <v>1.1916157747632856</v>
      </c>
      <c r="N6150">
        <f t="shared" si="4376"/>
        <v>0</v>
      </c>
      <c r="O6150">
        <f t="shared" si="4377"/>
        <v>1.0986051773308504E-3</v>
      </c>
      <c r="P6150">
        <f t="shared" si="4378"/>
        <v>2.6132564932234973E-6</v>
      </c>
      <c r="Q6150">
        <f t="shared" si="4415"/>
        <v>1.1012184338240738E-3</v>
      </c>
      <c r="R6150">
        <f t="shared" si="4416"/>
        <v>1.1006123153146641E-3</v>
      </c>
      <c r="S6150">
        <f t="shared" si="4417"/>
        <v>1.1944529693804671E-4</v>
      </c>
      <c r="T6150" s="17">
        <f t="shared" si="4393"/>
        <v>47.257118481926305</v>
      </c>
      <c r="U6150" s="17">
        <f t="shared" si="4394"/>
        <v>27.574192634782172</v>
      </c>
      <c r="V6150">
        <f t="shared" si="4418"/>
        <v>19.682925847144134</v>
      </c>
      <c r="W6150">
        <f t="shared" si="4395"/>
        <v>674.91326475772894</v>
      </c>
      <c r="X6150">
        <f t="shared" si="4396"/>
        <v>0</v>
      </c>
      <c r="Y6150">
        <f t="shared" si="4379"/>
        <v>17.714633262429722</v>
      </c>
      <c r="Z6150">
        <f t="shared" si="4380"/>
        <v>6678.2207547371081</v>
      </c>
      <c r="AA6150">
        <f t="shared" si="4381"/>
        <v>6.5609096726285543</v>
      </c>
      <c r="AB6150">
        <f t="shared" si="4397"/>
        <v>17.714633262429722</v>
      </c>
      <c r="AC6150">
        <v>0</v>
      </c>
      <c r="AD6150">
        <f t="shared" si="4398"/>
        <v>0</v>
      </c>
      <c r="AE6150">
        <f t="shared" si="4382"/>
        <v>0</v>
      </c>
      <c r="AF6150">
        <f t="shared" si="4399"/>
        <v>7437.959916303661</v>
      </c>
      <c r="AG6150">
        <f t="shared" si="4400"/>
        <v>6227.0451937540547</v>
      </c>
      <c r="AH6150">
        <f t="shared" si="4401"/>
        <v>0.91881584188687837</v>
      </c>
      <c r="AI6150">
        <f t="shared" si="4383"/>
        <v>0.32499780071238193</v>
      </c>
      <c r="AJ6150">
        <f t="shared" si="4384"/>
        <v>0.67500219928761807</v>
      </c>
      <c r="AK6150">
        <f t="shared" si="4385"/>
        <v>7437.959916303661</v>
      </c>
      <c r="AL6150">
        <f t="shared" si="4386"/>
        <v>6227.0451937540547</v>
      </c>
      <c r="AM6150">
        <f t="shared" si="4402"/>
        <v>0.91881584188687837</v>
      </c>
      <c r="AN6150">
        <f t="shared" si="4403"/>
        <v>7437.959916303661</v>
      </c>
      <c r="AO6150">
        <f t="shared" si="4403"/>
        <v>6227.0451937540547</v>
      </c>
      <c r="AP6150">
        <f t="shared" si="4387"/>
        <v>1134.2804870274188</v>
      </c>
      <c r="AQ6150">
        <f t="shared" si="4388"/>
        <v>5792.5156166118941</v>
      </c>
      <c r="AR6150">
        <f t="shared" si="4389"/>
        <v>0</v>
      </c>
      <c r="AS6150">
        <f t="shared" si="4404"/>
        <v>7437.959916303661</v>
      </c>
      <c r="AT6150">
        <f t="shared" si="4390"/>
        <v>0</v>
      </c>
      <c r="AU6150">
        <f t="shared" si="4405"/>
        <v>1.1916157747632856</v>
      </c>
      <c r="AV6150">
        <f t="shared" si="4406"/>
        <v>16.827397260273973</v>
      </c>
      <c r="AW6150">
        <f t="shared" si="4407"/>
        <v>2.0099534624478982E-3</v>
      </c>
      <c r="AX6150">
        <f t="shared" si="4408"/>
        <v>20</v>
      </c>
      <c r="AY6150">
        <f t="shared" si="4409"/>
        <v>10000</v>
      </c>
      <c r="AZ6150">
        <f t="shared" si="4410"/>
        <v>0</v>
      </c>
      <c r="BA6150">
        <f t="shared" si="4411"/>
        <v>0</v>
      </c>
      <c r="BB6150">
        <f t="shared" si="4412"/>
        <v>1.2682880488555135</v>
      </c>
    </row>
    <row r="6151" spans="6:54" x14ac:dyDescent="0.25">
      <c r="F6151">
        <v>6143</v>
      </c>
      <c r="G6151" t="b">
        <f t="shared" si="4373"/>
        <v>0</v>
      </c>
      <c r="H6151">
        <f t="shared" si="4374"/>
        <v>1.2999999673238376</v>
      </c>
      <c r="I6151">
        <f t="shared" si="4413"/>
        <v>6227.0451937540547</v>
      </c>
      <c r="J6151">
        <f t="shared" si="4414"/>
        <v>7437.959916303661</v>
      </c>
      <c r="K6151" s="15">
        <f t="shared" si="4391"/>
        <v>13665.005110057715</v>
      </c>
      <c r="L6151">
        <f t="shared" si="4375"/>
        <v>1.024730143876134</v>
      </c>
      <c r="M6151">
        <f t="shared" si="4392"/>
        <v>1.1944605643402422</v>
      </c>
      <c r="N6151">
        <f t="shared" si="4376"/>
        <v>0</v>
      </c>
      <c r="O6151">
        <f t="shared" si="4377"/>
        <v>1.0986051773308504E-3</v>
      </c>
      <c r="P6151">
        <f t="shared" si="4378"/>
        <v>2.5617320586476211E-6</v>
      </c>
      <c r="Q6151">
        <f t="shared" si="4415"/>
        <v>1.1011669093894979E-3</v>
      </c>
      <c r="R6151">
        <f t="shared" si="4416"/>
        <v>1.1005608475871398E-3</v>
      </c>
      <c r="S6151">
        <f t="shared" si="4417"/>
        <v>1.1931383397323028E-4</v>
      </c>
      <c r="T6151" s="17">
        <f t="shared" si="4393"/>
        <v>47.257118481926305</v>
      </c>
      <c r="U6151" s="17">
        <f t="shared" si="4394"/>
        <v>27.581201700977715</v>
      </c>
      <c r="V6151">
        <f t="shared" si="4418"/>
        <v>19.67591678094859</v>
      </c>
      <c r="W6151">
        <f t="shared" si="4395"/>
        <v>657.19863210066978</v>
      </c>
      <c r="X6151">
        <f t="shared" si="4396"/>
        <v>0</v>
      </c>
      <c r="Y6151">
        <f t="shared" si="4379"/>
        <v>17.708325102853731</v>
      </c>
      <c r="Z6151">
        <f t="shared" si="4380"/>
        <v>6694.1639246732948</v>
      </c>
      <c r="AA6151">
        <f t="shared" si="4381"/>
        <v>6.5585733405935942</v>
      </c>
      <c r="AB6151">
        <f t="shared" si="4397"/>
        <v>17.708325102853731</v>
      </c>
      <c r="AC6151">
        <v>0</v>
      </c>
      <c r="AD6151">
        <f t="shared" si="4398"/>
        <v>0</v>
      </c>
      <c r="AE6151">
        <f t="shared" si="4382"/>
        <v>0</v>
      </c>
      <c r="AF6151">
        <f t="shared" si="4399"/>
        <v>7455.6682414065144</v>
      </c>
      <c r="AG6151">
        <f t="shared" si="4400"/>
        <v>6227.0451937540547</v>
      </c>
      <c r="AH6151">
        <f t="shared" si="4401"/>
        <v>0.92100336229685476</v>
      </c>
      <c r="AI6151">
        <f t="shared" si="4383"/>
        <v>0.32499780072878715</v>
      </c>
      <c r="AJ6151">
        <f t="shared" si="4384"/>
        <v>0.67500219927121285</v>
      </c>
      <c r="AK6151">
        <f t="shared" si="4385"/>
        <v>7455.6682414065144</v>
      </c>
      <c r="AL6151">
        <f t="shared" si="4386"/>
        <v>6227.0451937540547</v>
      </c>
      <c r="AM6151">
        <f t="shared" si="4402"/>
        <v>0.92100336229685476</v>
      </c>
      <c r="AN6151">
        <f t="shared" si="4403"/>
        <v>7455.6682414065144</v>
      </c>
      <c r="AO6151">
        <f t="shared" si="4403"/>
        <v>6227.0451937540547</v>
      </c>
      <c r="AP6151">
        <f t="shared" si="4387"/>
        <v>1134.2804870274188</v>
      </c>
      <c r="AQ6151">
        <f t="shared" si="4388"/>
        <v>5806.3064612596954</v>
      </c>
      <c r="AR6151">
        <f t="shared" si="4389"/>
        <v>0</v>
      </c>
      <c r="AS6151">
        <f t="shared" si="4404"/>
        <v>7455.6682414065144</v>
      </c>
      <c r="AT6151">
        <f t="shared" si="4390"/>
        <v>0</v>
      </c>
      <c r="AU6151">
        <f t="shared" si="4405"/>
        <v>1.1944605643402422</v>
      </c>
      <c r="AV6151">
        <f t="shared" si="4406"/>
        <v>16.830136986301369</v>
      </c>
      <c r="AW6151">
        <f t="shared" si="4407"/>
        <v>2.0080681701302836E-3</v>
      </c>
      <c r="AX6151">
        <f t="shared" si="4408"/>
        <v>20</v>
      </c>
      <c r="AY6151">
        <f t="shared" si="4409"/>
        <v>10000</v>
      </c>
      <c r="AZ6151">
        <f t="shared" si="4410"/>
        <v>0</v>
      </c>
      <c r="BA6151">
        <f t="shared" si="4411"/>
        <v>0</v>
      </c>
      <c r="BB6151">
        <f t="shared" si="4412"/>
        <v>1.2699343285836984</v>
      </c>
    </row>
    <row r="6152" spans="6:54" x14ac:dyDescent="0.25">
      <c r="F6152">
        <v>6144</v>
      </c>
      <c r="G6152" t="b">
        <f t="shared" si="4373"/>
        <v>0</v>
      </c>
      <c r="H6152">
        <f t="shared" si="4374"/>
        <v>1.2999999674207658</v>
      </c>
      <c r="I6152">
        <f t="shared" si="4413"/>
        <v>6227.0451937540547</v>
      </c>
      <c r="J6152">
        <f t="shared" si="4414"/>
        <v>7455.6682414065144</v>
      </c>
      <c r="K6152" s="15">
        <f t="shared" si="4391"/>
        <v>13682.713435160569</v>
      </c>
      <c r="L6152">
        <f t="shared" si="4375"/>
        <v>1.024730143876134</v>
      </c>
      <c r="M6152">
        <f t="shared" si="4392"/>
        <v>1.1973043408910558</v>
      </c>
      <c r="N6152">
        <f t="shared" si="4376"/>
        <v>0</v>
      </c>
      <c r="O6152">
        <f t="shared" si="4377"/>
        <v>1.0986051773308504E-3</v>
      </c>
      <c r="P6152">
        <f t="shared" si="4378"/>
        <v>2.5112413164070202E-6</v>
      </c>
      <c r="Q6152">
        <f t="shared" si="4415"/>
        <v>1.1011164186472573E-3</v>
      </c>
      <c r="R6152">
        <f t="shared" si="4416"/>
        <v>1.1005104124117704E-3</v>
      </c>
      <c r="S6152">
        <f t="shared" si="4417"/>
        <v>1.1918252183898383E-4</v>
      </c>
      <c r="T6152" s="17">
        <f t="shared" si="4393"/>
        <v>47.257118481926305</v>
      </c>
      <c r="U6152" s="17">
        <f t="shared" si="4394"/>
        <v>27.588208271253226</v>
      </c>
      <c r="V6152">
        <f t="shared" si="4418"/>
        <v>19.668910210673079</v>
      </c>
      <c r="W6152">
        <f t="shared" si="4395"/>
        <v>639.4903076013934</v>
      </c>
      <c r="X6152">
        <f t="shared" si="4396"/>
        <v>0</v>
      </c>
      <c r="Y6152">
        <f t="shared" si="4379"/>
        <v>17.702019189605771</v>
      </c>
      <c r="Z6152">
        <f t="shared" si="4380"/>
        <v>6710.1014172658633</v>
      </c>
      <c r="AA6152">
        <f t="shared" si="4381"/>
        <v>6.5562378405236581</v>
      </c>
      <c r="AB6152">
        <f t="shared" si="4397"/>
        <v>17.702019189605771</v>
      </c>
      <c r="AC6152">
        <v>0</v>
      </c>
      <c r="AD6152">
        <f t="shared" si="4398"/>
        <v>0</v>
      </c>
      <c r="AE6152">
        <f t="shared" si="4382"/>
        <v>0</v>
      </c>
      <c r="AF6152">
        <f t="shared" si="4399"/>
        <v>7473.3702605961198</v>
      </c>
      <c r="AG6152">
        <f t="shared" si="4400"/>
        <v>6227.0451937540547</v>
      </c>
      <c r="AH6152">
        <f t="shared" si="4401"/>
        <v>0.9231901037332999</v>
      </c>
      <c r="AI6152">
        <f t="shared" si="4383"/>
        <v>0.32499780074514373</v>
      </c>
      <c r="AJ6152">
        <f t="shared" si="4384"/>
        <v>0.67500219925485627</v>
      </c>
      <c r="AK6152">
        <f t="shared" si="4385"/>
        <v>7473.3702605961198</v>
      </c>
      <c r="AL6152">
        <f t="shared" si="4386"/>
        <v>6227.0451937540547</v>
      </c>
      <c r="AM6152">
        <f t="shared" si="4402"/>
        <v>0.9231901037332999</v>
      </c>
      <c r="AN6152">
        <f t="shared" si="4403"/>
        <v>7473.3702605961198</v>
      </c>
      <c r="AO6152">
        <f t="shared" si="4403"/>
        <v>6227.0451937540547</v>
      </c>
      <c r="AP6152">
        <f t="shared" si="4387"/>
        <v>1134.2804870274188</v>
      </c>
      <c r="AQ6152">
        <f t="shared" si="4388"/>
        <v>5820.0923950043225</v>
      </c>
      <c r="AR6152">
        <f t="shared" si="4389"/>
        <v>0</v>
      </c>
      <c r="AS6152">
        <f t="shared" si="4404"/>
        <v>7473.3702605961198</v>
      </c>
      <c r="AT6152">
        <f t="shared" si="4390"/>
        <v>0</v>
      </c>
      <c r="AU6152">
        <f t="shared" si="4405"/>
        <v>1.1973043408910558</v>
      </c>
      <c r="AV6152">
        <f t="shared" si="4406"/>
        <v>16.832876712328765</v>
      </c>
      <c r="AW6152">
        <f t="shared" si="4407"/>
        <v>2.0061846963800455E-3</v>
      </c>
      <c r="AX6152">
        <f t="shared" si="4408"/>
        <v>20</v>
      </c>
      <c r="AY6152">
        <f t="shared" si="4409"/>
        <v>10000</v>
      </c>
      <c r="AZ6152">
        <f t="shared" si="4410"/>
        <v>0</v>
      </c>
      <c r="BA6152">
        <f t="shared" si="4411"/>
        <v>0</v>
      </c>
      <c r="BB6152">
        <f t="shared" si="4412"/>
        <v>1.2715800220736542</v>
      </c>
    </row>
    <row r="6153" spans="6:54" x14ac:dyDescent="0.25">
      <c r="F6153">
        <v>6145</v>
      </c>
      <c r="G6153" t="b">
        <f t="shared" ref="G6153:G6216" si="4419">(MOD(F6153,365)=0)</f>
        <v>0</v>
      </c>
      <c r="H6153">
        <f t="shared" ref="H6153:H6216" si="4420">$D$10+($D$11-$D$10)*EXP(0.001*$D$29*MIN(F6153-100*$D$30,1000000))/(1+EXP(0.001*$D$29*MIN(F6153-100*$D$30,1000000)))</f>
        <v>1.2999999675174068</v>
      </c>
      <c r="I6153">
        <f t="shared" si="4413"/>
        <v>6227.0451937540547</v>
      </c>
      <c r="J6153">
        <f t="shared" si="4414"/>
        <v>7473.3702605961198</v>
      </c>
      <c r="K6153" s="15">
        <f t="shared" si="4391"/>
        <v>13700.415454350175</v>
      </c>
      <c r="L6153">
        <f t="shared" ref="L6153:L6216" si="4421">(I6153/$D$20)^(1/3)</f>
        <v>1.024730143876134</v>
      </c>
      <c r="M6153">
        <f t="shared" si="4392"/>
        <v>1.2001471047764634</v>
      </c>
      <c r="N6153">
        <f t="shared" ref="N6153:N6216" si="4422">$D$26/(1+EXP(-$D$28*(L6153-$D$27)))</f>
        <v>0</v>
      </c>
      <c r="O6153">
        <f t="shared" ref="O6153:O6216" si="4423">$D$21+($D$22-$D$21)*EXP(-$D$23*L6153)</f>
        <v>1.0986051773308504E-3</v>
      </c>
      <c r="P6153">
        <f t="shared" ref="P6153:P6216" si="4424">$D$24*EXP(-$D$25*M6153)</f>
        <v>2.4617631775876901E-6</v>
      </c>
      <c r="Q6153">
        <f t="shared" si="4415"/>
        <v>1.1010669405084382E-3</v>
      </c>
      <c r="R6153">
        <f t="shared" si="4416"/>
        <v>1.1004609887229622E-3</v>
      </c>
      <c r="S6153">
        <f t="shared" si="4417"/>
        <v>1.1905136023272254E-4</v>
      </c>
      <c r="T6153" s="17">
        <f t="shared" si="4393"/>
        <v>47.257118481926305</v>
      </c>
      <c r="U6153" s="17">
        <f t="shared" si="4394"/>
        <v>27.595212346497501</v>
      </c>
      <c r="V6153">
        <f t="shared" si="4418"/>
        <v>19.661906135428804</v>
      </c>
      <c r="W6153">
        <f t="shared" si="4395"/>
        <v>621.78828901357519</v>
      </c>
      <c r="X6153">
        <f t="shared" si="4396"/>
        <v>0</v>
      </c>
      <c r="Y6153">
        <f t="shared" ref="Y6153:Y6216" si="4425">IF(V6153&gt;0,V6153*$D$17,0)</f>
        <v>17.695715521885923</v>
      </c>
      <c r="Z6153">
        <f t="shared" ref="Z6153:Z6216" si="4426">J6153*$D$17</f>
        <v>6726.0332345365077</v>
      </c>
      <c r="AA6153">
        <f t="shared" ref="AA6153:AA6216" si="4427">$D$16*V6153</f>
        <v>6.5539031721224834</v>
      </c>
      <c r="AB6153">
        <f t="shared" si="4397"/>
        <v>17.695715521885923</v>
      </c>
      <c r="AC6153">
        <v>0</v>
      </c>
      <c r="AD6153">
        <f t="shared" si="4398"/>
        <v>0</v>
      </c>
      <c r="AE6153">
        <f t="shared" ref="AE6153:AE6216" si="4428">V6153-AB6153/$D$17-AD6153/$D$16</f>
        <v>0</v>
      </c>
      <c r="AF6153">
        <f t="shared" si="4399"/>
        <v>7491.0659761180059</v>
      </c>
      <c r="AG6153">
        <f t="shared" si="4400"/>
        <v>6227.0451937540547</v>
      </c>
      <c r="AH6153">
        <f t="shared" si="4401"/>
        <v>0.92537606647360671</v>
      </c>
      <c r="AI6153">
        <f t="shared" ref="AI6153:AI6216" si="4429">H6153*$D$16/(H6153*$D$16 + $D$17)</f>
        <v>0.32499780076145185</v>
      </c>
      <c r="AJ6153">
        <f t="shared" ref="AJ6153:AJ6216" si="4430">$D$17/(H6153*$D$16+$D$17)</f>
        <v>0.67500219923854821</v>
      </c>
      <c r="AK6153">
        <f t="shared" ref="AK6153:AK6216" si="4431">AF6153+AI6153*AE6153*$D$17</f>
        <v>7491.0659761180059</v>
      </c>
      <c r="AL6153">
        <f t="shared" ref="AL6153:AL6216" si="4432">AG6153+AJ6153*AE6153*$D$16</f>
        <v>6227.0451937540547</v>
      </c>
      <c r="AM6153">
        <f t="shared" si="4402"/>
        <v>0.92537606647360671</v>
      </c>
      <c r="AN6153">
        <f t="shared" si="4403"/>
        <v>7491.0659761180059</v>
      </c>
      <c r="AO6153">
        <f t="shared" si="4403"/>
        <v>6227.0451937540547</v>
      </c>
      <c r="AP6153">
        <f t="shared" ref="AP6153:AP6216" si="4433">$D$18*AO6153^$D$19</f>
        <v>1134.2804870274188</v>
      </c>
      <c r="AQ6153">
        <f t="shared" ref="AQ6153:AQ6216" si="4434">$D$31*AN6153</f>
        <v>5833.8734195945417</v>
      </c>
      <c r="AR6153">
        <f t="shared" ref="AR6153:AR6216" si="4435">IF(G6153,MAX(0, $D$31*AN6153-AP6153),0)</f>
        <v>0</v>
      </c>
      <c r="AS6153">
        <f t="shared" si="4404"/>
        <v>7491.0659761180059</v>
      </c>
      <c r="AT6153">
        <f t="shared" ref="AT6153:AT6216" si="4436">AR6153*S6153</f>
        <v>0</v>
      </c>
      <c r="AU6153">
        <f t="shared" si="4405"/>
        <v>1.2001471047764634</v>
      </c>
      <c r="AV6153">
        <f t="shared" si="4406"/>
        <v>16.835616438356166</v>
      </c>
      <c r="AW6153">
        <f t="shared" si="4407"/>
        <v>2.0043030373426852E-3</v>
      </c>
      <c r="AX6153">
        <f t="shared" si="4408"/>
        <v>20</v>
      </c>
      <c r="AY6153">
        <f t="shared" si="4409"/>
        <v>10000</v>
      </c>
      <c r="AZ6153">
        <f t="shared" si="4410"/>
        <v>0</v>
      </c>
      <c r="BA6153">
        <f t="shared" si="4411"/>
        <v>0</v>
      </c>
      <c r="BB6153">
        <f t="shared" si="4412"/>
        <v>1.2732251295341395</v>
      </c>
    </row>
    <row r="6154" spans="6:54" x14ac:dyDescent="0.25">
      <c r="F6154">
        <v>6146</v>
      </c>
      <c r="G6154" t="b">
        <f t="shared" si="4419"/>
        <v>0</v>
      </c>
      <c r="H6154">
        <f t="shared" si="4420"/>
        <v>1.2999999676137608</v>
      </c>
      <c r="I6154">
        <f t="shared" si="4413"/>
        <v>6227.0451937540547</v>
      </c>
      <c r="J6154">
        <f t="shared" si="4414"/>
        <v>7491.0659761180059</v>
      </c>
      <c r="K6154" s="15">
        <f t="shared" ref="K6154:K6217" si="4437">I6154+J6154</f>
        <v>13718.11116987206</v>
      </c>
      <c r="L6154">
        <f t="shared" si="4421"/>
        <v>1.024730143876134</v>
      </c>
      <c r="M6154">
        <f t="shared" ref="M6154:M6217" si="4438">J6154/I6154</f>
        <v>1.2029888563570743</v>
      </c>
      <c r="N6154">
        <f t="shared" si="4422"/>
        <v>0</v>
      </c>
      <c r="O6154">
        <f t="shared" si="4423"/>
        <v>1.0986051773308504E-3</v>
      </c>
      <c r="P6154">
        <f t="shared" si="4424"/>
        <v>2.4132769905556765E-6</v>
      </c>
      <c r="Q6154">
        <f t="shared" si="4415"/>
        <v>1.1010184543214061E-3</v>
      </c>
      <c r="R6154">
        <f t="shared" si="4416"/>
        <v>1.1004125558918831E-3</v>
      </c>
      <c r="S6154">
        <f t="shared" si="4417"/>
        <v>1.1892034885513203E-4</v>
      </c>
      <c r="T6154" s="17">
        <f t="shared" ref="T6154:T6217" si="4439">($D$12*(I6154^$D$13))*$D$47*(I6154^($D$50*($D$41-$D$42)))</f>
        <v>47.257118481926305</v>
      </c>
      <c r="U6154" s="17">
        <f t="shared" ref="U6154:U6217" si="4440">($D$14*I6154+$D$15*J6154)*$D$46*((I6154+J6154)^($D$49*($D$41-$D$42)))</f>
        <v>27.60221392759901</v>
      </c>
      <c r="V6154">
        <f t="shared" si="4418"/>
        <v>19.654904554327295</v>
      </c>
      <c r="W6154">
        <f t="shared" ref="W6154:W6217" si="4441">MAX(H6154*I6154-J6154,0)</f>
        <v>604.09257409169004</v>
      </c>
      <c r="X6154">
        <f t="shared" ref="X6154:X6217" si="4442">MAX(J6154/H6154-I6154,0)</f>
        <v>0</v>
      </c>
      <c r="Y6154">
        <f t="shared" si="4425"/>
        <v>17.689414098894567</v>
      </c>
      <c r="Z6154">
        <f t="shared" si="4426"/>
        <v>6741.9593785062052</v>
      </c>
      <c r="AA6154">
        <f t="shared" si="4427"/>
        <v>6.5515693350939177</v>
      </c>
      <c r="AB6154">
        <f t="shared" ref="AB6154:AB6217" si="4443">MIN(W6154,Y6154)</f>
        <v>17.689414098894567</v>
      </c>
      <c r="AC6154">
        <v>0</v>
      </c>
      <c r="AD6154">
        <f t="shared" ref="AD6154:AD6217" si="4444">MIN(X6154,AA6154)</f>
        <v>0</v>
      </c>
      <c r="AE6154">
        <f t="shared" si="4428"/>
        <v>0</v>
      </c>
      <c r="AF6154">
        <f t="shared" ref="AF6154:AF6217" si="4445">J6154+AB6154-AC6154</f>
        <v>7508.7553902169002</v>
      </c>
      <c r="AG6154">
        <f t="shared" ref="AG6154:AG6217" si="4446">I6154+AD6154</f>
        <v>6227.0451937540547</v>
      </c>
      <c r="AH6154">
        <f t="shared" ref="AH6154:AH6217" si="4447">(AF6154/AG6154)/H6154</f>
        <v>0.92756125079506868</v>
      </c>
      <c r="AI6154">
        <f t="shared" si="4429"/>
        <v>0.32499780077771151</v>
      </c>
      <c r="AJ6154">
        <f t="shared" si="4430"/>
        <v>0.67500219922228855</v>
      </c>
      <c r="AK6154">
        <f t="shared" si="4431"/>
        <v>7508.7553902169002</v>
      </c>
      <c r="AL6154">
        <f t="shared" si="4432"/>
        <v>6227.0451937540547</v>
      </c>
      <c r="AM6154">
        <f t="shared" ref="AM6154:AM6217" si="4448">(AK6154/AL6154)/H6154</f>
        <v>0.92756125079506868</v>
      </c>
      <c r="AN6154">
        <f t="shared" ref="AN6154:AO6217" si="4449">AK6154</f>
        <v>7508.7553902169002</v>
      </c>
      <c r="AO6154">
        <f t="shared" si="4449"/>
        <v>6227.0451937540547</v>
      </c>
      <c r="AP6154">
        <f t="shared" si="4433"/>
        <v>1134.2804870274188</v>
      </c>
      <c r="AQ6154">
        <f t="shared" si="4434"/>
        <v>5847.6495367784964</v>
      </c>
      <c r="AR6154">
        <f t="shared" si="4435"/>
        <v>0</v>
      </c>
      <c r="AS6154">
        <f t="shared" ref="AS6154:AS6217" si="4450">IF(AR6154&gt;0,AN6154-AP6154-AR6154,AN6154)</f>
        <v>7508.7553902169002</v>
      </c>
      <c r="AT6154">
        <f t="shared" si="4436"/>
        <v>0</v>
      </c>
      <c r="AU6154">
        <f t="shared" ref="AU6154:AU6217" si="4451">J6154/I6154</f>
        <v>1.2029888563570743</v>
      </c>
      <c r="AV6154">
        <f t="shared" ref="AV6154:AV6217" si="4452">F6154/365</f>
        <v>16.838356164383562</v>
      </c>
      <c r="AW6154">
        <f t="shared" ref="AW6154:AW6217" si="4453">S6154*AV6154</f>
        <v>2.0024231892154559E-3</v>
      </c>
      <c r="AX6154">
        <f t="shared" ref="AX6154:AX6217" si="4454">IF(G6154,IF(AR6154&gt;0,AV6154,20),20)</f>
        <v>20</v>
      </c>
      <c r="AY6154">
        <f t="shared" ref="AY6154:AY6217" si="4455">IF(G6154,IF(AR6154&gt;0,K6154,10000),10000)</f>
        <v>10000</v>
      </c>
      <c r="AZ6154">
        <f t="shared" ref="AZ6154:AZ6217" si="4456">IF(G6154+G6154,S6154,0)</f>
        <v>0</v>
      </c>
      <c r="BA6154">
        <f t="shared" ref="BA6154:BA6217" si="4457">IF(G6154,K6154*S6154,0)</f>
        <v>0</v>
      </c>
      <c r="BB6154">
        <f t="shared" ref="BB6154:BB6217" si="4458">100*K6154/((100*L6154)^3)</f>
        <v>1.2748696511738391</v>
      </c>
    </row>
    <row r="6155" spans="6:54" x14ac:dyDescent="0.25">
      <c r="F6155">
        <v>6147</v>
      </c>
      <c r="G6155" t="b">
        <f t="shared" si="4419"/>
        <v>0</v>
      </c>
      <c r="H6155">
        <f t="shared" si="4420"/>
        <v>1.2999999677098291</v>
      </c>
      <c r="I6155">
        <f t="shared" ref="I6155:I6218" si="4459">AO6154</f>
        <v>6227.0451937540547</v>
      </c>
      <c r="J6155">
        <f t="shared" ref="J6155:J6218" si="4460">AS6154</f>
        <v>7508.7553902169002</v>
      </c>
      <c r="K6155" s="15">
        <f t="shared" si="4437"/>
        <v>13735.800583970955</v>
      </c>
      <c r="L6155">
        <f t="shared" si="4421"/>
        <v>1.024730143876134</v>
      </c>
      <c r="M6155">
        <f t="shared" si="4438"/>
        <v>1.2058295959933687</v>
      </c>
      <c r="N6155">
        <f t="shared" si="4422"/>
        <v>0</v>
      </c>
      <c r="O6155">
        <f t="shared" si="4423"/>
        <v>1.0986051773308504E-3</v>
      </c>
      <c r="P6155">
        <f t="shared" si="4424"/>
        <v>2.3657625317466096E-6</v>
      </c>
      <c r="Q6155">
        <f t="shared" ref="Q6155:Q6218" si="4461">N6155+O6155+P6155</f>
        <v>1.100970939862597E-3</v>
      </c>
      <c r="R6155">
        <f t="shared" ref="R6155:R6218" si="4462">1-EXP(-Q6155)</f>
        <v>1.1003650937174703E-3</v>
      </c>
      <c r="S6155">
        <f t="shared" ref="S6155:S6218" si="4463">S6154*(1-R6154)</f>
        <v>1.187894874101008E-4</v>
      </c>
      <c r="T6155" s="17">
        <f t="shared" si="4439"/>
        <v>47.257118481926305</v>
      </c>
      <c r="U6155" s="17">
        <f t="shared" si="4440"/>
        <v>27.609213015445921</v>
      </c>
      <c r="V6155">
        <f t="shared" ref="V6155:V6218" si="4464">T6155-U6155</f>
        <v>19.647905466480385</v>
      </c>
      <c r="W6155">
        <f t="shared" si="4441"/>
        <v>586.40316059101679</v>
      </c>
      <c r="X6155">
        <f t="shared" si="4442"/>
        <v>0</v>
      </c>
      <c r="Y6155">
        <f t="shared" si="4425"/>
        <v>17.683114919832345</v>
      </c>
      <c r="Z6155">
        <f t="shared" si="4426"/>
        <v>6757.87985119521</v>
      </c>
      <c r="AA6155">
        <f t="shared" si="4427"/>
        <v>6.5492363291419071</v>
      </c>
      <c r="AB6155">
        <f t="shared" si="4443"/>
        <v>17.683114919832345</v>
      </c>
      <c r="AC6155">
        <v>0</v>
      </c>
      <c r="AD6155">
        <f t="shared" si="4444"/>
        <v>0</v>
      </c>
      <c r="AE6155">
        <f t="shared" si="4428"/>
        <v>0</v>
      </c>
      <c r="AF6155">
        <f t="shared" si="4445"/>
        <v>7526.4385051367326</v>
      </c>
      <c r="AG6155">
        <f t="shared" si="4446"/>
        <v>6227.0451937540547</v>
      </c>
      <c r="AH6155">
        <f t="shared" si="4447"/>
        <v>0.92974565697488099</v>
      </c>
      <c r="AI6155">
        <f t="shared" si="4429"/>
        <v>0.32499780079392304</v>
      </c>
      <c r="AJ6155">
        <f t="shared" si="4430"/>
        <v>0.67500219920607707</v>
      </c>
      <c r="AK6155">
        <f t="shared" si="4431"/>
        <v>7526.4385051367326</v>
      </c>
      <c r="AL6155">
        <f t="shared" si="4432"/>
        <v>6227.0451937540547</v>
      </c>
      <c r="AM6155">
        <f t="shared" si="4448"/>
        <v>0.92974565697488099</v>
      </c>
      <c r="AN6155">
        <f t="shared" si="4449"/>
        <v>7526.4385051367326</v>
      </c>
      <c r="AO6155">
        <f t="shared" si="4449"/>
        <v>6227.0451937540547</v>
      </c>
      <c r="AP6155">
        <f t="shared" si="4433"/>
        <v>1134.2804870274188</v>
      </c>
      <c r="AQ6155">
        <f t="shared" si="4434"/>
        <v>5861.4207483037098</v>
      </c>
      <c r="AR6155">
        <f t="shared" si="4435"/>
        <v>0</v>
      </c>
      <c r="AS6155">
        <f t="shared" si="4450"/>
        <v>7526.4385051367326</v>
      </c>
      <c r="AT6155">
        <f t="shared" si="4436"/>
        <v>0</v>
      </c>
      <c r="AU6155">
        <f t="shared" si="4451"/>
        <v>1.2058295959933687</v>
      </c>
      <c r="AV6155">
        <f t="shared" si="4452"/>
        <v>16.841095890410958</v>
      </c>
      <c r="AW6155">
        <f t="shared" si="4453"/>
        <v>2.0005451482462727E-3</v>
      </c>
      <c r="AX6155">
        <f t="shared" si="4454"/>
        <v>20</v>
      </c>
      <c r="AY6155">
        <f t="shared" si="4455"/>
        <v>10000</v>
      </c>
      <c r="AZ6155">
        <f t="shared" si="4456"/>
        <v>0</v>
      </c>
      <c r="BA6155">
        <f t="shared" si="4457"/>
        <v>0</v>
      </c>
      <c r="BB6155">
        <f t="shared" si="4458"/>
        <v>1.2765135872013627</v>
      </c>
    </row>
    <row r="6156" spans="6:54" x14ac:dyDescent="0.25">
      <c r="F6156">
        <v>6148</v>
      </c>
      <c r="G6156" t="b">
        <f t="shared" si="4419"/>
        <v>0</v>
      </c>
      <c r="H6156">
        <f t="shared" si="4420"/>
        <v>1.2999999678056124</v>
      </c>
      <c r="I6156">
        <f t="shared" si="4459"/>
        <v>6227.0451937540547</v>
      </c>
      <c r="J6156">
        <f t="shared" si="4460"/>
        <v>7526.4385051367326</v>
      </c>
      <c r="K6156" s="15">
        <f t="shared" si="4437"/>
        <v>13753.483698890788</v>
      </c>
      <c r="L6156">
        <f t="shared" si="4421"/>
        <v>1.024730143876134</v>
      </c>
      <c r="M6156">
        <f t="shared" si="4438"/>
        <v>1.2086693240456992</v>
      </c>
      <c r="N6156">
        <f t="shared" si="4422"/>
        <v>0</v>
      </c>
      <c r="O6156">
        <f t="shared" si="4423"/>
        <v>1.0986051773308504E-3</v>
      </c>
      <c r="P6156">
        <f t="shared" si="4424"/>
        <v>2.3191999966521664E-6</v>
      </c>
      <c r="Q6156">
        <f t="shared" si="4461"/>
        <v>1.1009243773275027E-3</v>
      </c>
      <c r="R6156">
        <f t="shared" si="4462"/>
        <v>1.1003185824171036E-3</v>
      </c>
      <c r="S6156">
        <f t="shared" si="4463"/>
        <v>1.1865877560465413E-4</v>
      </c>
      <c r="T6156" s="17">
        <f t="shared" si="4439"/>
        <v>47.257118481926305</v>
      </c>
      <c r="U6156" s="17">
        <f t="shared" si="4440"/>
        <v>27.616209610926077</v>
      </c>
      <c r="V6156">
        <f t="shared" si="4464"/>
        <v>19.640908871000228</v>
      </c>
      <c r="W6156">
        <f t="shared" si="4441"/>
        <v>568.72004626763191</v>
      </c>
      <c r="X6156">
        <f t="shared" si="4442"/>
        <v>0</v>
      </c>
      <c r="Y6156">
        <f t="shared" si="4425"/>
        <v>17.676817983900207</v>
      </c>
      <c r="Z6156">
        <f t="shared" si="4426"/>
        <v>6773.7946546230596</v>
      </c>
      <c r="AA6156">
        <f t="shared" si="4427"/>
        <v>6.5469041539705062</v>
      </c>
      <c r="AB6156">
        <f t="shared" si="4443"/>
        <v>17.676817983900207</v>
      </c>
      <c r="AC6156">
        <v>0</v>
      </c>
      <c r="AD6156">
        <f t="shared" si="4444"/>
        <v>0</v>
      </c>
      <c r="AE6156">
        <f t="shared" si="4428"/>
        <v>-3.5527136788005009E-15</v>
      </c>
      <c r="AF6156">
        <f t="shared" si="4445"/>
        <v>7544.1153231206326</v>
      </c>
      <c r="AG6156">
        <f t="shared" si="4446"/>
        <v>6227.0451937540547</v>
      </c>
      <c r="AH6156">
        <f t="shared" si="4447"/>
        <v>0.93192928529013974</v>
      </c>
      <c r="AI6156">
        <f t="shared" si="4429"/>
        <v>0.32499780081008639</v>
      </c>
      <c r="AJ6156">
        <f t="shared" si="4430"/>
        <v>0.67500219918991367</v>
      </c>
      <c r="AK6156">
        <f t="shared" si="4431"/>
        <v>7544.1153231206326</v>
      </c>
      <c r="AL6156">
        <f t="shared" si="4432"/>
        <v>6227.0451937540547</v>
      </c>
      <c r="AM6156">
        <f t="shared" si="4448"/>
        <v>0.93192928529013974</v>
      </c>
      <c r="AN6156">
        <f t="shared" si="4449"/>
        <v>7544.1153231206326</v>
      </c>
      <c r="AO6156">
        <f t="shared" si="4449"/>
        <v>6227.0451937540547</v>
      </c>
      <c r="AP6156">
        <f t="shared" si="4433"/>
        <v>1134.2804870274188</v>
      </c>
      <c r="AQ6156">
        <f t="shared" si="4434"/>
        <v>5875.1870559170793</v>
      </c>
      <c r="AR6156">
        <f t="shared" si="4435"/>
        <v>0</v>
      </c>
      <c r="AS6156">
        <f t="shared" si="4450"/>
        <v>7544.1153231206326</v>
      </c>
      <c r="AT6156">
        <f t="shared" si="4436"/>
        <v>0</v>
      </c>
      <c r="AU6156">
        <f t="shared" si="4451"/>
        <v>1.2086693240456992</v>
      </c>
      <c r="AV6156">
        <f t="shared" si="4452"/>
        <v>16.843835616438355</v>
      </c>
      <c r="AW6156">
        <f t="shared" si="4453"/>
        <v>1.9986689107326398E-3</v>
      </c>
      <c r="AX6156">
        <f t="shared" si="4454"/>
        <v>20</v>
      </c>
      <c r="AY6156">
        <f t="shared" si="4455"/>
        <v>10000</v>
      </c>
      <c r="AZ6156">
        <f t="shared" si="4456"/>
        <v>0</v>
      </c>
      <c r="BA6156">
        <f t="shared" si="4457"/>
        <v>0</v>
      </c>
      <c r="BB6156">
        <f t="shared" si="4458"/>
        <v>1.2781569378252464</v>
      </c>
    </row>
    <row r="6157" spans="6:54" x14ac:dyDescent="0.25">
      <c r="F6157">
        <v>6149</v>
      </c>
      <c r="G6157" t="b">
        <f t="shared" si="4419"/>
        <v>0</v>
      </c>
      <c r="H6157">
        <f t="shared" si="4420"/>
        <v>1.2999999679011116</v>
      </c>
      <c r="I6157">
        <f t="shared" si="4459"/>
        <v>6227.0451937540547</v>
      </c>
      <c r="J6157">
        <f t="shared" si="4460"/>
        <v>7544.1153231206326</v>
      </c>
      <c r="K6157" s="15">
        <f t="shared" si="4437"/>
        <v>13771.160516874686</v>
      </c>
      <c r="L6157">
        <f t="shared" si="4421"/>
        <v>1.024730143876134</v>
      </c>
      <c r="M6157">
        <f t="shared" si="4438"/>
        <v>1.2115080408742891</v>
      </c>
      <c r="N6157">
        <f t="shared" si="4422"/>
        <v>0</v>
      </c>
      <c r="O6157">
        <f t="shared" si="4423"/>
        <v>1.0986051773308504E-3</v>
      </c>
      <c r="P6157">
        <f t="shared" si="4424"/>
        <v>2.2735699909992773E-6</v>
      </c>
      <c r="Q6157">
        <f t="shared" si="4461"/>
        <v>1.1008787473218496E-3</v>
      </c>
      <c r="R6157">
        <f t="shared" si="4462"/>
        <v>1.1002730026179464E-3</v>
      </c>
      <c r="S6157">
        <f t="shared" si="4463"/>
        <v>1.1852821314888946E-4</v>
      </c>
      <c r="T6157" s="17">
        <f t="shared" si="4439"/>
        <v>47.257118481926305</v>
      </c>
      <c r="U6157" s="17">
        <f t="shared" si="4440"/>
        <v>27.623203714927008</v>
      </c>
      <c r="V6157">
        <f t="shared" si="4464"/>
        <v>19.633914766999297</v>
      </c>
      <c r="W6157">
        <f t="shared" si="4441"/>
        <v>551.04322887840954</v>
      </c>
      <c r="X6157">
        <f t="shared" si="4442"/>
        <v>0</v>
      </c>
      <c r="Y6157">
        <f t="shared" si="4425"/>
        <v>17.670523290299368</v>
      </c>
      <c r="Z6157">
        <f t="shared" si="4426"/>
        <v>6789.7037908085695</v>
      </c>
      <c r="AA6157">
        <f t="shared" si="4427"/>
        <v>6.544572809283876</v>
      </c>
      <c r="AB6157">
        <f t="shared" si="4443"/>
        <v>17.670523290299368</v>
      </c>
      <c r="AC6157">
        <v>0</v>
      </c>
      <c r="AD6157">
        <f t="shared" si="4444"/>
        <v>0</v>
      </c>
      <c r="AE6157">
        <f t="shared" si="4428"/>
        <v>0</v>
      </c>
      <c r="AF6157">
        <f t="shared" si="4445"/>
        <v>7561.7858464109322</v>
      </c>
      <c r="AG6157">
        <f t="shared" si="4446"/>
        <v>6227.0451937540547</v>
      </c>
      <c r="AH6157">
        <f t="shared" si="4447"/>
        <v>0.9341121360178426</v>
      </c>
      <c r="AI6157">
        <f t="shared" si="4429"/>
        <v>0.32499780082620178</v>
      </c>
      <c r="AJ6157">
        <f t="shared" si="4430"/>
        <v>0.67500219917379822</v>
      </c>
      <c r="AK6157">
        <f t="shared" si="4431"/>
        <v>7561.7858464109322</v>
      </c>
      <c r="AL6157">
        <f t="shared" si="4432"/>
        <v>6227.0451937540547</v>
      </c>
      <c r="AM6157">
        <f t="shared" si="4448"/>
        <v>0.9341121360178426</v>
      </c>
      <c r="AN6157">
        <f t="shared" si="4449"/>
        <v>7561.7858464109322</v>
      </c>
      <c r="AO6157">
        <f t="shared" si="4449"/>
        <v>6227.0451937540547</v>
      </c>
      <c r="AP6157">
        <f t="shared" si="4433"/>
        <v>1134.2804870274188</v>
      </c>
      <c r="AQ6157">
        <f t="shared" si="4434"/>
        <v>5888.948461364882</v>
      </c>
      <c r="AR6157">
        <f t="shared" si="4435"/>
        <v>0</v>
      </c>
      <c r="AS6157">
        <f t="shared" si="4450"/>
        <v>7561.7858464109322</v>
      </c>
      <c r="AT6157">
        <f t="shared" si="4436"/>
        <v>0</v>
      </c>
      <c r="AU6157">
        <f t="shared" si="4451"/>
        <v>1.2115080408742891</v>
      </c>
      <c r="AV6157">
        <f t="shared" si="4452"/>
        <v>16.846575342465755</v>
      </c>
      <c r="AW6157">
        <f t="shared" si="4453"/>
        <v>1.9967944730206067E-3</v>
      </c>
      <c r="AX6157">
        <f t="shared" si="4454"/>
        <v>20</v>
      </c>
      <c r="AY6157">
        <f t="shared" si="4455"/>
        <v>10000</v>
      </c>
      <c r="AZ6157">
        <f t="shared" si="4456"/>
        <v>0</v>
      </c>
      <c r="BA6157">
        <f t="shared" si="4457"/>
        <v>0</v>
      </c>
      <c r="BB6157">
        <f t="shared" si="4458"/>
        <v>1.279799703253951</v>
      </c>
    </row>
    <row r="6158" spans="6:54" x14ac:dyDescent="0.25">
      <c r="F6158">
        <v>6150</v>
      </c>
      <c r="G6158" t="b">
        <f t="shared" si="4419"/>
        <v>0</v>
      </c>
      <c r="H6158">
        <f t="shared" si="4420"/>
        <v>1.2999999679963274</v>
      </c>
      <c r="I6158">
        <f t="shared" si="4459"/>
        <v>6227.0451937540547</v>
      </c>
      <c r="J6158">
        <f t="shared" si="4460"/>
        <v>7561.7858464109322</v>
      </c>
      <c r="K6158" s="15">
        <f t="shared" si="4437"/>
        <v>13788.831040164987</v>
      </c>
      <c r="L6158">
        <f t="shared" si="4421"/>
        <v>1.024730143876134</v>
      </c>
      <c r="M6158">
        <f t="shared" si="4438"/>
        <v>1.2143457468392342</v>
      </c>
      <c r="N6158">
        <f t="shared" si="4422"/>
        <v>0</v>
      </c>
      <c r="O6158">
        <f t="shared" si="4423"/>
        <v>1.0986051773308504E-3</v>
      </c>
      <c r="P6158">
        <f t="shared" si="4424"/>
        <v>2.2288535221178186E-6</v>
      </c>
      <c r="Q6158">
        <f t="shared" si="4461"/>
        <v>1.1008340308529682E-3</v>
      </c>
      <c r="R6158">
        <f t="shared" si="4462"/>
        <v>1.1002283353483966E-3</v>
      </c>
      <c r="S6158">
        <f t="shared" si="4463"/>
        <v>1.183977997559132E-4</v>
      </c>
      <c r="T6158" s="17">
        <f t="shared" si="4439"/>
        <v>47.257118481926305</v>
      </c>
      <c r="U6158" s="17">
        <f t="shared" si="4440"/>
        <v>27.630195328335919</v>
      </c>
      <c r="V6158">
        <f t="shared" si="4464"/>
        <v>19.626923153590386</v>
      </c>
      <c r="W6158">
        <f t="shared" si="4441"/>
        <v>533.3727061810232</v>
      </c>
      <c r="X6158">
        <f t="shared" si="4442"/>
        <v>0</v>
      </c>
      <c r="Y6158">
        <f t="shared" si="4425"/>
        <v>17.664230838231347</v>
      </c>
      <c r="Z6158">
        <f t="shared" si="4426"/>
        <v>6805.6072617698392</v>
      </c>
      <c r="AA6158">
        <f t="shared" si="4427"/>
        <v>6.5422422947862842</v>
      </c>
      <c r="AB6158">
        <f t="shared" si="4443"/>
        <v>17.664230838231347</v>
      </c>
      <c r="AC6158">
        <v>0</v>
      </c>
      <c r="AD6158">
        <f t="shared" si="4444"/>
        <v>0</v>
      </c>
      <c r="AE6158">
        <f t="shared" si="4428"/>
        <v>0</v>
      </c>
      <c r="AF6158">
        <f t="shared" si="4445"/>
        <v>7579.4500772491638</v>
      </c>
      <c r="AG6158">
        <f t="shared" si="4446"/>
        <v>6227.0451937540547</v>
      </c>
      <c r="AH6158">
        <f t="shared" si="4447"/>
        <v>0.93629420943488884</v>
      </c>
      <c r="AI6158">
        <f t="shared" si="4429"/>
        <v>0.32499780084226937</v>
      </c>
      <c r="AJ6158">
        <f t="shared" si="4430"/>
        <v>0.67500219915773052</v>
      </c>
      <c r="AK6158">
        <f t="shared" si="4431"/>
        <v>7579.4500772491638</v>
      </c>
      <c r="AL6158">
        <f t="shared" si="4432"/>
        <v>6227.0451937540547</v>
      </c>
      <c r="AM6158">
        <f t="shared" si="4448"/>
        <v>0.93629420943488884</v>
      </c>
      <c r="AN6158">
        <f t="shared" si="4449"/>
        <v>7579.4500772491638</v>
      </c>
      <c r="AO6158">
        <f t="shared" si="4449"/>
        <v>6227.0451937540547</v>
      </c>
      <c r="AP6158">
        <f t="shared" si="4433"/>
        <v>1134.2804870274188</v>
      </c>
      <c r="AQ6158">
        <f t="shared" si="4434"/>
        <v>5902.7049663927746</v>
      </c>
      <c r="AR6158">
        <f t="shared" si="4435"/>
        <v>0</v>
      </c>
      <c r="AS6158">
        <f t="shared" si="4450"/>
        <v>7579.4500772491638</v>
      </c>
      <c r="AT6158">
        <f t="shared" si="4436"/>
        <v>0</v>
      </c>
      <c r="AU6158">
        <f t="shared" si="4451"/>
        <v>1.2143457468392342</v>
      </c>
      <c r="AV6158">
        <f t="shared" si="4452"/>
        <v>16.849315068493151</v>
      </c>
      <c r="AW6158">
        <f t="shared" si="4453"/>
        <v>1.9949218315037432E-3</v>
      </c>
      <c r="AX6158">
        <f t="shared" si="4454"/>
        <v>20</v>
      </c>
      <c r="AY6158">
        <f t="shared" si="4455"/>
        <v>10000</v>
      </c>
      <c r="AZ6158">
        <f t="shared" si="4456"/>
        <v>0</v>
      </c>
      <c r="BA6158">
        <f t="shared" si="4457"/>
        <v>0</v>
      </c>
      <c r="BB6158">
        <f t="shared" si="4458"/>
        <v>1.281441883695865</v>
      </c>
    </row>
    <row r="6159" spans="6:54" x14ac:dyDescent="0.25">
      <c r="F6159">
        <v>6151</v>
      </c>
      <c r="G6159" t="b">
        <f t="shared" si="4419"/>
        <v>0</v>
      </c>
      <c r="H6159">
        <f t="shared" si="4420"/>
        <v>1.2999999680912608</v>
      </c>
      <c r="I6159">
        <f t="shared" si="4459"/>
        <v>6227.0451937540547</v>
      </c>
      <c r="J6159">
        <f t="shared" si="4460"/>
        <v>7579.4500772491638</v>
      </c>
      <c r="K6159" s="15">
        <f t="shared" si="4437"/>
        <v>13806.495271003219</v>
      </c>
      <c r="L6159">
        <f t="shared" si="4421"/>
        <v>1.024730143876134</v>
      </c>
      <c r="M6159">
        <f t="shared" si="4438"/>
        <v>1.2171824423005022</v>
      </c>
      <c r="N6159">
        <f t="shared" si="4422"/>
        <v>0</v>
      </c>
      <c r="O6159">
        <f t="shared" si="4423"/>
        <v>1.0986051773308504E-3</v>
      </c>
      <c r="P6159">
        <f t="shared" si="4424"/>
        <v>2.1850319904927517E-6</v>
      </c>
      <c r="Q6159">
        <f t="shared" si="4461"/>
        <v>1.1007902093213432E-3</v>
      </c>
      <c r="R6159">
        <f t="shared" si="4462"/>
        <v>1.100184562029427E-3</v>
      </c>
      <c r="S6159">
        <f t="shared" si="4463"/>
        <v>1.1826753514177884E-4</v>
      </c>
      <c r="T6159" s="17">
        <f t="shared" si="4439"/>
        <v>47.257118481926305</v>
      </c>
      <c r="U6159" s="17">
        <f t="shared" si="4440"/>
        <v>27.637184452039719</v>
      </c>
      <c r="V6159">
        <f t="shared" si="4464"/>
        <v>19.619934029886586</v>
      </c>
      <c r="W6159">
        <f t="shared" si="4441"/>
        <v>515.70847593394683</v>
      </c>
      <c r="X6159">
        <f t="shared" si="4442"/>
        <v>0</v>
      </c>
      <c r="Y6159">
        <f t="shared" si="4425"/>
        <v>17.657940626897929</v>
      </c>
      <c r="Z6159">
        <f t="shared" si="4426"/>
        <v>6821.5050695242471</v>
      </c>
      <c r="AA6159">
        <f t="shared" si="4427"/>
        <v>6.5399126101820961</v>
      </c>
      <c r="AB6159">
        <f t="shared" si="4443"/>
        <v>17.657940626897929</v>
      </c>
      <c r="AC6159">
        <v>0</v>
      </c>
      <c r="AD6159">
        <f t="shared" si="4444"/>
        <v>0</v>
      </c>
      <c r="AE6159">
        <f t="shared" si="4428"/>
        <v>0</v>
      </c>
      <c r="AF6159">
        <f t="shared" si="4445"/>
        <v>7597.1080178760621</v>
      </c>
      <c r="AG6159">
        <f t="shared" si="4446"/>
        <v>6227.0451937540547</v>
      </c>
      <c r="AH6159">
        <f t="shared" si="4447"/>
        <v>0.93847550581807826</v>
      </c>
      <c r="AI6159">
        <f t="shared" si="4429"/>
        <v>0.32499780085828939</v>
      </c>
      <c r="AJ6159">
        <f t="shared" si="4430"/>
        <v>0.67500219914171067</v>
      </c>
      <c r="AK6159">
        <f t="shared" si="4431"/>
        <v>7597.1080178760621</v>
      </c>
      <c r="AL6159">
        <f t="shared" si="4432"/>
        <v>6227.0451937540547</v>
      </c>
      <c r="AM6159">
        <f t="shared" si="4448"/>
        <v>0.93847550581807826</v>
      </c>
      <c r="AN6159">
        <f t="shared" si="4449"/>
        <v>7597.1080178760621</v>
      </c>
      <c r="AO6159">
        <f t="shared" si="4449"/>
        <v>6227.0451937540547</v>
      </c>
      <c r="AP6159">
        <f t="shared" si="4433"/>
        <v>1134.2804870274188</v>
      </c>
      <c r="AQ6159">
        <f t="shared" si="4434"/>
        <v>5916.4565727457903</v>
      </c>
      <c r="AR6159">
        <f t="shared" si="4435"/>
        <v>0</v>
      </c>
      <c r="AS6159">
        <f t="shared" si="4450"/>
        <v>7597.1080178760621</v>
      </c>
      <c r="AT6159">
        <f t="shared" si="4436"/>
        <v>0</v>
      </c>
      <c r="AU6159">
        <f t="shared" si="4451"/>
        <v>1.2171824423005022</v>
      </c>
      <c r="AV6159">
        <f t="shared" si="4452"/>
        <v>16.852054794520548</v>
      </c>
      <c r="AW6159">
        <f t="shared" si="4453"/>
        <v>1.9930509826221413E-3</v>
      </c>
      <c r="AX6159">
        <f t="shared" si="4454"/>
        <v>20</v>
      </c>
      <c r="AY6159">
        <f t="shared" si="4455"/>
        <v>10000</v>
      </c>
      <c r="AZ6159">
        <f t="shared" si="4456"/>
        <v>0</v>
      </c>
      <c r="BA6159">
        <f t="shared" si="4457"/>
        <v>0</v>
      </c>
      <c r="BB6159">
        <f t="shared" si="4458"/>
        <v>1.2830834793593007</v>
      </c>
    </row>
    <row r="6160" spans="6:54" x14ac:dyDescent="0.25">
      <c r="F6160">
        <v>6152</v>
      </c>
      <c r="G6160" t="b">
        <f t="shared" si="4419"/>
        <v>0</v>
      </c>
      <c r="H6160">
        <f t="shared" si="4420"/>
        <v>1.2999999681859127</v>
      </c>
      <c r="I6160">
        <f t="shared" si="4459"/>
        <v>6227.0451937540547</v>
      </c>
      <c r="J6160">
        <f t="shared" si="4460"/>
        <v>7597.1080178760621</v>
      </c>
      <c r="K6160" s="15">
        <f t="shared" si="4437"/>
        <v>13824.153211630117</v>
      </c>
      <c r="L6160">
        <f t="shared" si="4421"/>
        <v>1.024730143876134</v>
      </c>
      <c r="M6160">
        <f t="shared" si="4438"/>
        <v>1.2200181276179316</v>
      </c>
      <c r="N6160">
        <f t="shared" si="4422"/>
        <v>0</v>
      </c>
      <c r="O6160">
        <f t="shared" si="4423"/>
        <v>1.0986051773308504E-3</v>
      </c>
      <c r="P6160">
        <f t="shared" si="4424"/>
        <v>2.142087181496713E-6</v>
      </c>
      <c r="Q6160">
        <f t="shared" si="4461"/>
        <v>1.1007472645123471E-3</v>
      </c>
      <c r="R6160">
        <f t="shared" si="4462"/>
        <v>1.1001416644668138E-3</v>
      </c>
      <c r="S6160">
        <f t="shared" si="4463"/>
        <v>1.1813741902542659E-4</v>
      </c>
      <c r="T6160" s="17">
        <f t="shared" si="4439"/>
        <v>47.257118481926305</v>
      </c>
      <c r="U6160" s="17">
        <f t="shared" si="4440"/>
        <v>27.644171086924988</v>
      </c>
      <c r="V6160">
        <f t="shared" si="4464"/>
        <v>19.612947395001317</v>
      </c>
      <c r="W6160">
        <f t="shared" si="4441"/>
        <v>498.05053589644922</v>
      </c>
      <c r="X6160">
        <f t="shared" si="4442"/>
        <v>0</v>
      </c>
      <c r="Y6160">
        <f t="shared" si="4425"/>
        <v>17.651652655501184</v>
      </c>
      <c r="Z6160">
        <f t="shared" si="4426"/>
        <v>6837.3972160884559</v>
      </c>
      <c r="AA6160">
        <f t="shared" si="4427"/>
        <v>6.5375837551757892</v>
      </c>
      <c r="AB6160">
        <f t="shared" si="4443"/>
        <v>17.651652655501184</v>
      </c>
      <c r="AC6160">
        <v>0</v>
      </c>
      <c r="AD6160">
        <f t="shared" si="4444"/>
        <v>0</v>
      </c>
      <c r="AE6160">
        <f t="shared" si="4428"/>
        <v>0</v>
      </c>
      <c r="AF6160">
        <f t="shared" si="4445"/>
        <v>7614.7596705315636</v>
      </c>
      <c r="AG6160">
        <f t="shared" si="4446"/>
        <v>6227.0451937540547</v>
      </c>
      <c r="AH6160">
        <f t="shared" si="4447"/>
        <v>0.94065602544411286</v>
      </c>
      <c r="AI6160">
        <f t="shared" si="4429"/>
        <v>0.32499780087426183</v>
      </c>
      <c r="AJ6160">
        <f t="shared" si="4430"/>
        <v>0.67500219912573822</v>
      </c>
      <c r="AK6160">
        <f t="shared" si="4431"/>
        <v>7614.7596705315636</v>
      </c>
      <c r="AL6160">
        <f t="shared" si="4432"/>
        <v>6227.0451937540547</v>
      </c>
      <c r="AM6160">
        <f t="shared" si="4448"/>
        <v>0.94065602544411286</v>
      </c>
      <c r="AN6160">
        <f t="shared" si="4449"/>
        <v>7614.7596705315636</v>
      </c>
      <c r="AO6160">
        <f t="shared" si="4449"/>
        <v>6227.0451937540547</v>
      </c>
      <c r="AP6160">
        <f t="shared" si="4433"/>
        <v>1134.2804870274188</v>
      </c>
      <c r="AQ6160">
        <f t="shared" si="4434"/>
        <v>5930.2032821683397</v>
      </c>
      <c r="AR6160">
        <f t="shared" si="4435"/>
        <v>0</v>
      </c>
      <c r="AS6160">
        <f t="shared" si="4450"/>
        <v>7614.7596705315636</v>
      </c>
      <c r="AT6160">
        <f t="shared" si="4436"/>
        <v>0</v>
      </c>
      <c r="AU6160">
        <f t="shared" si="4451"/>
        <v>1.2200181276179316</v>
      </c>
      <c r="AV6160">
        <f t="shared" si="4452"/>
        <v>16.854794520547944</v>
      </c>
      <c r="AW6160">
        <f t="shared" si="4453"/>
        <v>1.9911819228614364E-3</v>
      </c>
      <c r="AX6160">
        <f t="shared" si="4454"/>
        <v>20</v>
      </c>
      <c r="AY6160">
        <f t="shared" si="4455"/>
        <v>10000</v>
      </c>
      <c r="AZ6160">
        <f t="shared" si="4456"/>
        <v>0</v>
      </c>
      <c r="BA6160">
        <f t="shared" si="4457"/>
        <v>0</v>
      </c>
      <c r="BB6160">
        <f t="shared" si="4458"/>
        <v>1.2847244904524973</v>
      </c>
    </row>
    <row r="6161" spans="6:54" x14ac:dyDescent="0.25">
      <c r="F6161">
        <v>6153</v>
      </c>
      <c r="G6161" t="b">
        <f t="shared" si="4419"/>
        <v>0</v>
      </c>
      <c r="H6161">
        <f t="shared" si="4420"/>
        <v>1.2999999682802839</v>
      </c>
      <c r="I6161">
        <f t="shared" si="4459"/>
        <v>6227.0451937540547</v>
      </c>
      <c r="J6161">
        <f t="shared" si="4460"/>
        <v>7614.7596705315636</v>
      </c>
      <c r="K6161" s="15">
        <f t="shared" si="4437"/>
        <v>13841.804864285619</v>
      </c>
      <c r="L6161">
        <f t="shared" si="4421"/>
        <v>1.024730143876134</v>
      </c>
      <c r="M6161">
        <f t="shared" si="4438"/>
        <v>1.2228528031512338</v>
      </c>
      <c r="N6161">
        <f t="shared" si="4422"/>
        <v>0</v>
      </c>
      <c r="O6161">
        <f t="shared" si="4423"/>
        <v>1.0986051773308504E-3</v>
      </c>
      <c r="P6161">
        <f t="shared" si="4424"/>
        <v>2.1000012572990615E-6</v>
      </c>
      <c r="Q6161">
        <f t="shared" si="4461"/>
        <v>1.1007051785881495E-3</v>
      </c>
      <c r="R6161">
        <f t="shared" si="4462"/>
        <v>1.1000996248421435E-3</v>
      </c>
      <c r="S6161">
        <f t="shared" si="4463"/>
        <v>1.1800745112862415E-4</v>
      </c>
      <c r="T6161" s="17">
        <f t="shared" si="4439"/>
        <v>47.257118481926305</v>
      </c>
      <c r="U6161" s="17">
        <f t="shared" si="4440"/>
        <v>27.651155233877976</v>
      </c>
      <c r="V6161">
        <f t="shared" si="4464"/>
        <v>19.605963248048329</v>
      </c>
      <c r="W6161">
        <f t="shared" si="4441"/>
        <v>480.39888382860136</v>
      </c>
      <c r="X6161">
        <f t="shared" si="4442"/>
        <v>0</v>
      </c>
      <c r="Y6161">
        <f t="shared" si="4425"/>
        <v>17.645366923243497</v>
      </c>
      <c r="Z6161">
        <f t="shared" si="4426"/>
        <v>6853.283703478407</v>
      </c>
      <c r="AA6161">
        <f t="shared" si="4427"/>
        <v>6.5352557294719498</v>
      </c>
      <c r="AB6161">
        <f t="shared" si="4443"/>
        <v>17.645366923243497</v>
      </c>
      <c r="AC6161">
        <v>0</v>
      </c>
      <c r="AD6161">
        <f t="shared" si="4444"/>
        <v>0</v>
      </c>
      <c r="AE6161">
        <f t="shared" si="4428"/>
        <v>0</v>
      </c>
      <c r="AF6161">
        <f t="shared" si="4445"/>
        <v>7632.4050374548069</v>
      </c>
      <c r="AG6161">
        <f t="shared" si="4446"/>
        <v>6227.0451937540547</v>
      </c>
      <c r="AH6161">
        <f t="shared" si="4447"/>
        <v>0.94283576858959584</v>
      </c>
      <c r="AI6161">
        <f t="shared" si="4429"/>
        <v>0.32499780089018693</v>
      </c>
      <c r="AJ6161">
        <f t="shared" si="4430"/>
        <v>0.67500219910981318</v>
      </c>
      <c r="AK6161">
        <f t="shared" si="4431"/>
        <v>7632.4050374548069</v>
      </c>
      <c r="AL6161">
        <f t="shared" si="4432"/>
        <v>6227.0451937540547</v>
      </c>
      <c r="AM6161">
        <f t="shared" si="4448"/>
        <v>0.94283576858959584</v>
      </c>
      <c r="AN6161">
        <f t="shared" si="4449"/>
        <v>7632.4050374548069</v>
      </c>
      <c r="AO6161">
        <f t="shared" si="4449"/>
        <v>6227.0451937540547</v>
      </c>
      <c r="AP6161">
        <f t="shared" si="4433"/>
        <v>1134.2804870274188</v>
      </c>
      <c r="AQ6161">
        <f t="shared" si="4434"/>
        <v>5943.9450964042153</v>
      </c>
      <c r="AR6161">
        <f t="shared" si="4435"/>
        <v>0</v>
      </c>
      <c r="AS6161">
        <f t="shared" si="4450"/>
        <v>7632.4050374548069</v>
      </c>
      <c r="AT6161">
        <f t="shared" si="4436"/>
        <v>0</v>
      </c>
      <c r="AU6161">
        <f t="shared" si="4451"/>
        <v>1.2228528031512338</v>
      </c>
      <c r="AV6161">
        <f t="shared" si="4452"/>
        <v>16.857534246575341</v>
      </c>
      <c r="AW6161">
        <f t="shared" si="4453"/>
        <v>1.9893146487518472E-3</v>
      </c>
      <c r="AX6161">
        <f t="shared" si="4454"/>
        <v>20</v>
      </c>
      <c r="AY6161">
        <f t="shared" si="4455"/>
        <v>10000</v>
      </c>
      <c r="AZ6161">
        <f t="shared" si="4456"/>
        <v>0</v>
      </c>
      <c r="BA6161">
        <f t="shared" si="4457"/>
        <v>0</v>
      </c>
      <c r="BB6161">
        <f t="shared" si="4458"/>
        <v>1.2863649171836191</v>
      </c>
    </row>
    <row r="6162" spans="6:54" x14ac:dyDescent="0.25">
      <c r="F6162">
        <v>6154</v>
      </c>
      <c r="G6162" t="b">
        <f t="shared" si="4419"/>
        <v>0</v>
      </c>
      <c r="H6162">
        <f t="shared" si="4420"/>
        <v>1.2999999683743748</v>
      </c>
      <c r="I6162">
        <f t="shared" si="4459"/>
        <v>6227.0451937540547</v>
      </c>
      <c r="J6162">
        <f t="shared" si="4460"/>
        <v>7632.4050374548069</v>
      </c>
      <c r="K6162" s="15">
        <f t="shared" si="4437"/>
        <v>13859.450231208863</v>
      </c>
      <c r="L6162">
        <f t="shared" si="4421"/>
        <v>1.024730143876134</v>
      </c>
      <c r="M6162">
        <f t="shared" si="4438"/>
        <v>1.2256864692599916</v>
      </c>
      <c r="N6162">
        <f t="shared" si="4422"/>
        <v>0</v>
      </c>
      <c r="O6162">
        <f t="shared" si="4423"/>
        <v>1.0986051773308504E-3</v>
      </c>
      <c r="P6162">
        <f t="shared" si="4424"/>
        <v>2.0587567489477078E-6</v>
      </c>
      <c r="Q6162">
        <f t="shared" si="4461"/>
        <v>1.1006639340797981E-3</v>
      </c>
      <c r="R6162">
        <f t="shared" si="4462"/>
        <v>1.1000584257060408E-3</v>
      </c>
      <c r="S6162">
        <f t="shared" si="4463"/>
        <v>1.1787763117590897E-4</v>
      </c>
      <c r="T6162" s="17">
        <f t="shared" si="4439"/>
        <v>47.257118481926305</v>
      </c>
      <c r="U6162" s="17">
        <f t="shared" si="4440"/>
        <v>27.658136893784647</v>
      </c>
      <c r="V6162">
        <f t="shared" si="4464"/>
        <v>19.598981588141658</v>
      </c>
      <c r="W6162">
        <f t="shared" si="4441"/>
        <v>462.7535174912673</v>
      </c>
      <c r="X6162">
        <f t="shared" si="4442"/>
        <v>0</v>
      </c>
      <c r="Y6162">
        <f t="shared" si="4425"/>
        <v>17.639083429327492</v>
      </c>
      <c r="Z6162">
        <f t="shared" si="4426"/>
        <v>6869.164533709326</v>
      </c>
      <c r="AA6162">
        <f t="shared" si="4427"/>
        <v>6.5329285327752595</v>
      </c>
      <c r="AB6162">
        <f t="shared" si="4443"/>
        <v>17.639083429327492</v>
      </c>
      <c r="AC6162">
        <v>0</v>
      </c>
      <c r="AD6162">
        <f t="shared" si="4444"/>
        <v>0</v>
      </c>
      <c r="AE6162">
        <f t="shared" si="4428"/>
        <v>0</v>
      </c>
      <c r="AF6162">
        <f t="shared" si="4445"/>
        <v>7650.0441208841348</v>
      </c>
      <c r="AG6162">
        <f t="shared" si="4446"/>
        <v>6227.0451937540547</v>
      </c>
      <c r="AH6162">
        <f t="shared" si="4447"/>
        <v>0.94501473553103188</v>
      </c>
      <c r="AI6162">
        <f t="shared" si="4429"/>
        <v>0.32499780090606473</v>
      </c>
      <c r="AJ6162">
        <f t="shared" si="4430"/>
        <v>0.67500219909393533</v>
      </c>
      <c r="AK6162">
        <f t="shared" si="4431"/>
        <v>7650.0441208841348</v>
      </c>
      <c r="AL6162">
        <f t="shared" si="4432"/>
        <v>6227.0451937540547</v>
      </c>
      <c r="AM6162">
        <f t="shared" si="4448"/>
        <v>0.94501473553103188</v>
      </c>
      <c r="AN6162">
        <f t="shared" si="4449"/>
        <v>7650.0441208841348</v>
      </c>
      <c r="AO6162">
        <f t="shared" si="4449"/>
        <v>6227.0451937540547</v>
      </c>
      <c r="AP6162">
        <f t="shared" si="4433"/>
        <v>1134.2804870274188</v>
      </c>
      <c r="AQ6162">
        <f t="shared" si="4434"/>
        <v>5957.6820171965874</v>
      </c>
      <c r="AR6162">
        <f t="shared" si="4435"/>
        <v>0</v>
      </c>
      <c r="AS6162">
        <f t="shared" si="4450"/>
        <v>7650.0441208841348</v>
      </c>
      <c r="AT6162">
        <f t="shared" si="4436"/>
        <v>0</v>
      </c>
      <c r="AU6162">
        <f t="shared" si="4451"/>
        <v>1.2256864692599916</v>
      </c>
      <c r="AV6162">
        <f t="shared" si="4452"/>
        <v>16.860273972602741</v>
      </c>
      <c r="AW6162">
        <f t="shared" si="4453"/>
        <v>1.9874491568672432E-3</v>
      </c>
      <c r="AX6162">
        <f t="shared" si="4454"/>
        <v>20</v>
      </c>
      <c r="AY6162">
        <f t="shared" si="4455"/>
        <v>10000</v>
      </c>
      <c r="AZ6162">
        <f t="shared" si="4456"/>
        <v>0</v>
      </c>
      <c r="BA6162">
        <f t="shared" si="4457"/>
        <v>0</v>
      </c>
      <c r="BB6162">
        <f t="shared" si="4458"/>
        <v>1.2880047597607573</v>
      </c>
    </row>
    <row r="6163" spans="6:54" x14ac:dyDescent="0.25">
      <c r="F6163">
        <v>6155</v>
      </c>
      <c r="G6163" t="b">
        <f t="shared" si="4419"/>
        <v>0</v>
      </c>
      <c r="H6163">
        <f t="shared" si="4420"/>
        <v>1.2999999684681869</v>
      </c>
      <c r="I6163">
        <f t="shared" si="4459"/>
        <v>6227.0451937540547</v>
      </c>
      <c r="J6163">
        <f t="shared" si="4460"/>
        <v>7650.0441208841348</v>
      </c>
      <c r="K6163" s="15">
        <f t="shared" si="4437"/>
        <v>13877.08931463819</v>
      </c>
      <c r="L6163">
        <f t="shared" si="4421"/>
        <v>1.024730143876134</v>
      </c>
      <c r="M6163">
        <f t="shared" si="4438"/>
        <v>1.2285191263036597</v>
      </c>
      <c r="N6163">
        <f t="shared" si="4422"/>
        <v>0</v>
      </c>
      <c r="O6163">
        <f t="shared" si="4423"/>
        <v>1.0986051773308504E-3</v>
      </c>
      <c r="P6163">
        <f t="shared" si="4424"/>
        <v>2.0183365486198302E-6</v>
      </c>
      <c r="Q6163">
        <f t="shared" si="4461"/>
        <v>1.1006235138794702E-3</v>
      </c>
      <c r="R6163">
        <f t="shared" si="4462"/>
        <v>1.1000180499695089E-3</v>
      </c>
      <c r="S6163">
        <f t="shared" si="4463"/>
        <v>1.1774795889453164E-4</v>
      </c>
      <c r="T6163" s="17">
        <f t="shared" si="4439"/>
        <v>47.257118481926305</v>
      </c>
      <c r="U6163" s="17">
        <f t="shared" si="4440"/>
        <v>27.665116067530636</v>
      </c>
      <c r="V6163">
        <f t="shared" si="4464"/>
        <v>19.592002414395669</v>
      </c>
      <c r="W6163">
        <f t="shared" si="4441"/>
        <v>445.11443464611057</v>
      </c>
      <c r="X6163">
        <f t="shared" si="4442"/>
        <v>0</v>
      </c>
      <c r="Y6163">
        <f t="shared" si="4425"/>
        <v>17.632802172956101</v>
      </c>
      <c r="Z6163">
        <f t="shared" si="4426"/>
        <v>6885.0397087957217</v>
      </c>
      <c r="AA6163">
        <f t="shared" si="4427"/>
        <v>6.5306021647905084</v>
      </c>
      <c r="AB6163">
        <f t="shared" si="4443"/>
        <v>17.632802172956101</v>
      </c>
      <c r="AC6163">
        <v>0</v>
      </c>
      <c r="AD6163">
        <f t="shared" si="4444"/>
        <v>0</v>
      </c>
      <c r="AE6163">
        <f t="shared" si="4428"/>
        <v>0</v>
      </c>
      <c r="AF6163">
        <f t="shared" si="4445"/>
        <v>7667.6769230570908</v>
      </c>
      <c r="AG6163">
        <f t="shared" si="4446"/>
        <v>6227.0451937540547</v>
      </c>
      <c r="AH6163">
        <f t="shared" si="4447"/>
        <v>0.94719292654482745</v>
      </c>
      <c r="AI6163">
        <f t="shared" si="4429"/>
        <v>0.3249978009218954</v>
      </c>
      <c r="AJ6163">
        <f t="shared" si="4430"/>
        <v>0.67500219907810455</v>
      </c>
      <c r="AK6163">
        <f t="shared" si="4431"/>
        <v>7667.6769230570908</v>
      </c>
      <c r="AL6163">
        <f t="shared" si="4432"/>
        <v>6227.0451937540547</v>
      </c>
      <c r="AM6163">
        <f t="shared" si="4448"/>
        <v>0.94719292654482745</v>
      </c>
      <c r="AN6163">
        <f t="shared" si="4449"/>
        <v>7667.6769230570908</v>
      </c>
      <c r="AO6163">
        <f t="shared" si="4449"/>
        <v>6227.0451937540547</v>
      </c>
      <c r="AP6163">
        <f t="shared" si="4433"/>
        <v>1134.2804870274188</v>
      </c>
      <c r="AQ6163">
        <f t="shared" si="4434"/>
        <v>5971.414046288005</v>
      </c>
      <c r="AR6163">
        <f t="shared" si="4435"/>
        <v>0</v>
      </c>
      <c r="AS6163">
        <f t="shared" si="4450"/>
        <v>7667.6769230570908</v>
      </c>
      <c r="AT6163">
        <f t="shared" si="4436"/>
        <v>0</v>
      </c>
      <c r="AU6163">
        <f t="shared" si="4451"/>
        <v>1.2285191263036597</v>
      </c>
      <c r="AV6163">
        <f t="shared" si="4452"/>
        <v>16.863013698630137</v>
      </c>
      <c r="AW6163">
        <f t="shared" si="4453"/>
        <v>1.9855854438242254E-3</v>
      </c>
      <c r="AX6163">
        <f t="shared" si="4454"/>
        <v>20</v>
      </c>
      <c r="AY6163">
        <f t="shared" si="4455"/>
        <v>10000</v>
      </c>
      <c r="AZ6163">
        <f t="shared" si="4456"/>
        <v>0</v>
      </c>
      <c r="BA6163">
        <f t="shared" si="4457"/>
        <v>0</v>
      </c>
      <c r="BB6163">
        <f t="shared" si="4458"/>
        <v>1.2896440183919282</v>
      </c>
    </row>
    <row r="6164" spans="6:54" x14ac:dyDescent="0.25">
      <c r="F6164">
        <v>6156</v>
      </c>
      <c r="G6164" t="b">
        <f t="shared" si="4419"/>
        <v>0</v>
      </c>
      <c r="H6164">
        <f t="shared" si="4420"/>
        <v>1.2999999685617205</v>
      </c>
      <c r="I6164">
        <f t="shared" si="4459"/>
        <v>6227.0451937540547</v>
      </c>
      <c r="J6164">
        <f t="shared" si="4460"/>
        <v>7667.6769230570908</v>
      </c>
      <c r="K6164" s="15">
        <f t="shared" si="4437"/>
        <v>13894.722116811146</v>
      </c>
      <c r="L6164">
        <f t="shared" si="4421"/>
        <v>1.024730143876134</v>
      </c>
      <c r="M6164">
        <f t="shared" si="4438"/>
        <v>1.2313507746415653</v>
      </c>
      <c r="N6164">
        <f t="shared" si="4422"/>
        <v>0</v>
      </c>
      <c r="O6164">
        <f t="shared" si="4423"/>
        <v>1.0986051773308504E-3</v>
      </c>
      <c r="P6164">
        <f t="shared" si="4424"/>
        <v>1.9787239020379203E-6</v>
      </c>
      <c r="Q6164">
        <f t="shared" si="4461"/>
        <v>1.1005839012328883E-3</v>
      </c>
      <c r="R6164">
        <f t="shared" si="4462"/>
        <v>1.0999784808967128E-3</v>
      </c>
      <c r="S6164">
        <f t="shared" si="4463"/>
        <v>1.1761843401440059E-4</v>
      </c>
      <c r="T6164" s="17">
        <f t="shared" si="4439"/>
        <v>47.257118481926305</v>
      </c>
      <c r="U6164" s="17">
        <f t="shared" si="4440"/>
        <v>27.672092756001252</v>
      </c>
      <c r="V6164">
        <f t="shared" si="4464"/>
        <v>19.585025725925053</v>
      </c>
      <c r="W6164">
        <f t="shared" si="4441"/>
        <v>427.48163305559319</v>
      </c>
      <c r="X6164">
        <f t="shared" si="4442"/>
        <v>0</v>
      </c>
      <c r="Y6164">
        <f t="shared" si="4425"/>
        <v>17.626523153332549</v>
      </c>
      <c r="Z6164">
        <f t="shared" si="4426"/>
        <v>6900.909230751382</v>
      </c>
      <c r="AA6164">
        <f t="shared" si="4427"/>
        <v>6.5282766252225981</v>
      </c>
      <c r="AB6164">
        <f t="shared" si="4443"/>
        <v>17.626523153332549</v>
      </c>
      <c r="AC6164">
        <v>0</v>
      </c>
      <c r="AD6164">
        <f t="shared" si="4444"/>
        <v>0</v>
      </c>
      <c r="AE6164">
        <f t="shared" si="4428"/>
        <v>0</v>
      </c>
      <c r="AF6164">
        <f t="shared" si="4445"/>
        <v>7685.3034462104233</v>
      </c>
      <c r="AG6164">
        <f t="shared" si="4446"/>
        <v>6227.0451937540547</v>
      </c>
      <c r="AH6164">
        <f t="shared" si="4447"/>
        <v>0.94937034190728997</v>
      </c>
      <c r="AI6164">
        <f t="shared" si="4429"/>
        <v>0.32499780093767916</v>
      </c>
      <c r="AJ6164">
        <f t="shared" si="4430"/>
        <v>0.67500219906232084</v>
      </c>
      <c r="AK6164">
        <f t="shared" si="4431"/>
        <v>7685.3034462104233</v>
      </c>
      <c r="AL6164">
        <f t="shared" si="4432"/>
        <v>6227.0451937540547</v>
      </c>
      <c r="AM6164">
        <f t="shared" si="4448"/>
        <v>0.94937034190728997</v>
      </c>
      <c r="AN6164">
        <f t="shared" si="4449"/>
        <v>7685.3034462104233</v>
      </c>
      <c r="AO6164">
        <f t="shared" si="4449"/>
        <v>6227.0451937540547</v>
      </c>
      <c r="AP6164">
        <f t="shared" si="4433"/>
        <v>1134.2804870274188</v>
      </c>
      <c r="AQ6164">
        <f t="shared" si="4434"/>
        <v>5985.1411854203961</v>
      </c>
      <c r="AR6164">
        <f t="shared" si="4435"/>
        <v>0</v>
      </c>
      <c r="AS6164">
        <f t="shared" si="4450"/>
        <v>7685.3034462104233</v>
      </c>
      <c r="AT6164">
        <f t="shared" si="4436"/>
        <v>0</v>
      </c>
      <c r="AU6164">
        <f t="shared" si="4451"/>
        <v>1.2313507746415653</v>
      </c>
      <c r="AV6164">
        <f t="shared" si="4452"/>
        <v>16.865753424657534</v>
      </c>
      <c r="AW6164">
        <f t="shared" si="4453"/>
        <v>1.9837235062812328E-3</v>
      </c>
      <c r="AX6164">
        <f t="shared" si="4454"/>
        <v>20</v>
      </c>
      <c r="AY6164">
        <f t="shared" si="4455"/>
        <v>10000</v>
      </c>
      <c r="AZ6164">
        <f t="shared" si="4456"/>
        <v>0</v>
      </c>
      <c r="BA6164">
        <f t="shared" si="4457"/>
        <v>0</v>
      </c>
      <c r="BB6164">
        <f t="shared" si="4458"/>
        <v>1.2912826932850741</v>
      </c>
    </row>
    <row r="6165" spans="6:54" x14ac:dyDescent="0.25">
      <c r="F6165">
        <v>6157</v>
      </c>
      <c r="G6165" t="b">
        <f t="shared" si="4419"/>
        <v>0</v>
      </c>
      <c r="H6165">
        <f t="shared" si="4420"/>
        <v>1.2999999686549768</v>
      </c>
      <c r="I6165">
        <f t="shared" si="4459"/>
        <v>6227.0451937540547</v>
      </c>
      <c r="J6165">
        <f t="shared" si="4460"/>
        <v>7685.3034462104233</v>
      </c>
      <c r="K6165" s="15">
        <f t="shared" si="4437"/>
        <v>13912.348639964479</v>
      </c>
      <c r="L6165">
        <f t="shared" si="4421"/>
        <v>1.024730143876134</v>
      </c>
      <c r="M6165">
        <f t="shared" si="4438"/>
        <v>1.2341814146329069</v>
      </c>
      <c r="N6165">
        <f t="shared" si="4422"/>
        <v>0</v>
      </c>
      <c r="O6165">
        <f t="shared" si="4423"/>
        <v>1.0986051773308504E-3</v>
      </c>
      <c r="P6165">
        <f t="shared" si="4424"/>
        <v>1.9399024010475342E-6</v>
      </c>
      <c r="Q6165">
        <f t="shared" si="4461"/>
        <v>1.100545079731898E-3</v>
      </c>
      <c r="R6165">
        <f t="shared" si="4462"/>
        <v>1.099939702097763E-3</v>
      </c>
      <c r="S6165">
        <f t="shared" si="4463"/>
        <v>1.1748905626802798E-4</v>
      </c>
      <c r="T6165" s="17">
        <f t="shared" si="4439"/>
        <v>47.257118481926305</v>
      </c>
      <c r="U6165" s="17">
        <f t="shared" si="4440"/>
        <v>27.679066960081506</v>
      </c>
      <c r="V6165">
        <f t="shared" si="4464"/>
        <v>19.578051521844799</v>
      </c>
      <c r="W6165">
        <f t="shared" si="4441"/>
        <v>409.85511048297212</v>
      </c>
      <c r="X6165">
        <f t="shared" si="4442"/>
        <v>0</v>
      </c>
      <c r="Y6165">
        <f t="shared" si="4425"/>
        <v>17.620246369660318</v>
      </c>
      <c r="Z6165">
        <f t="shared" si="4426"/>
        <v>6916.7731015893814</v>
      </c>
      <c r="AA6165">
        <f t="shared" si="4427"/>
        <v>6.5259519137765274</v>
      </c>
      <c r="AB6165">
        <f t="shared" si="4443"/>
        <v>17.620246369660318</v>
      </c>
      <c r="AC6165">
        <v>0</v>
      </c>
      <c r="AD6165">
        <f t="shared" si="4444"/>
        <v>0</v>
      </c>
      <c r="AE6165">
        <f t="shared" si="4428"/>
        <v>0</v>
      </c>
      <c r="AF6165">
        <f t="shared" si="4445"/>
        <v>7702.9236925800833</v>
      </c>
      <c r="AG6165">
        <f t="shared" si="4446"/>
        <v>6227.0451937540547</v>
      </c>
      <c r="AH6165">
        <f t="shared" si="4447"/>
        <v>0.95154698189462927</v>
      </c>
      <c r="AI6165">
        <f t="shared" si="4429"/>
        <v>0.32499780095341607</v>
      </c>
      <c r="AJ6165">
        <f t="shared" si="4430"/>
        <v>0.67500219904658387</v>
      </c>
      <c r="AK6165">
        <f t="shared" si="4431"/>
        <v>7702.9236925800833</v>
      </c>
      <c r="AL6165">
        <f t="shared" si="4432"/>
        <v>6227.0451937540547</v>
      </c>
      <c r="AM6165">
        <f t="shared" si="4448"/>
        <v>0.95154698189462927</v>
      </c>
      <c r="AN6165">
        <f t="shared" si="4449"/>
        <v>7702.9236925800833</v>
      </c>
      <c r="AO6165">
        <f t="shared" si="4449"/>
        <v>6227.0451937540547</v>
      </c>
      <c r="AP6165">
        <f t="shared" si="4433"/>
        <v>1134.2804870274188</v>
      </c>
      <c r="AQ6165">
        <f t="shared" si="4434"/>
        <v>5998.8634363350702</v>
      </c>
      <c r="AR6165">
        <f t="shared" si="4435"/>
        <v>0</v>
      </c>
      <c r="AS6165">
        <f t="shared" si="4450"/>
        <v>7702.9236925800833</v>
      </c>
      <c r="AT6165">
        <f t="shared" si="4436"/>
        <v>0</v>
      </c>
      <c r="AU6165">
        <f t="shared" si="4451"/>
        <v>1.2341814146329069</v>
      </c>
      <c r="AV6165">
        <f t="shared" si="4452"/>
        <v>16.86849315068493</v>
      </c>
      <c r="AW6165">
        <f t="shared" si="4453"/>
        <v>1.9818633409376665E-3</v>
      </c>
      <c r="AX6165">
        <f t="shared" si="4454"/>
        <v>20</v>
      </c>
      <c r="AY6165">
        <f t="shared" si="4455"/>
        <v>10000</v>
      </c>
      <c r="AZ6165">
        <f t="shared" si="4456"/>
        <v>0</v>
      </c>
      <c r="BA6165">
        <f t="shared" si="4457"/>
        <v>0</v>
      </c>
      <c r="BB6165">
        <f t="shared" si="4458"/>
        <v>1.2929207846480637</v>
      </c>
    </row>
    <row r="6166" spans="6:54" x14ac:dyDescent="0.25">
      <c r="F6166">
        <v>6158</v>
      </c>
      <c r="G6166" t="b">
        <f t="shared" si="4419"/>
        <v>0</v>
      </c>
      <c r="H6166">
        <f t="shared" si="4420"/>
        <v>1.2999999687479566</v>
      </c>
      <c r="I6166">
        <f t="shared" si="4459"/>
        <v>6227.0451937540547</v>
      </c>
      <c r="J6166">
        <f t="shared" si="4460"/>
        <v>7702.9236925800833</v>
      </c>
      <c r="K6166" s="15">
        <f t="shared" si="4437"/>
        <v>13929.968886334138</v>
      </c>
      <c r="L6166">
        <f t="shared" si="4421"/>
        <v>1.024730143876134</v>
      </c>
      <c r="M6166">
        <f t="shared" si="4438"/>
        <v>1.2370110466367559</v>
      </c>
      <c r="N6166">
        <f t="shared" si="4422"/>
        <v>0</v>
      </c>
      <c r="O6166">
        <f t="shared" si="4423"/>
        <v>1.0986051773308504E-3</v>
      </c>
      <c r="P6166">
        <f t="shared" si="4424"/>
        <v>1.9018559763532605E-6</v>
      </c>
      <c r="Q6166">
        <f t="shared" si="4461"/>
        <v>1.1005070333072037E-3</v>
      </c>
      <c r="R6166">
        <f t="shared" si="4462"/>
        <v>1.0999016975211662E-3</v>
      </c>
      <c r="S6166">
        <f t="shared" si="4463"/>
        <v>1.1735982539047678E-4</v>
      </c>
      <c r="T6166" s="17">
        <f t="shared" si="4439"/>
        <v>47.257118481926305</v>
      </c>
      <c r="U6166" s="17">
        <f t="shared" si="4440"/>
        <v>27.686038680656083</v>
      </c>
      <c r="V6166">
        <f t="shared" si="4464"/>
        <v>19.571079801270223</v>
      </c>
      <c r="W6166">
        <f t="shared" si="4441"/>
        <v>392.23486469230102</v>
      </c>
      <c r="X6166">
        <f t="shared" si="4442"/>
        <v>0</v>
      </c>
      <c r="Y6166">
        <f t="shared" si="4425"/>
        <v>17.613971821143203</v>
      </c>
      <c r="Z6166">
        <f t="shared" si="4426"/>
        <v>6932.6313233220753</v>
      </c>
      <c r="AA6166">
        <f t="shared" si="4427"/>
        <v>6.5236280301574032</v>
      </c>
      <c r="AB6166">
        <f t="shared" si="4443"/>
        <v>17.613971821143203</v>
      </c>
      <c r="AC6166">
        <v>0</v>
      </c>
      <c r="AD6166">
        <f t="shared" si="4444"/>
        <v>0</v>
      </c>
      <c r="AE6166">
        <f t="shared" si="4428"/>
        <v>-3.5527136788005009E-15</v>
      </c>
      <c r="AF6166">
        <f t="shared" si="4445"/>
        <v>7720.5376644012267</v>
      </c>
      <c r="AG6166">
        <f t="shared" si="4446"/>
        <v>6227.0451937540547</v>
      </c>
      <c r="AH6166">
        <f t="shared" si="4447"/>
        <v>0.95372284678295605</v>
      </c>
      <c r="AI6166">
        <f t="shared" si="4429"/>
        <v>0.32499780096910635</v>
      </c>
      <c r="AJ6166">
        <f t="shared" si="4430"/>
        <v>0.67500219903089353</v>
      </c>
      <c r="AK6166">
        <f t="shared" si="4431"/>
        <v>7720.5376644012267</v>
      </c>
      <c r="AL6166">
        <f t="shared" si="4432"/>
        <v>6227.0451937540547</v>
      </c>
      <c r="AM6166">
        <f t="shared" si="4448"/>
        <v>0.95372284678295605</v>
      </c>
      <c r="AN6166">
        <f t="shared" si="4449"/>
        <v>7720.5376644012267</v>
      </c>
      <c r="AO6166">
        <f t="shared" si="4449"/>
        <v>6227.0451937540547</v>
      </c>
      <c r="AP6166">
        <f t="shared" si="4433"/>
        <v>1134.2804870274188</v>
      </c>
      <c r="AQ6166">
        <f t="shared" si="4434"/>
        <v>6012.5808007727155</v>
      </c>
      <c r="AR6166">
        <f t="shared" si="4435"/>
        <v>0</v>
      </c>
      <c r="AS6166">
        <f t="shared" si="4450"/>
        <v>7720.5376644012267</v>
      </c>
      <c r="AT6166">
        <f t="shared" si="4436"/>
        <v>0</v>
      </c>
      <c r="AU6166">
        <f t="shared" si="4451"/>
        <v>1.2370110466367559</v>
      </c>
      <c r="AV6166">
        <f t="shared" si="4452"/>
        <v>16.87123287671233</v>
      </c>
      <c r="AW6166">
        <f t="shared" si="4453"/>
        <v>1.9800049445330304E-3</v>
      </c>
      <c r="AX6166">
        <f t="shared" si="4454"/>
        <v>20</v>
      </c>
      <c r="AY6166">
        <f t="shared" si="4455"/>
        <v>10000</v>
      </c>
      <c r="AZ6166">
        <f t="shared" si="4456"/>
        <v>0</v>
      </c>
      <c r="BA6166">
        <f t="shared" si="4457"/>
        <v>0</v>
      </c>
      <c r="BB6166">
        <f t="shared" si="4458"/>
        <v>1.2945582926886907</v>
      </c>
    </row>
    <row r="6167" spans="6:54" x14ac:dyDescent="0.25">
      <c r="F6167">
        <v>6159</v>
      </c>
      <c r="G6167" t="b">
        <f t="shared" si="4419"/>
        <v>0</v>
      </c>
      <c r="H6167">
        <f t="shared" si="4420"/>
        <v>1.2999999688406605</v>
      </c>
      <c r="I6167">
        <f t="shared" si="4459"/>
        <v>6227.0451937540547</v>
      </c>
      <c r="J6167">
        <f t="shared" si="4460"/>
        <v>7720.5376644012267</v>
      </c>
      <c r="K6167" s="15">
        <f t="shared" si="4437"/>
        <v>13947.582858155281</v>
      </c>
      <c r="L6167">
        <f t="shared" si="4421"/>
        <v>1.024730143876134</v>
      </c>
      <c r="M6167">
        <f t="shared" si="4438"/>
        <v>1.2398396710120552</v>
      </c>
      <c r="N6167">
        <f t="shared" si="4422"/>
        <v>0</v>
      </c>
      <c r="O6167">
        <f t="shared" si="4423"/>
        <v>1.0986051773308504E-3</v>
      </c>
      <c r="P6167">
        <f t="shared" si="4424"/>
        <v>1.864568890409498E-6</v>
      </c>
      <c r="Q6167">
        <f t="shared" si="4461"/>
        <v>1.1004697462212599E-3</v>
      </c>
      <c r="R6167">
        <f t="shared" si="4462"/>
        <v>1.0998644514466083E-3</v>
      </c>
      <c r="S6167">
        <f t="shared" si="4463"/>
        <v>1.17230741119309E-4</v>
      </c>
      <c r="T6167" s="17">
        <f t="shared" si="4439"/>
        <v>47.257118481926305</v>
      </c>
      <c r="U6167" s="17">
        <f t="shared" si="4440"/>
        <v>27.693007918609354</v>
      </c>
      <c r="V6167">
        <f t="shared" si="4464"/>
        <v>19.564110563316952</v>
      </c>
      <c r="W6167">
        <f t="shared" si="4441"/>
        <v>374.62089344842934</v>
      </c>
      <c r="X6167">
        <f t="shared" si="4442"/>
        <v>0</v>
      </c>
      <c r="Y6167">
        <f t="shared" si="4425"/>
        <v>17.607699506985256</v>
      </c>
      <c r="Z6167">
        <f t="shared" si="4426"/>
        <v>6948.483897961104</v>
      </c>
      <c r="AA6167">
        <f t="shared" si="4427"/>
        <v>6.5213049740704401</v>
      </c>
      <c r="AB6167">
        <f t="shared" si="4443"/>
        <v>17.607699506985256</v>
      </c>
      <c r="AC6167">
        <v>0</v>
      </c>
      <c r="AD6167">
        <f t="shared" si="4444"/>
        <v>0</v>
      </c>
      <c r="AE6167">
        <f t="shared" si="4428"/>
        <v>0</v>
      </c>
      <c r="AF6167">
        <f t="shared" si="4445"/>
        <v>7738.1453639082119</v>
      </c>
      <c r="AG6167">
        <f t="shared" si="4446"/>
        <v>6227.0451937540547</v>
      </c>
      <c r="AH6167">
        <f t="shared" si="4447"/>
        <v>0.9558979368482835</v>
      </c>
      <c r="AI6167">
        <f t="shared" si="4429"/>
        <v>0.32499780098475012</v>
      </c>
      <c r="AJ6167">
        <f t="shared" si="4430"/>
        <v>0.67500219901524983</v>
      </c>
      <c r="AK6167">
        <f t="shared" si="4431"/>
        <v>7738.1453639082119</v>
      </c>
      <c r="AL6167">
        <f t="shared" si="4432"/>
        <v>6227.0451937540547</v>
      </c>
      <c r="AM6167">
        <f t="shared" si="4448"/>
        <v>0.9558979368482835</v>
      </c>
      <c r="AN6167">
        <f t="shared" si="4449"/>
        <v>7738.1453639082119</v>
      </c>
      <c r="AO6167">
        <f t="shared" si="4449"/>
        <v>6227.0451937540547</v>
      </c>
      <c r="AP6167">
        <f t="shared" si="4433"/>
        <v>1134.2804870274188</v>
      </c>
      <c r="AQ6167">
        <f t="shared" si="4434"/>
        <v>6026.2932804734</v>
      </c>
      <c r="AR6167">
        <f t="shared" si="4435"/>
        <v>0</v>
      </c>
      <c r="AS6167">
        <f t="shared" si="4450"/>
        <v>7738.1453639082119</v>
      </c>
      <c r="AT6167">
        <f t="shared" si="4436"/>
        <v>0</v>
      </c>
      <c r="AU6167">
        <f t="shared" si="4451"/>
        <v>1.2398396710120552</v>
      </c>
      <c r="AV6167">
        <f t="shared" si="4452"/>
        <v>16.873972602739727</v>
      </c>
      <c r="AW6167">
        <f t="shared" si="4453"/>
        <v>1.9781483138460935E-3</v>
      </c>
      <c r="AX6167">
        <f t="shared" si="4454"/>
        <v>20</v>
      </c>
      <c r="AY6167">
        <f t="shared" si="4455"/>
        <v>10000</v>
      </c>
      <c r="AZ6167">
        <f t="shared" si="4456"/>
        <v>0</v>
      </c>
      <c r="BA6167">
        <f t="shared" si="4457"/>
        <v>0</v>
      </c>
      <c r="BB6167">
        <f t="shared" si="4458"/>
        <v>1.2961952176146765</v>
      </c>
    </row>
    <row r="6168" spans="6:54" x14ac:dyDescent="0.25">
      <c r="F6168">
        <v>6160</v>
      </c>
      <c r="G6168" t="b">
        <f t="shared" si="4419"/>
        <v>0</v>
      </c>
      <c r="H6168">
        <f t="shared" si="4420"/>
        <v>1.2999999689330894</v>
      </c>
      <c r="I6168">
        <f t="shared" si="4459"/>
        <v>6227.0451937540547</v>
      </c>
      <c r="J6168">
        <f t="shared" si="4460"/>
        <v>7738.1453639082119</v>
      </c>
      <c r="K6168" s="15">
        <f t="shared" si="4437"/>
        <v>13965.190557662267</v>
      </c>
      <c r="L6168">
        <f t="shared" si="4421"/>
        <v>1.024730143876134</v>
      </c>
      <c r="M6168">
        <f t="shared" si="4438"/>
        <v>1.2426672881176202</v>
      </c>
      <c r="N6168">
        <f t="shared" si="4422"/>
        <v>0</v>
      </c>
      <c r="O6168">
        <f t="shared" si="4423"/>
        <v>1.0986051773308504E-3</v>
      </c>
      <c r="P6168">
        <f t="shared" si="4424"/>
        <v>1.828025730462656E-6</v>
      </c>
      <c r="Q6168">
        <f t="shared" si="4461"/>
        <v>1.100433203061313E-3</v>
      </c>
      <c r="R6168">
        <f t="shared" si="4462"/>
        <v>1.0998279484785156E-3</v>
      </c>
      <c r="S6168">
        <f t="shared" si="4463"/>
        <v>1.1710180319453514E-4</v>
      </c>
      <c r="T6168" s="17">
        <f t="shared" si="4439"/>
        <v>47.257118481926305</v>
      </c>
      <c r="U6168" s="17">
        <f t="shared" si="4440"/>
        <v>27.699974674825384</v>
      </c>
      <c r="V6168">
        <f t="shared" si="4464"/>
        <v>19.557143807100921</v>
      </c>
      <c r="W6168">
        <f t="shared" si="4441"/>
        <v>357.01319451700329</v>
      </c>
      <c r="X6168">
        <f t="shared" si="4442"/>
        <v>0</v>
      </c>
      <c r="Y6168">
        <f t="shared" si="4425"/>
        <v>17.60142942639083</v>
      </c>
      <c r="Z6168">
        <f t="shared" si="4426"/>
        <v>6964.3308275173913</v>
      </c>
      <c r="AA6168">
        <f t="shared" si="4427"/>
        <v>6.5189827452209501</v>
      </c>
      <c r="AB6168">
        <f t="shared" si="4443"/>
        <v>17.60142942639083</v>
      </c>
      <c r="AC6168">
        <v>0</v>
      </c>
      <c r="AD6168">
        <f t="shared" si="4444"/>
        <v>0</v>
      </c>
      <c r="AE6168">
        <f t="shared" si="4428"/>
        <v>0</v>
      </c>
      <c r="AF6168">
        <f t="shared" si="4445"/>
        <v>7755.7467933346024</v>
      </c>
      <c r="AG6168">
        <f t="shared" si="4446"/>
        <v>6227.0451937540547</v>
      </c>
      <c r="AH6168">
        <f t="shared" si="4447"/>
        <v>0.95807225236652571</v>
      </c>
      <c r="AI6168">
        <f t="shared" si="4429"/>
        <v>0.32499780100034747</v>
      </c>
      <c r="AJ6168">
        <f t="shared" si="4430"/>
        <v>0.67500219899965264</v>
      </c>
      <c r="AK6168">
        <f t="shared" si="4431"/>
        <v>7755.7467933346024</v>
      </c>
      <c r="AL6168">
        <f t="shared" si="4432"/>
        <v>6227.0451937540547</v>
      </c>
      <c r="AM6168">
        <f t="shared" si="4448"/>
        <v>0.95807225236652571</v>
      </c>
      <c r="AN6168">
        <f t="shared" si="4449"/>
        <v>7755.7467933346024</v>
      </c>
      <c r="AO6168">
        <f t="shared" si="4449"/>
        <v>6227.0451937540547</v>
      </c>
      <c r="AP6168">
        <f t="shared" si="4433"/>
        <v>1134.2804870274188</v>
      </c>
      <c r="AQ6168">
        <f t="shared" si="4434"/>
        <v>6040.0008771765733</v>
      </c>
      <c r="AR6168">
        <f t="shared" si="4435"/>
        <v>0</v>
      </c>
      <c r="AS6168">
        <f t="shared" si="4450"/>
        <v>7755.7467933346024</v>
      </c>
      <c r="AT6168">
        <f t="shared" si="4436"/>
        <v>0</v>
      </c>
      <c r="AU6168">
        <f t="shared" si="4451"/>
        <v>1.2426672881176202</v>
      </c>
      <c r="AV6168">
        <f t="shared" si="4452"/>
        <v>16.876712328767123</v>
      </c>
      <c r="AW6168">
        <f t="shared" si="4453"/>
        <v>1.9762934456940724E-3</v>
      </c>
      <c r="AX6168">
        <f t="shared" si="4454"/>
        <v>20</v>
      </c>
      <c r="AY6168">
        <f t="shared" si="4455"/>
        <v>10000</v>
      </c>
      <c r="AZ6168">
        <f t="shared" si="4456"/>
        <v>0</v>
      </c>
      <c r="BA6168">
        <f t="shared" si="4457"/>
        <v>0</v>
      </c>
      <c r="BB6168">
        <f t="shared" si="4458"/>
        <v>1.2978315596336671</v>
      </c>
    </row>
    <row r="6169" spans="6:54" x14ac:dyDescent="0.25">
      <c r="F6169">
        <v>6161</v>
      </c>
      <c r="G6169" t="b">
        <f t="shared" si="4419"/>
        <v>0</v>
      </c>
      <c r="H6169">
        <f t="shared" si="4420"/>
        <v>1.299999969025244</v>
      </c>
      <c r="I6169">
        <f t="shared" si="4459"/>
        <v>6227.0451937540547</v>
      </c>
      <c r="J6169">
        <f t="shared" si="4460"/>
        <v>7755.7467933346024</v>
      </c>
      <c r="K6169" s="15">
        <f t="shared" si="4437"/>
        <v>13982.791987088658</v>
      </c>
      <c r="L6169">
        <f t="shared" si="4421"/>
        <v>1.024730143876134</v>
      </c>
      <c r="M6169">
        <f t="shared" si="4438"/>
        <v>1.2454938983121384</v>
      </c>
      <c r="N6169">
        <f t="shared" si="4422"/>
        <v>0</v>
      </c>
      <c r="O6169">
        <f t="shared" si="4423"/>
        <v>1.0986051773308504E-3</v>
      </c>
      <c r="P6169">
        <f t="shared" si="4424"/>
        <v>1.7922114017415493E-6</v>
      </c>
      <c r="Q6169">
        <f t="shared" si="4461"/>
        <v>1.100397388732592E-3</v>
      </c>
      <c r="R6169">
        <f t="shared" si="4462"/>
        <v>1.0997921735388383E-3</v>
      </c>
      <c r="S6169">
        <f t="shared" si="4463"/>
        <v>1.1697301135856455E-4</v>
      </c>
      <c r="T6169" s="17">
        <f t="shared" si="4439"/>
        <v>47.257118481926305</v>
      </c>
      <c r="U6169" s="17">
        <f t="shared" si="4440"/>
        <v>27.706938950187919</v>
      </c>
      <c r="V6169">
        <f t="shared" si="4464"/>
        <v>19.550179531738387</v>
      </c>
      <c r="W6169">
        <f t="shared" si="4441"/>
        <v>339.41176566446302</v>
      </c>
      <c r="X6169">
        <f t="shared" si="4442"/>
        <v>0</v>
      </c>
      <c r="Y6169">
        <f t="shared" si="4425"/>
        <v>17.59516157856455</v>
      </c>
      <c r="Z6169">
        <f t="shared" si="4426"/>
        <v>6980.1721140011423</v>
      </c>
      <c r="AA6169">
        <f t="shared" si="4427"/>
        <v>6.5166613433143565</v>
      </c>
      <c r="AB6169">
        <f t="shared" si="4443"/>
        <v>17.59516157856455</v>
      </c>
      <c r="AC6169">
        <v>0</v>
      </c>
      <c r="AD6169">
        <f t="shared" si="4444"/>
        <v>0</v>
      </c>
      <c r="AE6169">
        <f t="shared" si="4428"/>
        <v>-3.5527136788005009E-15</v>
      </c>
      <c r="AF6169">
        <f t="shared" si="4445"/>
        <v>7773.3419549131668</v>
      </c>
      <c r="AG6169">
        <f t="shared" si="4446"/>
        <v>6227.0451937540547</v>
      </c>
      <c r="AH6169">
        <f t="shared" si="4447"/>
        <v>0.96024579361349904</v>
      </c>
      <c r="AI6169">
        <f t="shared" si="4429"/>
        <v>0.32499780101589848</v>
      </c>
      <c r="AJ6169">
        <f t="shared" si="4430"/>
        <v>0.67500219898410152</v>
      </c>
      <c r="AK6169">
        <f t="shared" si="4431"/>
        <v>7773.3419549131668</v>
      </c>
      <c r="AL6169">
        <f t="shared" si="4432"/>
        <v>6227.0451937540547</v>
      </c>
      <c r="AM6169">
        <f t="shared" si="4448"/>
        <v>0.96024579361349904</v>
      </c>
      <c r="AN6169">
        <f t="shared" si="4449"/>
        <v>7773.3419549131668</v>
      </c>
      <c r="AO6169">
        <f t="shared" si="4449"/>
        <v>6227.0451937540547</v>
      </c>
      <c r="AP6169">
        <f t="shared" si="4433"/>
        <v>1134.2804870274188</v>
      </c>
      <c r="AQ6169">
        <f t="shared" si="4434"/>
        <v>6053.7035926210647</v>
      </c>
      <c r="AR6169">
        <f t="shared" si="4435"/>
        <v>0</v>
      </c>
      <c r="AS6169">
        <f t="shared" si="4450"/>
        <v>7773.3419549131668</v>
      </c>
      <c r="AT6169">
        <f t="shared" si="4436"/>
        <v>0</v>
      </c>
      <c r="AU6169">
        <f t="shared" si="4451"/>
        <v>1.2454938983121384</v>
      </c>
      <c r="AV6169">
        <f t="shared" si="4452"/>
        <v>16.87945205479452</v>
      </c>
      <c r="AW6169">
        <f t="shared" si="4453"/>
        <v>1.9744403369318249E-3</v>
      </c>
      <c r="AX6169">
        <f t="shared" si="4454"/>
        <v>20</v>
      </c>
      <c r="AY6169">
        <f t="shared" si="4455"/>
        <v>10000</v>
      </c>
      <c r="AZ6169">
        <f t="shared" si="4456"/>
        <v>0</v>
      </c>
      <c r="BA6169">
        <f t="shared" si="4457"/>
        <v>0</v>
      </c>
      <c r="BB6169">
        <f t="shared" si="4458"/>
        <v>1.2994673189532346</v>
      </c>
    </row>
    <row r="6170" spans="6:54" x14ac:dyDescent="0.25">
      <c r="F6170">
        <v>6162</v>
      </c>
      <c r="G6170" t="b">
        <f t="shared" si="4419"/>
        <v>0</v>
      </c>
      <c r="H6170">
        <f t="shared" si="4420"/>
        <v>1.2999999691171253</v>
      </c>
      <c r="I6170">
        <f t="shared" si="4459"/>
        <v>6227.0451937540547</v>
      </c>
      <c r="J6170">
        <f t="shared" si="4460"/>
        <v>7773.3419549131668</v>
      </c>
      <c r="K6170" s="15">
        <f t="shared" si="4437"/>
        <v>14000.387148667221</v>
      </c>
      <c r="L6170">
        <f t="shared" si="4421"/>
        <v>1.024730143876134</v>
      </c>
      <c r="M6170">
        <f t="shared" si="4438"/>
        <v>1.2483195019541695</v>
      </c>
      <c r="N6170">
        <f t="shared" si="4422"/>
        <v>0</v>
      </c>
      <c r="O6170">
        <f t="shared" si="4423"/>
        <v>1.0986051773308504E-3</v>
      </c>
      <c r="P6170">
        <f t="shared" si="4424"/>
        <v>1.7571111207927415E-6</v>
      </c>
      <c r="Q6170">
        <f t="shared" si="4461"/>
        <v>1.1003622884516431E-3</v>
      </c>
      <c r="R6170">
        <f t="shared" si="4462"/>
        <v>1.0997571118602778E-3</v>
      </c>
      <c r="S6170">
        <f t="shared" si="4463"/>
        <v>1.1684436535615713E-4</v>
      </c>
      <c r="T6170" s="17">
        <f t="shared" si="4439"/>
        <v>47.257118481926305</v>
      </c>
      <c r="U6170" s="17">
        <f t="shared" si="4440"/>
        <v>27.713900745580375</v>
      </c>
      <c r="V6170">
        <f t="shared" si="4464"/>
        <v>19.54321773634593</v>
      </c>
      <c r="W6170">
        <f t="shared" si="4441"/>
        <v>321.81660465804816</v>
      </c>
      <c r="X6170">
        <f t="shared" si="4442"/>
        <v>0</v>
      </c>
      <c r="Y6170">
        <f t="shared" si="4425"/>
        <v>17.588895962711337</v>
      </c>
      <c r="Z6170">
        <f t="shared" si="4426"/>
        <v>6996.0077594218501</v>
      </c>
      <c r="AA6170">
        <f t="shared" si="4427"/>
        <v>6.5143407680561891</v>
      </c>
      <c r="AB6170">
        <f t="shared" si="4443"/>
        <v>17.588895962711337</v>
      </c>
      <c r="AC6170">
        <v>0</v>
      </c>
      <c r="AD6170">
        <f t="shared" si="4444"/>
        <v>0</v>
      </c>
      <c r="AE6170">
        <f t="shared" si="4428"/>
        <v>0</v>
      </c>
      <c r="AF6170">
        <f t="shared" si="4445"/>
        <v>7790.9308508758777</v>
      </c>
      <c r="AG6170">
        <f t="shared" si="4446"/>
        <v>6227.0451937540547</v>
      </c>
      <c r="AH6170">
        <f t="shared" si="4447"/>
        <v>0.96241856086492128</v>
      </c>
      <c r="AI6170">
        <f t="shared" si="4429"/>
        <v>0.32499780103140341</v>
      </c>
      <c r="AJ6170">
        <f t="shared" si="4430"/>
        <v>0.67500219896859659</v>
      </c>
      <c r="AK6170">
        <f t="shared" si="4431"/>
        <v>7790.9308508758777</v>
      </c>
      <c r="AL6170">
        <f t="shared" si="4432"/>
        <v>6227.0451937540547</v>
      </c>
      <c r="AM6170">
        <f t="shared" si="4448"/>
        <v>0.96241856086492128</v>
      </c>
      <c r="AN6170">
        <f t="shared" si="4449"/>
        <v>7790.9308508758777</v>
      </c>
      <c r="AO6170">
        <f t="shared" si="4449"/>
        <v>6227.0451937540547</v>
      </c>
      <c r="AP6170">
        <f t="shared" si="4433"/>
        <v>1134.2804870274188</v>
      </c>
      <c r="AQ6170">
        <f t="shared" si="4434"/>
        <v>6067.4014285450849</v>
      </c>
      <c r="AR6170">
        <f t="shared" si="4435"/>
        <v>0</v>
      </c>
      <c r="AS6170">
        <f t="shared" si="4450"/>
        <v>7790.9308508758777</v>
      </c>
      <c r="AT6170">
        <f t="shared" si="4436"/>
        <v>0</v>
      </c>
      <c r="AU6170">
        <f t="shared" si="4451"/>
        <v>1.2483195019541695</v>
      </c>
      <c r="AV6170">
        <f t="shared" si="4452"/>
        <v>16.882191780821916</v>
      </c>
      <c r="AW6170">
        <f t="shared" si="4453"/>
        <v>1.9725889844510692E-3</v>
      </c>
      <c r="AX6170">
        <f t="shared" si="4454"/>
        <v>20</v>
      </c>
      <c r="AY6170">
        <f t="shared" si="4455"/>
        <v>10000</v>
      </c>
      <c r="AZ6170">
        <f t="shared" si="4456"/>
        <v>0</v>
      </c>
      <c r="BA6170">
        <f t="shared" si="4457"/>
        <v>0</v>
      </c>
      <c r="BB6170">
        <f t="shared" si="4458"/>
        <v>1.3011024957808781</v>
      </c>
    </row>
    <row r="6171" spans="6:54" x14ac:dyDescent="0.25">
      <c r="F6171">
        <v>6163</v>
      </c>
      <c r="G6171" t="b">
        <f t="shared" si="4419"/>
        <v>0</v>
      </c>
      <c r="H6171">
        <f t="shared" si="4420"/>
        <v>1.2999999692087341</v>
      </c>
      <c r="I6171">
        <f t="shared" si="4459"/>
        <v>6227.0451937540547</v>
      </c>
      <c r="J6171">
        <f t="shared" si="4460"/>
        <v>7790.9308508758777</v>
      </c>
      <c r="K6171" s="15">
        <f t="shared" si="4437"/>
        <v>14017.976044629933</v>
      </c>
      <c r="L6171">
        <f t="shared" si="4421"/>
        <v>1.024730143876134</v>
      </c>
      <c r="M6171">
        <f t="shared" si="4438"/>
        <v>1.2511440994021459</v>
      </c>
      <c r="N6171">
        <f t="shared" si="4422"/>
        <v>0</v>
      </c>
      <c r="O6171">
        <f t="shared" si="4423"/>
        <v>1.0986051773308504E-3</v>
      </c>
      <c r="P6171">
        <f t="shared" si="4424"/>
        <v>1.7227104089577506E-6</v>
      </c>
      <c r="Q6171">
        <f t="shared" si="4461"/>
        <v>1.1003278877398082E-3</v>
      </c>
      <c r="R6171">
        <f t="shared" si="4462"/>
        <v>1.0997227489802919E-3</v>
      </c>
      <c r="S6171">
        <f t="shared" si="4463"/>
        <v>1.1671586493437589E-4</v>
      </c>
      <c r="T6171" s="17">
        <f t="shared" si="4439"/>
        <v>47.257118481926305</v>
      </c>
      <c r="U6171" s="17">
        <f t="shared" si="4440"/>
        <v>27.720860061885876</v>
      </c>
      <c r="V6171">
        <f t="shared" si="4464"/>
        <v>19.536258420040429</v>
      </c>
      <c r="W6171">
        <f t="shared" si="4441"/>
        <v>304.22770926578869</v>
      </c>
      <c r="X6171">
        <f t="shared" si="4442"/>
        <v>0</v>
      </c>
      <c r="Y6171">
        <f t="shared" si="4425"/>
        <v>17.582632578036385</v>
      </c>
      <c r="Z6171">
        <f t="shared" si="4426"/>
        <v>7011.8377657882902</v>
      </c>
      <c r="AA6171">
        <f t="shared" si="4427"/>
        <v>6.5120210191520762</v>
      </c>
      <c r="AB6171">
        <f t="shared" si="4443"/>
        <v>17.582632578036385</v>
      </c>
      <c r="AC6171">
        <v>0</v>
      </c>
      <c r="AD6171">
        <f t="shared" si="4444"/>
        <v>0</v>
      </c>
      <c r="AE6171">
        <f t="shared" si="4428"/>
        <v>0</v>
      </c>
      <c r="AF6171">
        <f t="shared" si="4445"/>
        <v>7808.513483453914</v>
      </c>
      <c r="AG6171">
        <f t="shared" si="4446"/>
        <v>6227.0451937540547</v>
      </c>
      <c r="AH6171">
        <f t="shared" si="4447"/>
        <v>0.96459055439641239</v>
      </c>
      <c r="AI6171">
        <f t="shared" si="4429"/>
        <v>0.32499780104686232</v>
      </c>
      <c r="AJ6171">
        <f t="shared" si="4430"/>
        <v>0.67500219895313762</v>
      </c>
      <c r="AK6171">
        <f t="shared" si="4431"/>
        <v>7808.513483453914</v>
      </c>
      <c r="AL6171">
        <f t="shared" si="4432"/>
        <v>6227.0451937540547</v>
      </c>
      <c r="AM6171">
        <f t="shared" si="4448"/>
        <v>0.96459055439641239</v>
      </c>
      <c r="AN6171">
        <f t="shared" si="4449"/>
        <v>7808.513483453914</v>
      </c>
      <c r="AO6171">
        <f t="shared" si="4449"/>
        <v>6227.0451937540547</v>
      </c>
      <c r="AP6171">
        <f t="shared" si="4433"/>
        <v>1134.2804870274188</v>
      </c>
      <c r="AQ6171">
        <f t="shared" si="4434"/>
        <v>6081.0943866862253</v>
      </c>
      <c r="AR6171">
        <f t="shared" si="4435"/>
        <v>0</v>
      </c>
      <c r="AS6171">
        <f t="shared" si="4450"/>
        <v>7808.513483453914</v>
      </c>
      <c r="AT6171">
        <f t="shared" si="4436"/>
        <v>0</v>
      </c>
      <c r="AU6171">
        <f t="shared" si="4451"/>
        <v>1.2511440994021459</v>
      </c>
      <c r="AV6171">
        <f t="shared" si="4452"/>
        <v>16.884931506849316</v>
      </c>
      <c r="AW6171">
        <f t="shared" si="4453"/>
        <v>1.970739385179613E-3</v>
      </c>
      <c r="AX6171">
        <f t="shared" si="4454"/>
        <v>20</v>
      </c>
      <c r="AY6171">
        <f t="shared" si="4455"/>
        <v>10000</v>
      </c>
      <c r="AZ6171">
        <f t="shared" si="4456"/>
        <v>0</v>
      </c>
      <c r="BA6171">
        <f t="shared" si="4457"/>
        <v>0</v>
      </c>
      <c r="BB6171">
        <f t="shared" si="4458"/>
        <v>1.3027370903240221</v>
      </c>
    </row>
    <row r="6172" spans="6:54" x14ac:dyDescent="0.25">
      <c r="F6172">
        <v>6164</v>
      </c>
      <c r="G6172" t="b">
        <f t="shared" si="4419"/>
        <v>0</v>
      </c>
      <c r="H6172">
        <f t="shared" si="4420"/>
        <v>1.2999999693000712</v>
      </c>
      <c r="I6172">
        <f t="shared" si="4459"/>
        <v>6227.0451937540547</v>
      </c>
      <c r="J6172">
        <f t="shared" si="4460"/>
        <v>7808.513483453914</v>
      </c>
      <c r="K6172" s="15">
        <f t="shared" si="4437"/>
        <v>14035.55867720797</v>
      </c>
      <c r="L6172">
        <f t="shared" si="4421"/>
        <v>1.024730143876134</v>
      </c>
      <c r="M6172">
        <f t="shared" si="4438"/>
        <v>1.2539676910143718</v>
      </c>
      <c r="N6172">
        <f t="shared" si="4422"/>
        <v>0</v>
      </c>
      <c r="O6172">
        <f t="shared" si="4423"/>
        <v>1.0986051773308504E-3</v>
      </c>
      <c r="P6172">
        <f t="shared" si="4424"/>
        <v>1.6889950859890129E-6</v>
      </c>
      <c r="Q6172">
        <f t="shared" si="4461"/>
        <v>1.1002941724168394E-3</v>
      </c>
      <c r="R6172">
        <f t="shared" si="4462"/>
        <v>1.0996890707342111E-3</v>
      </c>
      <c r="S6172">
        <f t="shared" si="4463"/>
        <v>1.1658750984254065E-4</v>
      </c>
      <c r="T6172" s="17">
        <f t="shared" si="4439"/>
        <v>47.257118481926305</v>
      </c>
      <c r="U6172" s="17">
        <f t="shared" si="4440"/>
        <v>27.727816899987218</v>
      </c>
      <c r="V6172">
        <f t="shared" si="4464"/>
        <v>19.529301581939087</v>
      </c>
      <c r="W6172">
        <f t="shared" si="4441"/>
        <v>286.6450772565131</v>
      </c>
      <c r="X6172">
        <f t="shared" si="4442"/>
        <v>0</v>
      </c>
      <c r="Y6172">
        <f t="shared" si="4425"/>
        <v>17.576371423745179</v>
      </c>
      <c r="Z6172">
        <f t="shared" si="4426"/>
        <v>7027.6621351085223</v>
      </c>
      <c r="AA6172">
        <f t="shared" si="4427"/>
        <v>6.5097020963077563</v>
      </c>
      <c r="AB6172">
        <f t="shared" si="4443"/>
        <v>17.576371423745179</v>
      </c>
      <c r="AC6172">
        <v>0</v>
      </c>
      <c r="AD6172">
        <f t="shared" si="4444"/>
        <v>0</v>
      </c>
      <c r="AE6172">
        <f t="shared" si="4428"/>
        <v>0</v>
      </c>
      <c r="AF6172">
        <f t="shared" si="4445"/>
        <v>7826.0898548776595</v>
      </c>
      <c r="AG6172">
        <f t="shared" si="4446"/>
        <v>6227.0451937540547</v>
      </c>
      <c r="AH6172">
        <f t="shared" si="4447"/>
        <v>0.96676177448349387</v>
      </c>
      <c r="AI6172">
        <f t="shared" si="4429"/>
        <v>0.32499780106227538</v>
      </c>
      <c r="AJ6172">
        <f t="shared" si="4430"/>
        <v>0.67500219893772462</v>
      </c>
      <c r="AK6172">
        <f t="shared" si="4431"/>
        <v>7826.0898548776595</v>
      </c>
      <c r="AL6172">
        <f t="shared" si="4432"/>
        <v>6227.0451937540547</v>
      </c>
      <c r="AM6172">
        <f t="shared" si="4448"/>
        <v>0.96676177448349387</v>
      </c>
      <c r="AN6172">
        <f t="shared" si="4449"/>
        <v>7826.0898548776595</v>
      </c>
      <c r="AO6172">
        <f t="shared" si="4449"/>
        <v>6227.0451937540547</v>
      </c>
      <c r="AP6172">
        <f t="shared" si="4433"/>
        <v>1134.2804870274188</v>
      </c>
      <c r="AQ6172">
        <f t="shared" si="4434"/>
        <v>6094.7824687814582</v>
      </c>
      <c r="AR6172">
        <f t="shared" si="4435"/>
        <v>0</v>
      </c>
      <c r="AS6172">
        <f t="shared" si="4450"/>
        <v>7826.0898548776595</v>
      </c>
      <c r="AT6172">
        <f t="shared" si="4436"/>
        <v>0</v>
      </c>
      <c r="AU6172">
        <f t="shared" si="4451"/>
        <v>1.2539676910143718</v>
      </c>
      <c r="AV6172">
        <f t="shared" si="4452"/>
        <v>16.887671232876713</v>
      </c>
      <c r="AW6172">
        <f t="shared" si="4453"/>
        <v>1.9688915360806043E-3</v>
      </c>
      <c r="AX6172">
        <f t="shared" si="4454"/>
        <v>20</v>
      </c>
      <c r="AY6172">
        <f t="shared" si="4455"/>
        <v>10000</v>
      </c>
      <c r="AZ6172">
        <f t="shared" si="4456"/>
        <v>0</v>
      </c>
      <c r="BA6172">
        <f t="shared" si="4457"/>
        <v>0</v>
      </c>
      <c r="BB6172">
        <f t="shared" si="4458"/>
        <v>1.3043711027900173</v>
      </c>
    </row>
    <row r="6173" spans="6:54" x14ac:dyDescent="0.25">
      <c r="F6173">
        <v>6165</v>
      </c>
      <c r="G6173" t="b">
        <f t="shared" si="4419"/>
        <v>0</v>
      </c>
      <c r="H6173">
        <f t="shared" si="4420"/>
        <v>1.2999999693911373</v>
      </c>
      <c r="I6173">
        <f t="shared" si="4459"/>
        <v>6227.0451937540547</v>
      </c>
      <c r="J6173">
        <f t="shared" si="4460"/>
        <v>7826.0898548776595</v>
      </c>
      <c r="K6173" s="15">
        <f t="shared" si="4437"/>
        <v>14053.135048631713</v>
      </c>
      <c r="L6173">
        <f t="shared" si="4421"/>
        <v>1.024730143876134</v>
      </c>
      <c r="M6173">
        <f t="shared" si="4438"/>
        <v>1.2567902771490245</v>
      </c>
      <c r="N6173">
        <f t="shared" si="4422"/>
        <v>0</v>
      </c>
      <c r="O6173">
        <f t="shared" si="4423"/>
        <v>1.0986051773308504E-3</v>
      </c>
      <c r="P6173">
        <f t="shared" si="4424"/>
        <v>1.6559512638016074E-6</v>
      </c>
      <c r="Q6173">
        <f t="shared" si="4461"/>
        <v>1.100261128594652E-3</v>
      </c>
      <c r="R6173">
        <f t="shared" si="4462"/>
        <v>1.0996560632493546E-3</v>
      </c>
      <c r="S6173">
        <f t="shared" si="4463"/>
        <v>1.1645929983218269E-4</v>
      </c>
      <c r="T6173" s="17">
        <f t="shared" si="4439"/>
        <v>47.257118481926305</v>
      </c>
      <c r="U6173" s="17">
        <f t="shared" si="4440"/>
        <v>27.734771260766891</v>
      </c>
      <c r="V6173">
        <f t="shared" si="4464"/>
        <v>19.522347221159414</v>
      </c>
      <c r="W6173">
        <f t="shared" si="4441"/>
        <v>269.06870639984027</v>
      </c>
      <c r="X6173">
        <f t="shared" si="4442"/>
        <v>0</v>
      </c>
      <c r="Y6173">
        <f t="shared" si="4425"/>
        <v>17.570112499043475</v>
      </c>
      <c r="Z6173">
        <f t="shared" si="4426"/>
        <v>7043.480869389894</v>
      </c>
      <c r="AA6173">
        <f t="shared" si="4427"/>
        <v>6.5073839992290674</v>
      </c>
      <c r="AB6173">
        <f t="shared" si="4443"/>
        <v>17.570112499043475</v>
      </c>
      <c r="AC6173">
        <v>0</v>
      </c>
      <c r="AD6173">
        <f t="shared" si="4444"/>
        <v>0</v>
      </c>
      <c r="AE6173">
        <f t="shared" si="4428"/>
        <v>-3.5527136788005009E-15</v>
      </c>
      <c r="AF6173">
        <f t="shared" si="4445"/>
        <v>7843.6599673767032</v>
      </c>
      <c r="AG6173">
        <f t="shared" si="4446"/>
        <v>6227.0451937540547</v>
      </c>
      <c r="AH6173">
        <f t="shared" si="4447"/>
        <v>0.96893222140158963</v>
      </c>
      <c r="AI6173">
        <f t="shared" si="4429"/>
        <v>0.3249978010776427</v>
      </c>
      <c r="AJ6173">
        <f t="shared" si="4430"/>
        <v>0.67500219892235724</v>
      </c>
      <c r="AK6173">
        <f t="shared" si="4431"/>
        <v>7843.6599673767032</v>
      </c>
      <c r="AL6173">
        <f t="shared" si="4432"/>
        <v>6227.0451937540547</v>
      </c>
      <c r="AM6173">
        <f t="shared" si="4448"/>
        <v>0.96893222140158963</v>
      </c>
      <c r="AN6173">
        <f t="shared" si="4449"/>
        <v>7843.6599673767032</v>
      </c>
      <c r="AO6173">
        <f t="shared" si="4449"/>
        <v>6227.0451937540547</v>
      </c>
      <c r="AP6173">
        <f t="shared" si="4433"/>
        <v>1134.2804870274188</v>
      </c>
      <c r="AQ6173">
        <f t="shared" si="4434"/>
        <v>6108.4656765671371</v>
      </c>
      <c r="AR6173">
        <f t="shared" si="4435"/>
        <v>0</v>
      </c>
      <c r="AS6173">
        <f t="shared" si="4450"/>
        <v>7843.6599673767032</v>
      </c>
      <c r="AT6173">
        <f t="shared" si="4436"/>
        <v>0</v>
      </c>
      <c r="AU6173">
        <f t="shared" si="4451"/>
        <v>1.2567902771490245</v>
      </c>
      <c r="AV6173">
        <f t="shared" si="4452"/>
        <v>16.890410958904109</v>
      </c>
      <c r="AW6173">
        <f t="shared" si="4453"/>
        <v>1.967045434151798E-3</v>
      </c>
      <c r="AX6173">
        <f t="shared" si="4454"/>
        <v>20</v>
      </c>
      <c r="AY6173">
        <f t="shared" si="4455"/>
        <v>10000</v>
      </c>
      <c r="AZ6173">
        <f t="shared" si="4456"/>
        <v>0</v>
      </c>
      <c r="BA6173">
        <f t="shared" si="4457"/>
        <v>0</v>
      </c>
      <c r="BB6173">
        <f t="shared" si="4458"/>
        <v>1.3060045333861405</v>
      </c>
    </row>
    <row r="6174" spans="6:54" x14ac:dyDescent="0.25">
      <c r="F6174">
        <v>6166</v>
      </c>
      <c r="G6174" t="b">
        <f t="shared" si="4419"/>
        <v>0</v>
      </c>
      <c r="H6174">
        <f t="shared" si="4420"/>
        <v>1.2999999694819331</v>
      </c>
      <c r="I6174">
        <f t="shared" si="4459"/>
        <v>6227.0451937540547</v>
      </c>
      <c r="J6174">
        <f t="shared" si="4460"/>
        <v>7843.6599673767032</v>
      </c>
      <c r="K6174" s="15">
        <f t="shared" si="4437"/>
        <v>14070.705161130758</v>
      </c>
      <c r="L6174">
        <f t="shared" si="4421"/>
        <v>1.024730143876134</v>
      </c>
      <c r="M6174">
        <f t="shared" si="4438"/>
        <v>1.2596118581641531</v>
      </c>
      <c r="N6174">
        <f t="shared" si="4422"/>
        <v>0</v>
      </c>
      <c r="O6174">
        <f t="shared" si="4423"/>
        <v>1.0986051773308504E-3</v>
      </c>
      <c r="P6174">
        <f t="shared" si="4424"/>
        <v>1.6235653403578764E-6</v>
      </c>
      <c r="Q6174">
        <f t="shared" si="4461"/>
        <v>1.1002287426712084E-3</v>
      </c>
      <c r="R6174">
        <f t="shared" si="4462"/>
        <v>1.0996237129388131E-3</v>
      </c>
      <c r="S6174">
        <f t="shared" si="4463"/>
        <v>1.1633123465700045E-4</v>
      </c>
      <c r="T6174" s="17">
        <f t="shared" si="4439"/>
        <v>47.257118481926305</v>
      </c>
      <c r="U6174" s="17">
        <f t="shared" si="4440"/>
        <v>27.741723145107066</v>
      </c>
      <c r="V6174">
        <f t="shared" si="4464"/>
        <v>19.515395336819239</v>
      </c>
      <c r="W6174">
        <f t="shared" si="4441"/>
        <v>251.49859446618575</v>
      </c>
      <c r="X6174">
        <f t="shared" si="4442"/>
        <v>0</v>
      </c>
      <c r="Y6174">
        <f t="shared" si="4425"/>
        <v>17.563855803137315</v>
      </c>
      <c r="Z6174">
        <f t="shared" si="4426"/>
        <v>7059.2939706390334</v>
      </c>
      <c r="AA6174">
        <f t="shared" si="4427"/>
        <v>6.5050667276219576</v>
      </c>
      <c r="AB6174">
        <f t="shared" si="4443"/>
        <v>17.563855803137315</v>
      </c>
      <c r="AC6174">
        <v>0</v>
      </c>
      <c r="AD6174">
        <f t="shared" si="4444"/>
        <v>0</v>
      </c>
      <c r="AE6174">
        <f t="shared" si="4428"/>
        <v>0</v>
      </c>
      <c r="AF6174">
        <f t="shared" si="4445"/>
        <v>7861.2238231798401</v>
      </c>
      <c r="AG6174">
        <f t="shared" si="4446"/>
        <v>6227.0451937540547</v>
      </c>
      <c r="AH6174">
        <f t="shared" si="4447"/>
        <v>0.97110189542602443</v>
      </c>
      <c r="AI6174">
        <f t="shared" si="4429"/>
        <v>0.3249978010929645</v>
      </c>
      <c r="AJ6174">
        <f t="shared" si="4430"/>
        <v>0.6750021989070355</v>
      </c>
      <c r="AK6174">
        <f t="shared" si="4431"/>
        <v>7861.2238231798401</v>
      </c>
      <c r="AL6174">
        <f t="shared" si="4432"/>
        <v>6227.0451937540547</v>
      </c>
      <c r="AM6174">
        <f t="shared" si="4448"/>
        <v>0.97110189542602443</v>
      </c>
      <c r="AN6174">
        <f t="shared" si="4449"/>
        <v>7861.2238231798401</v>
      </c>
      <c r="AO6174">
        <f t="shared" si="4449"/>
        <v>6227.0451937540547</v>
      </c>
      <c r="AP6174">
        <f t="shared" si="4433"/>
        <v>1134.2804870274188</v>
      </c>
      <c r="AQ6174">
        <f t="shared" si="4434"/>
        <v>6122.1440117789989</v>
      </c>
      <c r="AR6174">
        <f t="shared" si="4435"/>
        <v>0</v>
      </c>
      <c r="AS6174">
        <f t="shared" si="4450"/>
        <v>7861.2238231798401</v>
      </c>
      <c r="AT6174">
        <f t="shared" si="4436"/>
        <v>0</v>
      </c>
      <c r="AU6174">
        <f t="shared" si="4451"/>
        <v>1.2596118581641531</v>
      </c>
      <c r="AV6174">
        <f t="shared" si="4452"/>
        <v>16.893150684931506</v>
      </c>
      <c r="AW6174">
        <f t="shared" si="4453"/>
        <v>1.965201076424835E-3</v>
      </c>
      <c r="AX6174">
        <f t="shared" si="4454"/>
        <v>20</v>
      </c>
      <c r="AY6174">
        <f t="shared" si="4455"/>
        <v>10000</v>
      </c>
      <c r="AZ6174">
        <f t="shared" si="4456"/>
        <v>0</v>
      </c>
      <c r="BA6174">
        <f t="shared" si="4457"/>
        <v>0</v>
      </c>
      <c r="BB6174">
        <f t="shared" si="4458"/>
        <v>1.3076373823195957</v>
      </c>
    </row>
    <row r="6175" spans="6:54" x14ac:dyDescent="0.25">
      <c r="F6175">
        <v>6167</v>
      </c>
      <c r="G6175" t="b">
        <f t="shared" si="4419"/>
        <v>0</v>
      </c>
      <c r="H6175">
        <f t="shared" si="4420"/>
        <v>1.2999999695724598</v>
      </c>
      <c r="I6175">
        <f t="shared" si="4459"/>
        <v>6227.0451937540547</v>
      </c>
      <c r="J6175">
        <f t="shared" si="4460"/>
        <v>7861.2238231798401</v>
      </c>
      <c r="K6175" s="15">
        <f t="shared" si="4437"/>
        <v>14088.269016933895</v>
      </c>
      <c r="L6175">
        <f t="shared" si="4421"/>
        <v>1.024730143876134</v>
      </c>
      <c r="M6175">
        <f t="shared" si="4438"/>
        <v>1.2624324344176792</v>
      </c>
      <c r="N6175">
        <f t="shared" si="4422"/>
        <v>0</v>
      </c>
      <c r="O6175">
        <f t="shared" si="4423"/>
        <v>1.0986051773308504E-3</v>
      </c>
      <c r="P6175">
        <f t="shared" si="4424"/>
        <v>1.5918239936819774E-6</v>
      </c>
      <c r="Q6175">
        <f t="shared" si="4461"/>
        <v>1.1001970013245323E-3</v>
      </c>
      <c r="R6175">
        <f t="shared" si="4462"/>
        <v>1.0995920064952314E-3</v>
      </c>
      <c r="S6175">
        <f t="shared" si="4463"/>
        <v>1.1620331407281616E-4</v>
      </c>
      <c r="T6175" s="17">
        <f t="shared" si="4439"/>
        <v>47.257118481926305</v>
      </c>
      <c r="U6175" s="17">
        <f t="shared" si="4440"/>
        <v>27.748672553889591</v>
      </c>
      <c r="V6175">
        <f t="shared" si="4464"/>
        <v>19.508445928036714</v>
      </c>
      <c r="W6175">
        <f t="shared" si="4441"/>
        <v>233.93473922676276</v>
      </c>
      <c r="X6175">
        <f t="shared" si="4442"/>
        <v>0</v>
      </c>
      <c r="Y6175">
        <f t="shared" si="4425"/>
        <v>17.557601335233045</v>
      </c>
      <c r="Z6175">
        <f t="shared" si="4426"/>
        <v>7075.1014408618566</v>
      </c>
      <c r="AA6175">
        <f t="shared" si="4427"/>
        <v>6.502750281192478</v>
      </c>
      <c r="AB6175">
        <f t="shared" si="4443"/>
        <v>17.557601335233045</v>
      </c>
      <c r="AC6175">
        <v>0</v>
      </c>
      <c r="AD6175">
        <f t="shared" si="4444"/>
        <v>0</v>
      </c>
      <c r="AE6175">
        <f t="shared" si="4428"/>
        <v>-3.5527136788005009E-15</v>
      </c>
      <c r="AF6175">
        <f t="shared" si="4445"/>
        <v>7878.781424515073</v>
      </c>
      <c r="AG6175">
        <f t="shared" si="4446"/>
        <v>6227.0451937540547</v>
      </c>
      <c r="AH6175">
        <f t="shared" si="4447"/>
        <v>0.973270796832026</v>
      </c>
      <c r="AI6175">
        <f t="shared" si="4429"/>
        <v>0.32499780110824078</v>
      </c>
      <c r="AJ6175">
        <f t="shared" si="4430"/>
        <v>0.67500219889175916</v>
      </c>
      <c r="AK6175">
        <f t="shared" si="4431"/>
        <v>7878.781424515073</v>
      </c>
      <c r="AL6175">
        <f t="shared" si="4432"/>
        <v>6227.0451937540547</v>
      </c>
      <c r="AM6175">
        <f t="shared" si="4448"/>
        <v>0.973270796832026</v>
      </c>
      <c r="AN6175">
        <f t="shared" si="4449"/>
        <v>7878.781424515073</v>
      </c>
      <c r="AO6175">
        <f t="shared" si="4449"/>
        <v>6227.0451937540547</v>
      </c>
      <c r="AP6175">
        <f t="shared" si="4433"/>
        <v>1134.2804870274188</v>
      </c>
      <c r="AQ6175">
        <f t="shared" si="4434"/>
        <v>6135.8174761521605</v>
      </c>
      <c r="AR6175">
        <f t="shared" si="4435"/>
        <v>0</v>
      </c>
      <c r="AS6175">
        <f t="shared" si="4450"/>
        <v>7878.781424515073</v>
      </c>
      <c r="AT6175">
        <f t="shared" si="4436"/>
        <v>0</v>
      </c>
      <c r="AU6175">
        <f t="shared" si="4451"/>
        <v>1.2624324344176792</v>
      </c>
      <c r="AV6175">
        <f t="shared" si="4452"/>
        <v>16.895890410958906</v>
      </c>
      <c r="AW6175">
        <f t="shared" si="4453"/>
        <v>1.9633584599645405E-3</v>
      </c>
      <c r="AX6175">
        <f t="shared" si="4454"/>
        <v>20</v>
      </c>
      <c r="AY6175">
        <f t="shared" si="4455"/>
        <v>10000</v>
      </c>
      <c r="AZ6175">
        <f t="shared" si="4456"/>
        <v>0</v>
      </c>
      <c r="BA6175">
        <f t="shared" si="4457"/>
        <v>0</v>
      </c>
      <c r="BB6175">
        <f t="shared" si="4458"/>
        <v>1.3092696497975111</v>
      </c>
    </row>
    <row r="6176" spans="6:54" x14ac:dyDescent="0.25">
      <c r="F6176">
        <v>6168</v>
      </c>
      <c r="G6176" t="b">
        <f t="shared" si="4419"/>
        <v>0</v>
      </c>
      <c r="H6176">
        <f t="shared" si="4420"/>
        <v>1.299999969662718</v>
      </c>
      <c r="I6176">
        <f t="shared" si="4459"/>
        <v>6227.0451937540547</v>
      </c>
      <c r="J6176">
        <f t="shared" si="4460"/>
        <v>7878.781424515073</v>
      </c>
      <c r="K6176" s="15">
        <f t="shared" si="4437"/>
        <v>14105.826618269128</v>
      </c>
      <c r="L6176">
        <f t="shared" si="4421"/>
        <v>1.024730143876134</v>
      </c>
      <c r="M6176">
        <f t="shared" si="4438"/>
        <v>1.2652520062673975</v>
      </c>
      <c r="N6176">
        <f t="shared" si="4422"/>
        <v>0</v>
      </c>
      <c r="O6176">
        <f t="shared" si="4423"/>
        <v>1.0986051773308504E-3</v>
      </c>
      <c r="P6176">
        <f t="shared" si="4424"/>
        <v>1.5607141760016156E-6</v>
      </c>
      <c r="Q6176">
        <f t="shared" si="4461"/>
        <v>1.100165891506852E-3</v>
      </c>
      <c r="R6176">
        <f t="shared" si="4462"/>
        <v>1.0995609308851462E-3</v>
      </c>
      <c r="S6176">
        <f t="shared" si="4463"/>
        <v>1.1607553783753344E-4</v>
      </c>
      <c r="T6176" s="17">
        <f t="shared" si="4439"/>
        <v>47.257118481926305</v>
      </c>
      <c r="U6176" s="17">
        <f t="shared" si="4440"/>
        <v>27.755619487996022</v>
      </c>
      <c r="V6176">
        <f t="shared" si="4464"/>
        <v>19.501498993930284</v>
      </c>
      <c r="W6176">
        <f t="shared" si="4441"/>
        <v>216.37713845357212</v>
      </c>
      <c r="X6176">
        <f t="shared" si="4442"/>
        <v>0</v>
      </c>
      <c r="Y6176">
        <f t="shared" si="4425"/>
        <v>17.551349094537255</v>
      </c>
      <c r="Z6176">
        <f t="shared" si="4426"/>
        <v>7090.9032820635657</v>
      </c>
      <c r="AA6176">
        <f t="shared" si="4427"/>
        <v>6.5004346596467819</v>
      </c>
      <c r="AB6176">
        <f t="shared" si="4443"/>
        <v>17.551349094537255</v>
      </c>
      <c r="AC6176">
        <v>0</v>
      </c>
      <c r="AD6176">
        <f t="shared" si="4444"/>
        <v>0</v>
      </c>
      <c r="AE6176">
        <f t="shared" si="4428"/>
        <v>0</v>
      </c>
      <c r="AF6176">
        <f t="shared" si="4445"/>
        <v>7896.3327736096098</v>
      </c>
      <c r="AG6176">
        <f t="shared" si="4446"/>
        <v>6227.0451937540547</v>
      </c>
      <c r="AH6176">
        <f t="shared" si="4447"/>
        <v>0.9754389258947237</v>
      </c>
      <c r="AI6176">
        <f t="shared" si="4429"/>
        <v>0.32499780112347182</v>
      </c>
      <c r="AJ6176">
        <f t="shared" si="4430"/>
        <v>0.67500219887652813</v>
      </c>
      <c r="AK6176">
        <f t="shared" si="4431"/>
        <v>7896.3327736096098</v>
      </c>
      <c r="AL6176">
        <f t="shared" si="4432"/>
        <v>6227.0451937540547</v>
      </c>
      <c r="AM6176">
        <f t="shared" si="4448"/>
        <v>0.9754389258947237</v>
      </c>
      <c r="AN6176">
        <f t="shared" si="4449"/>
        <v>7896.3327736096098</v>
      </c>
      <c r="AO6176">
        <f t="shared" si="4449"/>
        <v>6227.0451937540547</v>
      </c>
      <c r="AP6176">
        <f t="shared" si="4433"/>
        <v>1134.2804870274188</v>
      </c>
      <c r="AQ6176">
        <f t="shared" si="4434"/>
        <v>6149.4860714211218</v>
      </c>
      <c r="AR6176">
        <f t="shared" si="4435"/>
        <v>0</v>
      </c>
      <c r="AS6176">
        <f t="shared" si="4450"/>
        <v>7896.3327736096098</v>
      </c>
      <c r="AT6176">
        <f t="shared" si="4436"/>
        <v>0</v>
      </c>
      <c r="AU6176">
        <f t="shared" si="4451"/>
        <v>1.2652520062673975</v>
      </c>
      <c r="AV6176">
        <f t="shared" si="4452"/>
        <v>16.898630136986302</v>
      </c>
      <c r="AW6176">
        <f t="shared" si="4453"/>
        <v>1.9615175818682362E-3</v>
      </c>
      <c r="AX6176">
        <f t="shared" si="4454"/>
        <v>20</v>
      </c>
      <c r="AY6176">
        <f t="shared" si="4455"/>
        <v>10000</v>
      </c>
      <c r="AZ6176">
        <f t="shared" si="4456"/>
        <v>0</v>
      </c>
      <c r="BA6176">
        <f t="shared" si="4457"/>
        <v>0</v>
      </c>
      <c r="BB6176">
        <f t="shared" si="4458"/>
        <v>1.3109013360269433</v>
      </c>
    </row>
    <row r="6177" spans="6:54" x14ac:dyDescent="0.25">
      <c r="F6177">
        <v>6169</v>
      </c>
      <c r="G6177" t="b">
        <f t="shared" si="4419"/>
        <v>0</v>
      </c>
      <c r="H6177">
        <f t="shared" si="4420"/>
        <v>1.2999999697527085</v>
      </c>
      <c r="I6177">
        <f t="shared" si="4459"/>
        <v>6227.0451937540547</v>
      </c>
      <c r="J6177">
        <f t="shared" si="4460"/>
        <v>7896.3327736096098</v>
      </c>
      <c r="K6177" s="15">
        <f t="shared" si="4437"/>
        <v>14123.377967363664</v>
      </c>
      <c r="L6177">
        <f t="shared" si="4421"/>
        <v>1.024730143876134</v>
      </c>
      <c r="M6177">
        <f t="shared" si="4438"/>
        <v>1.268070574070975</v>
      </c>
      <c r="N6177">
        <f t="shared" si="4422"/>
        <v>0</v>
      </c>
      <c r="O6177">
        <f t="shared" si="4423"/>
        <v>1.0986051773308504E-3</v>
      </c>
      <c r="P6177">
        <f t="shared" si="4424"/>
        <v>1.5302231080142449E-6</v>
      </c>
      <c r="Q6177">
        <f t="shared" si="4461"/>
        <v>1.1001354004388647E-3</v>
      </c>
      <c r="R6177">
        <f t="shared" si="4462"/>
        <v>1.0995304733434352E-3</v>
      </c>
      <c r="S6177">
        <f t="shared" si="4463"/>
        <v>1.1594790571109581E-4</v>
      </c>
      <c r="T6177" s="17">
        <f t="shared" si="4439"/>
        <v>47.257118481926305</v>
      </c>
      <c r="U6177" s="17">
        <f t="shared" si="4440"/>
        <v>27.762563948307577</v>
      </c>
      <c r="V6177">
        <f t="shared" si="4464"/>
        <v>19.494554533618729</v>
      </c>
      <c r="W6177">
        <f t="shared" si="4441"/>
        <v>198.82578991941045</v>
      </c>
      <c r="X6177">
        <f t="shared" si="4442"/>
        <v>0</v>
      </c>
      <c r="Y6177">
        <f t="shared" si="4425"/>
        <v>17.545099080256858</v>
      </c>
      <c r="Z6177">
        <f t="shared" si="4426"/>
        <v>7106.6994962486488</v>
      </c>
      <c r="AA6177">
        <f t="shared" si="4427"/>
        <v>6.498119862691131</v>
      </c>
      <c r="AB6177">
        <f t="shared" si="4443"/>
        <v>17.545099080256858</v>
      </c>
      <c r="AC6177">
        <v>0</v>
      </c>
      <c r="AD6177">
        <f t="shared" si="4444"/>
        <v>0</v>
      </c>
      <c r="AE6177">
        <f t="shared" si="4428"/>
        <v>0</v>
      </c>
      <c r="AF6177">
        <f t="shared" si="4445"/>
        <v>7913.8778726898663</v>
      </c>
      <c r="AG6177">
        <f t="shared" si="4446"/>
        <v>6227.0451937540547</v>
      </c>
      <c r="AH6177">
        <f t="shared" si="4447"/>
        <v>0.97760628288914875</v>
      </c>
      <c r="AI6177">
        <f t="shared" si="4429"/>
        <v>0.32499780113865767</v>
      </c>
      <c r="AJ6177">
        <f t="shared" si="4430"/>
        <v>0.67500219886134238</v>
      </c>
      <c r="AK6177">
        <f t="shared" si="4431"/>
        <v>7913.8778726898663</v>
      </c>
      <c r="AL6177">
        <f t="shared" si="4432"/>
        <v>6227.0451937540547</v>
      </c>
      <c r="AM6177">
        <f t="shared" si="4448"/>
        <v>0.97760628288914875</v>
      </c>
      <c r="AN6177">
        <f t="shared" si="4449"/>
        <v>7913.8778726898663</v>
      </c>
      <c r="AO6177">
        <f t="shared" si="4449"/>
        <v>6227.0451937540547</v>
      </c>
      <c r="AP6177">
        <f t="shared" si="4433"/>
        <v>1134.2804870274188</v>
      </c>
      <c r="AQ6177">
        <f t="shared" si="4434"/>
        <v>6163.1497993197654</v>
      </c>
      <c r="AR6177">
        <f t="shared" si="4435"/>
        <v>0</v>
      </c>
      <c r="AS6177">
        <f t="shared" si="4450"/>
        <v>7913.8778726898663</v>
      </c>
      <c r="AT6177">
        <f t="shared" si="4436"/>
        <v>0</v>
      </c>
      <c r="AU6177">
        <f t="shared" si="4451"/>
        <v>1.268070574070975</v>
      </c>
      <c r="AV6177">
        <f t="shared" si="4452"/>
        <v>16.901369863013699</v>
      </c>
      <c r="AW6177">
        <f t="shared" si="4453"/>
        <v>1.9596784392650686E-3</v>
      </c>
      <c r="AX6177">
        <f t="shared" si="4454"/>
        <v>20</v>
      </c>
      <c r="AY6177">
        <f t="shared" si="4455"/>
        <v>10000</v>
      </c>
      <c r="AZ6177">
        <f t="shared" si="4456"/>
        <v>0</v>
      </c>
      <c r="BA6177">
        <f t="shared" si="4457"/>
        <v>0</v>
      </c>
      <c r="BB6177">
        <f t="shared" si="4458"/>
        <v>1.3125324412148733</v>
      </c>
    </row>
    <row r="6178" spans="6:54" x14ac:dyDescent="0.25">
      <c r="F6178">
        <v>6170</v>
      </c>
      <c r="G6178" t="b">
        <f t="shared" si="4419"/>
        <v>0</v>
      </c>
      <c r="H6178">
        <f t="shared" si="4420"/>
        <v>1.2999999698424318</v>
      </c>
      <c r="I6178">
        <f t="shared" si="4459"/>
        <v>6227.0451937540547</v>
      </c>
      <c r="J6178">
        <f t="shared" si="4460"/>
        <v>7913.8778726898663</v>
      </c>
      <c r="K6178" s="15">
        <f t="shared" si="4437"/>
        <v>14140.92306644392</v>
      </c>
      <c r="L6178">
        <f t="shared" si="4421"/>
        <v>1.024730143876134</v>
      </c>
      <c r="M6178">
        <f t="shared" si="4438"/>
        <v>1.2708881381859511</v>
      </c>
      <c r="N6178">
        <f t="shared" si="4422"/>
        <v>0</v>
      </c>
      <c r="O6178">
        <f t="shared" si="4423"/>
        <v>1.0986051773308504E-3</v>
      </c>
      <c r="P6178">
        <f t="shared" si="4424"/>
        <v>1.5003382732749785E-6</v>
      </c>
      <c r="Q6178">
        <f t="shared" si="4461"/>
        <v>1.1001055156041255E-3</v>
      </c>
      <c r="R6178">
        <f t="shared" si="4462"/>
        <v>1.099500621367544E-3</v>
      </c>
      <c r="S6178">
        <f t="shared" si="4463"/>
        <v>1.1582041745544611E-4</v>
      </c>
      <c r="T6178" s="17">
        <f t="shared" si="4439"/>
        <v>47.257118481926305</v>
      </c>
      <c r="U6178" s="17">
        <f t="shared" si="4440"/>
        <v>27.76950593570518</v>
      </c>
      <c r="V6178">
        <f t="shared" si="4464"/>
        <v>19.487612546221126</v>
      </c>
      <c r="W6178">
        <f t="shared" si="4441"/>
        <v>181.28069139786476</v>
      </c>
      <c r="X6178">
        <f t="shared" si="4442"/>
        <v>0</v>
      </c>
      <c r="Y6178">
        <f t="shared" si="4425"/>
        <v>17.538851291599013</v>
      </c>
      <c r="Z6178">
        <f t="shared" si="4426"/>
        <v>7122.49008542088</v>
      </c>
      <c r="AA6178">
        <f t="shared" si="4427"/>
        <v>6.495805890031888</v>
      </c>
      <c r="AB6178">
        <f t="shared" si="4443"/>
        <v>17.538851291599013</v>
      </c>
      <c r="AC6178">
        <v>0</v>
      </c>
      <c r="AD6178">
        <f t="shared" si="4444"/>
        <v>0</v>
      </c>
      <c r="AE6178">
        <f t="shared" si="4428"/>
        <v>0</v>
      </c>
      <c r="AF6178">
        <f t="shared" si="4445"/>
        <v>7931.4167239814651</v>
      </c>
      <c r="AG6178">
        <f t="shared" si="4446"/>
        <v>6227.0451937540547</v>
      </c>
      <c r="AH6178">
        <f t="shared" si="4447"/>
        <v>0.97977286809023501</v>
      </c>
      <c r="AI6178">
        <f t="shared" si="4429"/>
        <v>0.32499780115379845</v>
      </c>
      <c r="AJ6178">
        <f t="shared" si="4430"/>
        <v>0.6750021988462015</v>
      </c>
      <c r="AK6178">
        <f t="shared" si="4431"/>
        <v>7931.4167239814651</v>
      </c>
      <c r="AL6178">
        <f t="shared" si="4432"/>
        <v>6227.0451937540547</v>
      </c>
      <c r="AM6178">
        <f t="shared" si="4448"/>
        <v>0.97977286809023501</v>
      </c>
      <c r="AN6178">
        <f t="shared" si="4449"/>
        <v>7931.4167239814651</v>
      </c>
      <c r="AO6178">
        <f t="shared" si="4449"/>
        <v>6227.0451937540547</v>
      </c>
      <c r="AP6178">
        <f t="shared" si="4433"/>
        <v>1134.2804870274188</v>
      </c>
      <c r="AQ6178">
        <f t="shared" si="4434"/>
        <v>6176.8086615813554</v>
      </c>
      <c r="AR6178">
        <f t="shared" si="4435"/>
        <v>0</v>
      </c>
      <c r="AS6178">
        <f t="shared" si="4450"/>
        <v>7931.4167239814651</v>
      </c>
      <c r="AT6178">
        <f t="shared" si="4436"/>
        <v>0</v>
      </c>
      <c r="AU6178">
        <f t="shared" si="4451"/>
        <v>1.2708881381859511</v>
      </c>
      <c r="AV6178">
        <f t="shared" si="4452"/>
        <v>16.904109589041095</v>
      </c>
      <c r="AW6178">
        <f t="shared" si="4453"/>
        <v>1.9578410293153493E-3</v>
      </c>
      <c r="AX6178">
        <f t="shared" si="4454"/>
        <v>20</v>
      </c>
      <c r="AY6178">
        <f t="shared" si="4455"/>
        <v>10000</v>
      </c>
      <c r="AZ6178">
        <f t="shared" si="4456"/>
        <v>0</v>
      </c>
      <c r="BA6178">
        <f t="shared" si="4457"/>
        <v>0</v>
      </c>
      <c r="BB6178">
        <f t="shared" si="4458"/>
        <v>1.3141629655682101</v>
      </c>
    </row>
    <row r="6179" spans="6:54" x14ac:dyDescent="0.25">
      <c r="F6179">
        <v>6171</v>
      </c>
      <c r="G6179" t="b">
        <f t="shared" si="4419"/>
        <v>0</v>
      </c>
      <c r="H6179">
        <f t="shared" si="4420"/>
        <v>1.2999999699318892</v>
      </c>
      <c r="I6179">
        <f t="shared" si="4459"/>
        <v>6227.0451937540547</v>
      </c>
      <c r="J6179">
        <f t="shared" si="4460"/>
        <v>7931.4167239814651</v>
      </c>
      <c r="K6179" s="15">
        <f t="shared" si="4437"/>
        <v>14158.46191773552</v>
      </c>
      <c r="L6179">
        <f t="shared" si="4421"/>
        <v>1.024730143876134</v>
      </c>
      <c r="M6179">
        <f t="shared" si="4438"/>
        <v>1.2737046989697385</v>
      </c>
      <c r="N6179">
        <f t="shared" si="4422"/>
        <v>0</v>
      </c>
      <c r="O6179">
        <f t="shared" si="4423"/>
        <v>1.0986051773308504E-3</v>
      </c>
      <c r="P6179">
        <f t="shared" si="4424"/>
        <v>1.4710474127036496E-6</v>
      </c>
      <c r="Q6179">
        <f t="shared" si="4461"/>
        <v>1.100076224743554E-3</v>
      </c>
      <c r="R6179">
        <f t="shared" si="4462"/>
        <v>1.0994713627118236E-3</v>
      </c>
      <c r="S6179">
        <f t="shared" si="4463"/>
        <v>1.1569307283448679E-4</v>
      </c>
      <c r="T6179" s="17">
        <f t="shared" si="4439"/>
        <v>47.257118481926305</v>
      </c>
      <c r="U6179" s="17">
        <f t="shared" si="4440"/>
        <v>27.776445451069424</v>
      </c>
      <c r="V6179">
        <f t="shared" si="4464"/>
        <v>19.480673030856881</v>
      </c>
      <c r="W6179">
        <f t="shared" si="4441"/>
        <v>163.74184066332054</v>
      </c>
      <c r="X6179">
        <f t="shared" si="4442"/>
        <v>0</v>
      </c>
      <c r="Y6179">
        <f t="shared" si="4425"/>
        <v>17.532605727771195</v>
      </c>
      <c r="Z6179">
        <f t="shared" si="4426"/>
        <v>7138.2750515833186</v>
      </c>
      <c r="AA6179">
        <f t="shared" si="4427"/>
        <v>6.4934927413755243</v>
      </c>
      <c r="AB6179">
        <f t="shared" si="4443"/>
        <v>17.532605727771195</v>
      </c>
      <c r="AC6179">
        <v>0</v>
      </c>
      <c r="AD6179">
        <f t="shared" si="4444"/>
        <v>0</v>
      </c>
      <c r="AE6179">
        <f t="shared" si="4428"/>
        <v>0</v>
      </c>
      <c r="AF6179">
        <f t="shared" si="4445"/>
        <v>7948.9493297092367</v>
      </c>
      <c r="AG6179">
        <f t="shared" si="4446"/>
        <v>6227.0451937540547</v>
      </c>
      <c r="AH6179">
        <f t="shared" si="4447"/>
        <v>0.98193868177281773</v>
      </c>
      <c r="AI6179">
        <f t="shared" si="4429"/>
        <v>0.32499780116889432</v>
      </c>
      <c r="AJ6179">
        <f t="shared" si="4430"/>
        <v>0.67500219883110568</v>
      </c>
      <c r="AK6179">
        <f t="shared" si="4431"/>
        <v>7948.9493297092367</v>
      </c>
      <c r="AL6179">
        <f t="shared" si="4432"/>
        <v>6227.0451937540547</v>
      </c>
      <c r="AM6179">
        <f t="shared" si="4448"/>
        <v>0.98193868177281773</v>
      </c>
      <c r="AN6179">
        <f t="shared" si="4449"/>
        <v>7948.9493297092367</v>
      </c>
      <c r="AO6179">
        <f t="shared" si="4449"/>
        <v>6227.0451937540547</v>
      </c>
      <c r="AP6179">
        <f t="shared" si="4433"/>
        <v>1134.2804870274188</v>
      </c>
      <c r="AQ6179">
        <f t="shared" si="4434"/>
        <v>6190.4626599385401</v>
      </c>
      <c r="AR6179">
        <f t="shared" si="4435"/>
        <v>0</v>
      </c>
      <c r="AS6179">
        <f t="shared" si="4450"/>
        <v>7948.9493297092367</v>
      </c>
      <c r="AT6179">
        <f t="shared" si="4436"/>
        <v>0</v>
      </c>
      <c r="AU6179">
        <f t="shared" si="4451"/>
        <v>1.2737046989697385</v>
      </c>
      <c r="AV6179">
        <f t="shared" si="4452"/>
        <v>16.906849315068492</v>
      </c>
      <c r="AW6179">
        <f t="shared" si="4453"/>
        <v>1.9560053492099121E-3</v>
      </c>
      <c r="AX6179">
        <f t="shared" si="4454"/>
        <v>20</v>
      </c>
      <c r="AY6179">
        <f t="shared" si="4455"/>
        <v>10000</v>
      </c>
      <c r="AZ6179">
        <f t="shared" si="4456"/>
        <v>0</v>
      </c>
      <c r="BA6179">
        <f t="shared" si="4457"/>
        <v>0</v>
      </c>
      <c r="BB6179">
        <f t="shared" si="4458"/>
        <v>1.3157929092937879</v>
      </c>
    </row>
    <row r="6180" spans="6:54" x14ac:dyDescent="0.25">
      <c r="F6180">
        <v>6172</v>
      </c>
      <c r="G6180" t="b">
        <f t="shared" si="4419"/>
        <v>0</v>
      </c>
      <c r="H6180">
        <f t="shared" si="4420"/>
        <v>1.2999999700210809</v>
      </c>
      <c r="I6180">
        <f t="shared" si="4459"/>
        <v>6227.0451937540547</v>
      </c>
      <c r="J6180">
        <f t="shared" si="4460"/>
        <v>7948.9493297092367</v>
      </c>
      <c r="K6180" s="15">
        <f t="shared" si="4437"/>
        <v>14175.994523463291</v>
      </c>
      <c r="L6180">
        <f t="shared" si="4421"/>
        <v>1.024730143876134</v>
      </c>
      <c r="M6180">
        <f t="shared" si="4438"/>
        <v>1.2765202567796219</v>
      </c>
      <c r="N6180">
        <f t="shared" si="4422"/>
        <v>0</v>
      </c>
      <c r="O6180">
        <f t="shared" si="4423"/>
        <v>1.0986051773308504E-3</v>
      </c>
      <c r="P6180">
        <f t="shared" si="4424"/>
        <v>1.4423385192084264E-6</v>
      </c>
      <c r="Q6180">
        <f t="shared" si="4461"/>
        <v>1.1000475158500589E-3</v>
      </c>
      <c r="R6180">
        <f t="shared" si="4462"/>
        <v>1.0994426853825345E-3</v>
      </c>
      <c r="S6180">
        <f t="shared" si="4463"/>
        <v>1.1556587161404114E-4</v>
      </c>
      <c r="T6180" s="17">
        <f t="shared" si="4439"/>
        <v>47.257118481926305</v>
      </c>
      <c r="U6180" s="17">
        <f t="shared" si="4440"/>
        <v>27.783382495280605</v>
      </c>
      <c r="V6180">
        <f t="shared" si="4464"/>
        <v>19.4737359866457</v>
      </c>
      <c r="W6180">
        <f t="shared" si="4441"/>
        <v>146.20923549095005</v>
      </c>
      <c r="X6180">
        <f t="shared" si="4442"/>
        <v>0</v>
      </c>
      <c r="Y6180">
        <f t="shared" si="4425"/>
        <v>17.526362387981131</v>
      </c>
      <c r="Z6180">
        <f t="shared" si="4426"/>
        <v>7154.0543967383128</v>
      </c>
      <c r="AA6180">
        <f t="shared" si="4427"/>
        <v>6.4911804164286115</v>
      </c>
      <c r="AB6180">
        <f t="shared" si="4443"/>
        <v>17.526362387981131</v>
      </c>
      <c r="AC6180">
        <v>0</v>
      </c>
      <c r="AD6180">
        <f t="shared" si="4444"/>
        <v>0</v>
      </c>
      <c r="AE6180">
        <f t="shared" si="4428"/>
        <v>0</v>
      </c>
      <c r="AF6180">
        <f t="shared" si="4445"/>
        <v>7966.4756920972177</v>
      </c>
      <c r="AG6180">
        <f t="shared" si="4446"/>
        <v>6227.0451937540547</v>
      </c>
      <c r="AH6180">
        <f t="shared" si="4447"/>
        <v>0.98410372421163472</v>
      </c>
      <c r="AI6180">
        <f t="shared" si="4429"/>
        <v>0.32499780118394533</v>
      </c>
      <c r="AJ6180">
        <f t="shared" si="4430"/>
        <v>0.67500219881605461</v>
      </c>
      <c r="AK6180">
        <f t="shared" si="4431"/>
        <v>7966.4756920972177</v>
      </c>
      <c r="AL6180">
        <f t="shared" si="4432"/>
        <v>6227.0451937540547</v>
      </c>
      <c r="AM6180">
        <f t="shared" si="4448"/>
        <v>0.98410372421163472</v>
      </c>
      <c r="AN6180">
        <f t="shared" si="4449"/>
        <v>7966.4756920972177</v>
      </c>
      <c r="AO6180">
        <f t="shared" si="4449"/>
        <v>6227.0451937540547</v>
      </c>
      <c r="AP6180">
        <f t="shared" si="4433"/>
        <v>1134.2804870274188</v>
      </c>
      <c r="AQ6180">
        <f t="shared" si="4434"/>
        <v>6204.1117961233485</v>
      </c>
      <c r="AR6180">
        <f t="shared" si="4435"/>
        <v>0</v>
      </c>
      <c r="AS6180">
        <f t="shared" si="4450"/>
        <v>7966.4756920972177</v>
      </c>
      <c r="AT6180">
        <f t="shared" si="4436"/>
        <v>0</v>
      </c>
      <c r="AU6180">
        <f t="shared" si="4451"/>
        <v>1.2765202567796219</v>
      </c>
      <c r="AV6180">
        <f t="shared" si="4452"/>
        <v>16.909589041095892</v>
      </c>
      <c r="AW6180">
        <f t="shared" si="4453"/>
        <v>1.9541713961694846E-3</v>
      </c>
      <c r="AX6180">
        <f t="shared" si="4454"/>
        <v>20</v>
      </c>
      <c r="AY6180">
        <f t="shared" si="4455"/>
        <v>10000</v>
      </c>
      <c r="AZ6180">
        <f t="shared" si="4456"/>
        <v>0</v>
      </c>
      <c r="BA6180">
        <f t="shared" si="4457"/>
        <v>0</v>
      </c>
      <c r="BB6180">
        <f t="shared" si="4458"/>
        <v>1.3174222725983673</v>
      </c>
    </row>
    <row r="6181" spans="6:54" x14ac:dyDescent="0.25">
      <c r="F6181">
        <v>6173</v>
      </c>
      <c r="G6181" t="b">
        <f t="shared" si="4419"/>
        <v>0</v>
      </c>
      <c r="H6181">
        <f t="shared" si="4420"/>
        <v>1.2999999701100082</v>
      </c>
      <c r="I6181">
        <f t="shared" si="4459"/>
        <v>6227.0451937540547</v>
      </c>
      <c r="J6181">
        <f t="shared" si="4460"/>
        <v>7966.4756920972177</v>
      </c>
      <c r="K6181" s="15">
        <f t="shared" si="4437"/>
        <v>14193.520885851272</v>
      </c>
      <c r="L6181">
        <f t="shared" si="4421"/>
        <v>1.024730143876134</v>
      </c>
      <c r="M6181">
        <f t="shared" si="4438"/>
        <v>1.2793348119727592</v>
      </c>
      <c r="N6181">
        <f t="shared" si="4422"/>
        <v>0</v>
      </c>
      <c r="O6181">
        <f t="shared" si="4423"/>
        <v>1.0986051773308504E-3</v>
      </c>
      <c r="P6181">
        <f t="shared" si="4424"/>
        <v>1.4141998324234699E-6</v>
      </c>
      <c r="Q6181">
        <f t="shared" si="4461"/>
        <v>1.100019377163274E-3</v>
      </c>
      <c r="R6181">
        <f t="shared" si="4462"/>
        <v>1.0994145776322961E-3</v>
      </c>
      <c r="S6181">
        <f t="shared" si="4463"/>
        <v>1.1543881356181522E-4</v>
      </c>
      <c r="T6181" s="17">
        <f t="shared" si="4439"/>
        <v>47.257118481926305</v>
      </c>
      <c r="U6181" s="17">
        <f t="shared" si="4440"/>
        <v>27.790317069218695</v>
      </c>
      <c r="V6181">
        <f t="shared" si="4464"/>
        <v>19.466801412707611</v>
      </c>
      <c r="W6181">
        <f t="shared" si="4441"/>
        <v>128.68287365672404</v>
      </c>
      <c r="X6181">
        <f t="shared" si="4442"/>
        <v>0</v>
      </c>
      <c r="Y6181">
        <f t="shared" si="4425"/>
        <v>17.520121271436849</v>
      </c>
      <c r="Z6181">
        <f t="shared" si="4426"/>
        <v>7169.8281228874957</v>
      </c>
      <c r="AA6181">
        <f t="shared" si="4427"/>
        <v>6.4888689148978278</v>
      </c>
      <c r="AB6181">
        <f t="shared" si="4443"/>
        <v>17.520121271436849</v>
      </c>
      <c r="AC6181">
        <v>0</v>
      </c>
      <c r="AD6181">
        <f t="shared" si="4444"/>
        <v>0</v>
      </c>
      <c r="AE6181">
        <f t="shared" si="4428"/>
        <v>0</v>
      </c>
      <c r="AF6181">
        <f t="shared" si="4445"/>
        <v>7983.9958133686541</v>
      </c>
      <c r="AG6181">
        <f t="shared" si="4446"/>
        <v>6227.0451937540547</v>
      </c>
      <c r="AH6181">
        <f t="shared" si="4447"/>
        <v>0.9862679956813255</v>
      </c>
      <c r="AI6181">
        <f t="shared" si="4429"/>
        <v>0.32499780119895177</v>
      </c>
      <c r="AJ6181">
        <f t="shared" si="4430"/>
        <v>0.67500219880104817</v>
      </c>
      <c r="AK6181">
        <f t="shared" si="4431"/>
        <v>7983.9958133686541</v>
      </c>
      <c r="AL6181">
        <f t="shared" si="4432"/>
        <v>6227.0451937540547</v>
      </c>
      <c r="AM6181">
        <f t="shared" si="4448"/>
        <v>0.9862679956813255</v>
      </c>
      <c r="AN6181">
        <f t="shared" si="4449"/>
        <v>7983.9958133686541</v>
      </c>
      <c r="AO6181">
        <f t="shared" si="4449"/>
        <v>6227.0451937540547</v>
      </c>
      <c r="AP6181">
        <f t="shared" si="4433"/>
        <v>1134.2804870274188</v>
      </c>
      <c r="AQ6181">
        <f t="shared" si="4434"/>
        <v>6217.7560718671957</v>
      </c>
      <c r="AR6181">
        <f t="shared" si="4435"/>
        <v>0</v>
      </c>
      <c r="AS6181">
        <f t="shared" si="4450"/>
        <v>7983.9958133686541</v>
      </c>
      <c r="AT6181">
        <f t="shared" si="4436"/>
        <v>0</v>
      </c>
      <c r="AU6181">
        <f t="shared" si="4451"/>
        <v>1.2793348119727592</v>
      </c>
      <c r="AV6181">
        <f t="shared" si="4452"/>
        <v>16.912328767123288</v>
      </c>
      <c r="AW6181">
        <f t="shared" si="4453"/>
        <v>1.9523391674440694E-3</v>
      </c>
      <c r="AX6181">
        <f t="shared" si="4454"/>
        <v>20</v>
      </c>
      <c r="AY6181">
        <f t="shared" si="4455"/>
        <v>10000</v>
      </c>
      <c r="AZ6181">
        <f t="shared" si="4456"/>
        <v>0</v>
      </c>
      <c r="BA6181">
        <f t="shared" si="4457"/>
        <v>0</v>
      </c>
      <c r="BB6181">
        <f t="shared" si="4458"/>
        <v>1.3190510556886359</v>
      </c>
    </row>
    <row r="6182" spans="6:54" x14ac:dyDescent="0.25">
      <c r="F6182">
        <v>6174</v>
      </c>
      <c r="G6182" t="b">
        <f t="shared" si="4419"/>
        <v>0</v>
      </c>
      <c r="H6182">
        <f t="shared" si="4420"/>
        <v>1.299999970198672</v>
      </c>
      <c r="I6182">
        <f t="shared" si="4459"/>
        <v>6227.0451937540547</v>
      </c>
      <c r="J6182">
        <f t="shared" si="4460"/>
        <v>7983.9958133686541</v>
      </c>
      <c r="K6182" s="15">
        <f t="shared" si="4437"/>
        <v>14211.041007122709</v>
      </c>
      <c r="L6182">
        <f t="shared" si="4421"/>
        <v>1.024730143876134</v>
      </c>
      <c r="M6182">
        <f t="shared" si="4438"/>
        <v>1.2821483649061809</v>
      </c>
      <c r="N6182">
        <f t="shared" si="4422"/>
        <v>0</v>
      </c>
      <c r="O6182">
        <f t="shared" si="4423"/>
        <v>1.0986051773308504E-3</v>
      </c>
      <c r="P6182">
        <f t="shared" si="4424"/>
        <v>1.3866198335581905E-6</v>
      </c>
      <c r="Q6182">
        <f t="shared" si="4461"/>
        <v>1.0999917971644085E-3</v>
      </c>
      <c r="R6182">
        <f t="shared" si="4462"/>
        <v>1.0993870279548679E-3</v>
      </c>
      <c r="S6182">
        <f t="shared" si="4463"/>
        <v>1.1531189844736079E-4</v>
      </c>
      <c r="T6182" s="17">
        <f t="shared" si="4439"/>
        <v>47.257118481926305</v>
      </c>
      <c r="U6182" s="17">
        <f t="shared" si="4440"/>
        <v>27.797249173763358</v>
      </c>
      <c r="V6182">
        <f t="shared" si="4464"/>
        <v>19.459869308162947</v>
      </c>
      <c r="W6182">
        <f t="shared" si="4441"/>
        <v>111.16275293740091</v>
      </c>
      <c r="X6182">
        <f t="shared" si="4442"/>
        <v>0</v>
      </c>
      <c r="Y6182">
        <f t="shared" si="4425"/>
        <v>17.513882377346654</v>
      </c>
      <c r="Z6182">
        <f t="shared" si="4426"/>
        <v>7185.5962320317885</v>
      </c>
      <c r="AA6182">
        <f t="shared" si="4427"/>
        <v>6.4865582364899552</v>
      </c>
      <c r="AB6182">
        <f t="shared" si="4443"/>
        <v>17.513882377346654</v>
      </c>
      <c r="AC6182">
        <v>0</v>
      </c>
      <c r="AD6182">
        <f t="shared" si="4444"/>
        <v>0</v>
      </c>
      <c r="AE6182">
        <f t="shared" si="4428"/>
        <v>0</v>
      </c>
      <c r="AF6182">
        <f t="shared" si="4445"/>
        <v>8001.5096957460009</v>
      </c>
      <c r="AG6182">
        <f t="shared" si="4446"/>
        <v>6227.0451937540547</v>
      </c>
      <c r="AH6182">
        <f t="shared" si="4447"/>
        <v>0.98843149645643236</v>
      </c>
      <c r="AI6182">
        <f t="shared" si="4429"/>
        <v>0.32499780121391375</v>
      </c>
      <c r="AJ6182">
        <f t="shared" si="4430"/>
        <v>0.67500219878608625</v>
      </c>
      <c r="AK6182">
        <f t="shared" si="4431"/>
        <v>8001.5096957460009</v>
      </c>
      <c r="AL6182">
        <f t="shared" si="4432"/>
        <v>6227.0451937540547</v>
      </c>
      <c r="AM6182">
        <f t="shared" si="4448"/>
        <v>0.98843149645643236</v>
      </c>
      <c r="AN6182">
        <f t="shared" si="4449"/>
        <v>8001.5096957460009</v>
      </c>
      <c r="AO6182">
        <f t="shared" si="4449"/>
        <v>6227.0451937540547</v>
      </c>
      <c r="AP6182">
        <f t="shared" si="4433"/>
        <v>1134.2804870274188</v>
      </c>
      <c r="AQ6182">
        <f t="shared" si="4434"/>
        <v>6231.3954889008792</v>
      </c>
      <c r="AR6182">
        <f t="shared" si="4435"/>
        <v>0</v>
      </c>
      <c r="AS6182">
        <f t="shared" si="4450"/>
        <v>8001.5096957460009</v>
      </c>
      <c r="AT6182">
        <f t="shared" si="4436"/>
        <v>0</v>
      </c>
      <c r="AU6182">
        <f t="shared" si="4451"/>
        <v>1.2821483649061809</v>
      </c>
      <c r="AV6182">
        <f t="shared" si="4452"/>
        <v>16.915068493150685</v>
      </c>
      <c r="AW6182">
        <f t="shared" si="4453"/>
        <v>1.9505086603123438E-3</v>
      </c>
      <c r="AX6182">
        <f t="shared" si="4454"/>
        <v>20</v>
      </c>
      <c r="AY6182">
        <f t="shared" si="4455"/>
        <v>10000</v>
      </c>
      <c r="AZ6182">
        <f t="shared" si="4456"/>
        <v>0</v>
      </c>
      <c r="BA6182">
        <f t="shared" si="4457"/>
        <v>0</v>
      </c>
      <c r="BB6182">
        <f t="shared" si="4458"/>
        <v>1.3206792587712071</v>
      </c>
    </row>
    <row r="6183" spans="6:54" x14ac:dyDescent="0.25">
      <c r="F6183">
        <v>6175</v>
      </c>
      <c r="G6183" t="b">
        <f t="shared" si="4419"/>
        <v>0</v>
      </c>
      <c r="H6183">
        <f t="shared" si="4420"/>
        <v>1.2999999702870726</v>
      </c>
      <c r="I6183">
        <f t="shared" si="4459"/>
        <v>6227.0451937540547</v>
      </c>
      <c r="J6183">
        <f t="shared" si="4460"/>
        <v>8001.5096957460009</v>
      </c>
      <c r="K6183" s="15">
        <f t="shared" si="4437"/>
        <v>14228.554889500056</v>
      </c>
      <c r="L6183">
        <f t="shared" si="4421"/>
        <v>1.024730143876134</v>
      </c>
      <c r="M6183">
        <f t="shared" si="4438"/>
        <v>1.2849609159367907</v>
      </c>
      <c r="N6183">
        <f t="shared" si="4422"/>
        <v>0</v>
      </c>
      <c r="O6183">
        <f t="shared" si="4423"/>
        <v>1.0986051773308504E-3</v>
      </c>
      <c r="P6183">
        <f t="shared" si="4424"/>
        <v>1.3595872403557002E-6</v>
      </c>
      <c r="Q6183">
        <f t="shared" si="4461"/>
        <v>1.0999647645712062E-3</v>
      </c>
      <c r="R6183">
        <f t="shared" si="4462"/>
        <v>1.0993600250805979E-3</v>
      </c>
      <c r="S6183">
        <f t="shared" si="4463"/>
        <v>1.1518512604203891E-4</v>
      </c>
      <c r="T6183" s="17">
        <f t="shared" si="4439"/>
        <v>47.257118481926305</v>
      </c>
      <c r="U6183" s="17">
        <f t="shared" si="4440"/>
        <v>27.804178809793935</v>
      </c>
      <c r="V6183">
        <f t="shared" si="4464"/>
        <v>19.45293967213237</v>
      </c>
      <c r="W6183">
        <f t="shared" si="4441"/>
        <v>93.648871110528489</v>
      </c>
      <c r="X6183">
        <f t="shared" si="4442"/>
        <v>0</v>
      </c>
      <c r="Y6183">
        <f t="shared" si="4425"/>
        <v>17.507645704919135</v>
      </c>
      <c r="Z6183">
        <f t="shared" si="4426"/>
        <v>7201.358726171401</v>
      </c>
      <c r="AA6183">
        <f t="shared" si="4427"/>
        <v>6.4842483809118834</v>
      </c>
      <c r="AB6183">
        <f t="shared" si="4443"/>
        <v>17.507645704919135</v>
      </c>
      <c r="AC6183">
        <v>0</v>
      </c>
      <c r="AD6183">
        <f t="shared" si="4444"/>
        <v>0</v>
      </c>
      <c r="AE6183">
        <f t="shared" si="4428"/>
        <v>0</v>
      </c>
      <c r="AF6183">
        <f t="shared" si="4445"/>
        <v>8019.01734145092</v>
      </c>
      <c r="AG6183">
        <f t="shared" si="4446"/>
        <v>6227.0451937540547</v>
      </c>
      <c r="AH6183">
        <f t="shared" si="4447"/>
        <v>0.99059422681139941</v>
      </c>
      <c r="AI6183">
        <f t="shared" si="4429"/>
        <v>0.32499780122883132</v>
      </c>
      <c r="AJ6183">
        <f t="shared" si="4430"/>
        <v>0.67500219877116874</v>
      </c>
      <c r="AK6183">
        <f t="shared" si="4431"/>
        <v>8019.01734145092</v>
      </c>
      <c r="AL6183">
        <f t="shared" si="4432"/>
        <v>6227.0451937540547</v>
      </c>
      <c r="AM6183">
        <f t="shared" si="4448"/>
        <v>0.99059422681139941</v>
      </c>
      <c r="AN6183">
        <f t="shared" si="4449"/>
        <v>8019.01734145092</v>
      </c>
      <c r="AO6183">
        <f t="shared" si="4449"/>
        <v>6227.0451937540547</v>
      </c>
      <c r="AP6183">
        <f t="shared" si="4433"/>
        <v>1134.2804870274188</v>
      </c>
      <c r="AQ6183">
        <f t="shared" si="4434"/>
        <v>6245.0300489545789</v>
      </c>
      <c r="AR6183">
        <f t="shared" si="4435"/>
        <v>0</v>
      </c>
      <c r="AS6183">
        <f t="shared" si="4450"/>
        <v>8019.01734145092</v>
      </c>
      <c r="AT6183">
        <f t="shared" si="4436"/>
        <v>0</v>
      </c>
      <c r="AU6183">
        <f t="shared" si="4451"/>
        <v>1.2849609159367907</v>
      </c>
      <c r="AV6183">
        <f t="shared" si="4452"/>
        <v>16.917808219178081</v>
      </c>
      <c r="AW6183">
        <f t="shared" si="4453"/>
        <v>1.9486798720810691E-3</v>
      </c>
      <c r="AX6183">
        <f t="shared" si="4454"/>
        <v>20</v>
      </c>
      <c r="AY6183">
        <f t="shared" si="4455"/>
        <v>10000</v>
      </c>
      <c r="AZ6183">
        <f t="shared" si="4456"/>
        <v>0</v>
      </c>
      <c r="BA6183">
        <f t="shared" si="4457"/>
        <v>0</v>
      </c>
      <c r="BB6183">
        <f t="shared" si="4458"/>
        <v>1.3223068820526209</v>
      </c>
    </row>
    <row r="6184" spans="6:54" x14ac:dyDescent="0.25">
      <c r="F6184">
        <v>6176</v>
      </c>
      <c r="G6184" t="b">
        <f t="shared" si="4419"/>
        <v>0</v>
      </c>
      <c r="H6184">
        <f t="shared" si="4420"/>
        <v>1.2999999703752108</v>
      </c>
      <c r="I6184">
        <f t="shared" si="4459"/>
        <v>6227.0451937540547</v>
      </c>
      <c r="J6184">
        <f t="shared" si="4460"/>
        <v>8019.01734145092</v>
      </c>
      <c r="K6184" s="15">
        <f t="shared" si="4437"/>
        <v>14246.062535204976</v>
      </c>
      <c r="L6184">
        <f t="shared" si="4421"/>
        <v>1.024730143876134</v>
      </c>
      <c r="M6184">
        <f t="shared" si="4438"/>
        <v>1.2877724654213649</v>
      </c>
      <c r="N6184">
        <f t="shared" si="4422"/>
        <v>0</v>
      </c>
      <c r="O6184">
        <f t="shared" si="4423"/>
        <v>1.0986051773308504E-3</v>
      </c>
      <c r="P6184">
        <f t="shared" si="4424"/>
        <v>1.3330910021581031E-6</v>
      </c>
      <c r="Q6184">
        <f t="shared" si="4461"/>
        <v>1.0999382683330085E-3</v>
      </c>
      <c r="R6184">
        <f t="shared" si="4462"/>
        <v>1.0993335579709829E-3</v>
      </c>
      <c r="S6184">
        <f t="shared" si="4463"/>
        <v>1.1505849611898442E-4</v>
      </c>
      <c r="T6184" s="17">
        <f t="shared" si="4439"/>
        <v>47.257118481926305</v>
      </c>
      <c r="U6184" s="17">
        <f t="shared" si="4440"/>
        <v>27.811105978189467</v>
      </c>
      <c r="V6184">
        <f t="shared" si="4464"/>
        <v>19.446012503736839</v>
      </c>
      <c r="W6184">
        <f t="shared" si="4441"/>
        <v>76.14122595444951</v>
      </c>
      <c r="X6184">
        <f t="shared" si="4442"/>
        <v>0</v>
      </c>
      <c r="Y6184">
        <f t="shared" si="4425"/>
        <v>17.501411253363155</v>
      </c>
      <c r="Z6184">
        <f t="shared" si="4426"/>
        <v>7217.1156073058282</v>
      </c>
      <c r="AA6184">
        <f t="shared" si="4427"/>
        <v>6.4819393478706004</v>
      </c>
      <c r="AB6184">
        <f t="shared" si="4443"/>
        <v>17.501411253363155</v>
      </c>
      <c r="AC6184">
        <v>0</v>
      </c>
      <c r="AD6184">
        <f t="shared" si="4444"/>
        <v>0</v>
      </c>
      <c r="AE6184">
        <f t="shared" si="4428"/>
        <v>0</v>
      </c>
      <c r="AF6184">
        <f t="shared" si="4445"/>
        <v>8036.5187527042835</v>
      </c>
      <c r="AG6184">
        <f t="shared" si="4446"/>
        <v>6227.0451937540547</v>
      </c>
      <c r="AH6184">
        <f t="shared" si="4447"/>
        <v>0.99275618702057356</v>
      </c>
      <c r="AI6184">
        <f t="shared" si="4429"/>
        <v>0.32499780124370459</v>
      </c>
      <c r="AJ6184">
        <f t="shared" si="4430"/>
        <v>0.67500219875629541</v>
      </c>
      <c r="AK6184">
        <f t="shared" si="4431"/>
        <v>8036.5187527042835</v>
      </c>
      <c r="AL6184">
        <f t="shared" si="4432"/>
        <v>6227.0451937540547</v>
      </c>
      <c r="AM6184">
        <f t="shared" si="4448"/>
        <v>0.99275618702057356</v>
      </c>
      <c r="AN6184">
        <f t="shared" si="4449"/>
        <v>8036.5187527042835</v>
      </c>
      <c r="AO6184">
        <f t="shared" si="4449"/>
        <v>6227.0451937540547</v>
      </c>
      <c r="AP6184">
        <f t="shared" si="4433"/>
        <v>1134.2804870274188</v>
      </c>
      <c r="AQ6184">
        <f t="shared" si="4434"/>
        <v>6258.65975375786</v>
      </c>
      <c r="AR6184">
        <f t="shared" si="4435"/>
        <v>0</v>
      </c>
      <c r="AS6184">
        <f t="shared" si="4450"/>
        <v>8036.5187527042835</v>
      </c>
      <c r="AT6184">
        <f t="shared" si="4436"/>
        <v>0</v>
      </c>
      <c r="AU6184">
        <f t="shared" si="4451"/>
        <v>1.2877724654213649</v>
      </c>
      <c r="AV6184">
        <f t="shared" si="4452"/>
        <v>16.920547945205481</v>
      </c>
      <c r="AW6184">
        <f t="shared" si="4453"/>
        <v>1.9468528000845147E-3</v>
      </c>
      <c r="AX6184">
        <f t="shared" si="4454"/>
        <v>20</v>
      </c>
      <c r="AY6184">
        <f t="shared" si="4455"/>
        <v>10000</v>
      </c>
      <c r="AZ6184">
        <f t="shared" si="4456"/>
        <v>0</v>
      </c>
      <c r="BA6184">
        <f t="shared" si="4457"/>
        <v>0</v>
      </c>
      <c r="BB6184">
        <f t="shared" si="4458"/>
        <v>1.3239339257393441</v>
      </c>
    </row>
    <row r="6185" spans="6:54" x14ac:dyDescent="0.25">
      <c r="F6185">
        <v>6177</v>
      </c>
      <c r="G6185" t="b">
        <f t="shared" si="4419"/>
        <v>0</v>
      </c>
      <c r="H6185">
        <f t="shared" si="4420"/>
        <v>1.2999999704630876</v>
      </c>
      <c r="I6185">
        <f t="shared" si="4459"/>
        <v>6227.0451937540547</v>
      </c>
      <c r="J6185">
        <f t="shared" si="4460"/>
        <v>8036.5187527042835</v>
      </c>
      <c r="K6185" s="15">
        <f t="shared" si="4437"/>
        <v>14263.563946458338</v>
      </c>
      <c r="L6185">
        <f t="shared" si="4421"/>
        <v>1.024730143876134</v>
      </c>
      <c r="M6185">
        <f t="shared" si="4438"/>
        <v>1.2905830137165528</v>
      </c>
      <c r="N6185">
        <f t="shared" si="4422"/>
        <v>0</v>
      </c>
      <c r="O6185">
        <f t="shared" si="4423"/>
        <v>1.0986051773308504E-3</v>
      </c>
      <c r="P6185">
        <f t="shared" si="4424"/>
        <v>1.3071202950763248E-6</v>
      </c>
      <c r="Q6185">
        <f t="shared" si="4461"/>
        <v>1.0999122976259267E-3</v>
      </c>
      <c r="R6185">
        <f t="shared" si="4462"/>
        <v>1.0993076158140047E-3</v>
      </c>
      <c r="S6185">
        <f t="shared" si="4463"/>
        <v>1.1493200845307115E-4</v>
      </c>
      <c r="T6185" s="17">
        <f t="shared" si="4439"/>
        <v>47.257118481926305</v>
      </c>
      <c r="U6185" s="17">
        <f t="shared" si="4440"/>
        <v>27.818030679828677</v>
      </c>
      <c r="V6185">
        <f t="shared" si="4464"/>
        <v>19.439087802097628</v>
      </c>
      <c r="W6185">
        <f t="shared" si="4441"/>
        <v>58.639815248298873</v>
      </c>
      <c r="X6185">
        <f t="shared" si="4442"/>
        <v>0</v>
      </c>
      <c r="Y6185">
        <f t="shared" si="4425"/>
        <v>17.495179021887864</v>
      </c>
      <c r="Z6185">
        <f t="shared" si="4426"/>
        <v>7232.8668774338557</v>
      </c>
      <c r="AA6185">
        <f t="shared" si="4427"/>
        <v>6.4796311370732029</v>
      </c>
      <c r="AB6185">
        <f t="shared" si="4443"/>
        <v>17.495179021887864</v>
      </c>
      <c r="AC6185">
        <v>0</v>
      </c>
      <c r="AD6185">
        <f t="shared" si="4444"/>
        <v>0</v>
      </c>
      <c r="AE6185">
        <f t="shared" si="4428"/>
        <v>0</v>
      </c>
      <c r="AF6185">
        <f t="shared" si="4445"/>
        <v>8054.013931726171</v>
      </c>
      <c r="AG6185">
        <f t="shared" si="4446"/>
        <v>6227.0451937540547</v>
      </c>
      <c r="AH6185">
        <f t="shared" si="4447"/>
        <v>0.99491737735820307</v>
      </c>
      <c r="AI6185">
        <f t="shared" si="4429"/>
        <v>0.32499780125853378</v>
      </c>
      <c r="AJ6185">
        <f t="shared" si="4430"/>
        <v>0.67500219874146627</v>
      </c>
      <c r="AK6185">
        <f t="shared" si="4431"/>
        <v>8054.013931726171</v>
      </c>
      <c r="AL6185">
        <f t="shared" si="4432"/>
        <v>6227.0451937540547</v>
      </c>
      <c r="AM6185">
        <f t="shared" si="4448"/>
        <v>0.99491737735820307</v>
      </c>
      <c r="AN6185">
        <f t="shared" si="4449"/>
        <v>8054.013931726171</v>
      </c>
      <c r="AO6185">
        <f t="shared" si="4449"/>
        <v>6227.0451937540547</v>
      </c>
      <c r="AP6185">
        <f t="shared" si="4433"/>
        <v>1134.2804870274188</v>
      </c>
      <c r="AQ6185">
        <f t="shared" si="4434"/>
        <v>6272.2846050396702</v>
      </c>
      <c r="AR6185">
        <f t="shared" si="4435"/>
        <v>0</v>
      </c>
      <c r="AS6185">
        <f t="shared" si="4450"/>
        <v>8054.013931726171</v>
      </c>
      <c r="AT6185">
        <f t="shared" si="4436"/>
        <v>0</v>
      </c>
      <c r="AU6185">
        <f t="shared" si="4451"/>
        <v>1.2905830137165528</v>
      </c>
      <c r="AV6185">
        <f t="shared" si="4452"/>
        <v>16.923287671232877</v>
      </c>
      <c r="AW6185">
        <f t="shared" si="4453"/>
        <v>1.9450274416838917E-3</v>
      </c>
      <c r="AX6185">
        <f t="shared" si="4454"/>
        <v>20</v>
      </c>
      <c r="AY6185">
        <f t="shared" si="4455"/>
        <v>10000</v>
      </c>
      <c r="AZ6185">
        <f t="shared" si="4456"/>
        <v>0</v>
      </c>
      <c r="BA6185">
        <f t="shared" si="4457"/>
        <v>0</v>
      </c>
      <c r="BB6185">
        <f t="shared" si="4458"/>
        <v>1.3255603900377693</v>
      </c>
    </row>
    <row r="6186" spans="6:54" x14ac:dyDescent="0.25">
      <c r="F6186">
        <v>6178</v>
      </c>
      <c r="G6186" t="b">
        <f t="shared" si="4419"/>
        <v>0</v>
      </c>
      <c r="H6186">
        <f t="shared" si="4420"/>
        <v>1.2999999705507039</v>
      </c>
      <c r="I6186">
        <f t="shared" si="4459"/>
        <v>6227.0451937540547</v>
      </c>
      <c r="J6186">
        <f t="shared" si="4460"/>
        <v>8054.013931726171</v>
      </c>
      <c r="K6186" s="15">
        <f t="shared" si="4437"/>
        <v>14281.059125480226</v>
      </c>
      <c r="L6186">
        <f t="shared" si="4421"/>
        <v>1.024730143876134</v>
      </c>
      <c r="M6186">
        <f t="shared" si="4438"/>
        <v>1.2933925611788766</v>
      </c>
      <c r="N6186">
        <f t="shared" si="4422"/>
        <v>0</v>
      </c>
      <c r="O6186">
        <f t="shared" si="4423"/>
        <v>1.0986051773308504E-3</v>
      </c>
      <c r="P6186">
        <f t="shared" si="4424"/>
        <v>1.2816645172622531E-6</v>
      </c>
      <c r="Q6186">
        <f t="shared" si="4461"/>
        <v>1.0998868418481127E-3</v>
      </c>
      <c r="R6186">
        <f t="shared" si="4462"/>
        <v>1.0992821880195791E-3</v>
      </c>
      <c r="S6186">
        <f t="shared" si="4463"/>
        <v>1.1480566282087789E-4</v>
      </c>
      <c r="T6186" s="17">
        <f t="shared" si="4439"/>
        <v>47.257118481926305</v>
      </c>
      <c r="U6186" s="17">
        <f t="shared" si="4440"/>
        <v>27.824952915589964</v>
      </c>
      <c r="V6186">
        <f t="shared" si="4464"/>
        <v>19.432165566336341</v>
      </c>
      <c r="W6186">
        <f t="shared" si="4441"/>
        <v>41.144636772002741</v>
      </c>
      <c r="X6186">
        <f t="shared" si="4442"/>
        <v>0</v>
      </c>
      <c r="Y6186">
        <f t="shared" si="4425"/>
        <v>17.488949009702708</v>
      </c>
      <c r="Z6186">
        <f t="shared" si="4426"/>
        <v>7248.6125385535543</v>
      </c>
      <c r="AA6186">
        <f t="shared" si="4427"/>
        <v>6.4773237482268931</v>
      </c>
      <c r="AB6186">
        <f t="shared" si="4443"/>
        <v>17.488949009702708</v>
      </c>
      <c r="AC6186">
        <v>0</v>
      </c>
      <c r="AD6186">
        <f t="shared" si="4444"/>
        <v>0</v>
      </c>
      <c r="AE6186">
        <f t="shared" si="4428"/>
        <v>0</v>
      </c>
      <c r="AF6186">
        <f t="shared" si="4445"/>
        <v>8071.502880735874</v>
      </c>
      <c r="AG6186">
        <f t="shared" si="4446"/>
        <v>6227.0451937540547</v>
      </c>
      <c r="AH6186">
        <f t="shared" si="4447"/>
        <v>0.99707779809843944</v>
      </c>
      <c r="AI6186">
        <f t="shared" si="4429"/>
        <v>0.32499780127331895</v>
      </c>
      <c r="AJ6186">
        <f t="shared" si="4430"/>
        <v>0.67500219872668099</v>
      </c>
      <c r="AK6186">
        <f t="shared" si="4431"/>
        <v>8071.502880735874</v>
      </c>
      <c r="AL6186">
        <f t="shared" si="4432"/>
        <v>6227.0451937540547</v>
      </c>
      <c r="AM6186">
        <f t="shared" si="4448"/>
        <v>0.99707779809843944</v>
      </c>
      <c r="AN6186">
        <f t="shared" si="4449"/>
        <v>8071.502880735874</v>
      </c>
      <c r="AO6186">
        <f t="shared" si="4449"/>
        <v>6227.0451937540547</v>
      </c>
      <c r="AP6186">
        <f t="shared" si="4433"/>
        <v>1134.2804870274188</v>
      </c>
      <c r="AQ6186">
        <f t="shared" si="4434"/>
        <v>6285.904604528344</v>
      </c>
      <c r="AR6186">
        <f t="shared" si="4435"/>
        <v>0</v>
      </c>
      <c r="AS6186">
        <f t="shared" si="4450"/>
        <v>8071.502880735874</v>
      </c>
      <c r="AT6186">
        <f t="shared" si="4436"/>
        <v>0</v>
      </c>
      <c r="AU6186">
        <f t="shared" si="4451"/>
        <v>1.2933925611788766</v>
      </c>
      <c r="AV6186">
        <f t="shared" si="4452"/>
        <v>16.926027397260274</v>
      </c>
      <c r="AW6186">
        <f t="shared" si="4453"/>
        <v>1.9432037942668044E-3</v>
      </c>
      <c r="AX6186">
        <f t="shared" si="4454"/>
        <v>20</v>
      </c>
      <c r="AY6186">
        <f t="shared" si="4455"/>
        <v>10000</v>
      </c>
      <c r="AZ6186">
        <f t="shared" si="4456"/>
        <v>0</v>
      </c>
      <c r="BA6186">
        <f t="shared" si="4457"/>
        <v>0</v>
      </c>
      <c r="BB6186">
        <f t="shared" si="4458"/>
        <v>1.3271862751542161</v>
      </c>
    </row>
    <row r="6187" spans="6:54" x14ac:dyDescent="0.25">
      <c r="F6187">
        <v>6179</v>
      </c>
      <c r="G6187" t="b">
        <f t="shared" si="4419"/>
        <v>0</v>
      </c>
      <c r="H6187">
        <f t="shared" si="4420"/>
        <v>1.2999999706380603</v>
      </c>
      <c r="I6187">
        <f t="shared" si="4459"/>
        <v>6227.0451937540547</v>
      </c>
      <c r="J6187">
        <f t="shared" si="4460"/>
        <v>8071.502880735874</v>
      </c>
      <c r="K6187" s="15">
        <f t="shared" si="4437"/>
        <v>14298.548074489929</v>
      </c>
      <c r="L6187">
        <f t="shared" si="4421"/>
        <v>1.024730143876134</v>
      </c>
      <c r="M6187">
        <f t="shared" si="4438"/>
        <v>1.296201108164732</v>
      </c>
      <c r="N6187">
        <f t="shared" si="4422"/>
        <v>0</v>
      </c>
      <c r="O6187">
        <f t="shared" si="4423"/>
        <v>1.0986051773308504E-3</v>
      </c>
      <c r="P6187">
        <f t="shared" si="4424"/>
        <v>1.2567132842809508E-6</v>
      </c>
      <c r="Q6187">
        <f t="shared" si="4461"/>
        <v>1.0998618906151313E-3</v>
      </c>
      <c r="R6187">
        <f t="shared" si="4462"/>
        <v>1.0992572642147813E-3</v>
      </c>
      <c r="S6187">
        <f t="shared" si="4463"/>
        <v>1.1467945900065512E-4</v>
      </c>
      <c r="T6187" s="17">
        <f t="shared" si="4439"/>
        <v>47.257118481926305</v>
      </c>
      <c r="U6187" s="17">
        <f t="shared" si="4440"/>
        <v>27.831872686351435</v>
      </c>
      <c r="V6187">
        <f t="shared" si="4464"/>
        <v>19.42524579557487</v>
      </c>
      <c r="W6187">
        <f t="shared" si="4441"/>
        <v>23.655688306271259</v>
      </c>
      <c r="X6187">
        <f t="shared" si="4442"/>
        <v>0</v>
      </c>
      <c r="Y6187">
        <f t="shared" si="4425"/>
        <v>17.482721216017385</v>
      </c>
      <c r="Z6187">
        <f t="shared" si="4426"/>
        <v>7264.352592662287</v>
      </c>
      <c r="AA6187">
        <f t="shared" si="4427"/>
        <v>6.4750171810389716</v>
      </c>
      <c r="AB6187">
        <f t="shared" si="4443"/>
        <v>17.482721216017385</v>
      </c>
      <c r="AC6187">
        <v>0</v>
      </c>
      <c r="AD6187">
        <f t="shared" si="4444"/>
        <v>0</v>
      </c>
      <c r="AE6187">
        <f t="shared" si="4428"/>
        <v>0</v>
      </c>
      <c r="AF6187">
        <f t="shared" si="4445"/>
        <v>8088.9856019518911</v>
      </c>
      <c r="AG6187">
        <f t="shared" si="4446"/>
        <v>6227.0451937540547</v>
      </c>
      <c r="AH6187">
        <f t="shared" si="4447"/>
        <v>0.99923744951533611</v>
      </c>
      <c r="AI6187">
        <f t="shared" si="4429"/>
        <v>0.32499780128806027</v>
      </c>
      <c r="AJ6187">
        <f t="shared" si="4430"/>
        <v>0.67500219871193967</v>
      </c>
      <c r="AK6187">
        <f t="shared" si="4431"/>
        <v>8088.9856019518911</v>
      </c>
      <c r="AL6187">
        <f t="shared" si="4432"/>
        <v>6227.0451937540547</v>
      </c>
      <c r="AM6187">
        <f t="shared" si="4448"/>
        <v>0.99923744951533611</v>
      </c>
      <c r="AN6187">
        <f t="shared" si="4449"/>
        <v>8088.9856019518911</v>
      </c>
      <c r="AO6187">
        <f t="shared" si="4449"/>
        <v>6227.0451937540547</v>
      </c>
      <c r="AP6187">
        <f t="shared" si="4433"/>
        <v>1134.2804870274188</v>
      </c>
      <c r="AQ6187">
        <f t="shared" si="4434"/>
        <v>6299.5197539515984</v>
      </c>
      <c r="AR6187">
        <f t="shared" si="4435"/>
        <v>0</v>
      </c>
      <c r="AS6187">
        <f t="shared" si="4450"/>
        <v>8088.9856019518911</v>
      </c>
      <c r="AT6187">
        <f t="shared" si="4436"/>
        <v>0</v>
      </c>
      <c r="AU6187">
        <f t="shared" si="4451"/>
        <v>1.296201108164732</v>
      </c>
      <c r="AV6187">
        <f t="shared" si="4452"/>
        <v>16.92876712328767</v>
      </c>
      <c r="AW6187">
        <f t="shared" si="4453"/>
        <v>1.9413818552467066E-3</v>
      </c>
      <c r="AX6187">
        <f t="shared" si="4454"/>
        <v>20</v>
      </c>
      <c r="AY6187">
        <f t="shared" si="4455"/>
        <v>10000</v>
      </c>
      <c r="AZ6187">
        <f t="shared" si="4456"/>
        <v>0</v>
      </c>
      <c r="BA6187">
        <f t="shared" si="4457"/>
        <v>0</v>
      </c>
      <c r="BB6187">
        <f t="shared" si="4458"/>
        <v>1.3288115812949306</v>
      </c>
    </row>
    <row r="6188" spans="6:54" x14ac:dyDescent="0.25">
      <c r="F6188">
        <v>6180</v>
      </c>
      <c r="G6188" t="b">
        <f t="shared" si="4419"/>
        <v>0</v>
      </c>
      <c r="H6188">
        <f t="shared" si="4420"/>
        <v>1.2999999707251575</v>
      </c>
      <c r="I6188">
        <f t="shared" si="4459"/>
        <v>6227.0451937540547</v>
      </c>
      <c r="J6188">
        <f t="shared" si="4460"/>
        <v>8088.9856019518911</v>
      </c>
      <c r="K6188" s="15">
        <f t="shared" si="4437"/>
        <v>14316.030795705945</v>
      </c>
      <c r="L6188">
        <f t="shared" si="4421"/>
        <v>1.024730143876134</v>
      </c>
      <c r="M6188">
        <f t="shared" si="4438"/>
        <v>1.2990086550303872</v>
      </c>
      <c r="N6188">
        <f t="shared" si="4422"/>
        <v>0</v>
      </c>
      <c r="O6188">
        <f t="shared" si="4423"/>
        <v>1.0986051773308504E-3</v>
      </c>
      <c r="P6188">
        <f t="shared" si="4424"/>
        <v>1.232256424580845E-6</v>
      </c>
      <c r="Q6188">
        <f t="shared" si="4461"/>
        <v>1.0998374337554313E-3</v>
      </c>
      <c r="R6188">
        <f t="shared" si="4462"/>
        <v>1.0992328342390723E-3</v>
      </c>
      <c r="S6188">
        <f t="shared" si="4463"/>
        <v>1.1455339677229243E-4</v>
      </c>
      <c r="T6188" s="17">
        <f t="shared" si="4439"/>
        <v>47.257118481926305</v>
      </c>
      <c r="U6188" s="17">
        <f t="shared" si="4440"/>
        <v>27.838789992990865</v>
      </c>
      <c r="V6188">
        <f t="shared" si="4464"/>
        <v>19.41832848893544</v>
      </c>
      <c r="W6188">
        <f t="shared" si="4441"/>
        <v>6.1729676326131084</v>
      </c>
      <c r="X6188">
        <f t="shared" si="4442"/>
        <v>0</v>
      </c>
      <c r="Y6188">
        <f t="shared" si="4425"/>
        <v>17.476495640041897</v>
      </c>
      <c r="Z6188">
        <f t="shared" si="4426"/>
        <v>7280.0870417567021</v>
      </c>
      <c r="AA6188">
        <f t="shared" si="4427"/>
        <v>6.4727114352168504</v>
      </c>
      <c r="AB6188">
        <f t="shared" si="4443"/>
        <v>6.1729676326131084</v>
      </c>
      <c r="AC6188">
        <v>0</v>
      </c>
      <c r="AD6188">
        <f t="shared" si="4444"/>
        <v>0</v>
      </c>
      <c r="AE6188">
        <f t="shared" si="4428"/>
        <v>12.559475563809764</v>
      </c>
      <c r="AF6188">
        <f t="shared" si="4445"/>
        <v>8095.1585695845042</v>
      </c>
      <c r="AG6188">
        <f t="shared" si="4446"/>
        <v>6227.0451937540547</v>
      </c>
      <c r="AH6188">
        <f t="shared" si="4447"/>
        <v>1</v>
      </c>
      <c r="AI6188">
        <f t="shared" si="4429"/>
        <v>0.32499780130275785</v>
      </c>
      <c r="AJ6188">
        <f t="shared" si="4430"/>
        <v>0.6750021986972421</v>
      </c>
      <c r="AK6188">
        <f t="shared" si="4431"/>
        <v>8098.8321913338823</v>
      </c>
      <c r="AL6188">
        <f t="shared" si="4432"/>
        <v>6229.8710567018279</v>
      </c>
      <c r="AM6188">
        <f t="shared" si="4448"/>
        <v>1</v>
      </c>
      <c r="AN6188">
        <f t="shared" si="4449"/>
        <v>8098.8321913338823</v>
      </c>
      <c r="AO6188">
        <f t="shared" si="4449"/>
        <v>6229.8710567018279</v>
      </c>
      <c r="AP6188">
        <f t="shared" si="4433"/>
        <v>1134.5893041544359</v>
      </c>
      <c r="AQ6188">
        <f t="shared" si="4434"/>
        <v>6307.1880559332385</v>
      </c>
      <c r="AR6188">
        <f t="shared" si="4435"/>
        <v>0</v>
      </c>
      <c r="AS6188">
        <f t="shared" si="4450"/>
        <v>8098.8321913338823</v>
      </c>
      <c r="AT6188">
        <f t="shared" si="4436"/>
        <v>0</v>
      </c>
      <c r="AU6188">
        <f t="shared" si="4451"/>
        <v>1.2990086550303872</v>
      </c>
      <c r="AV6188">
        <f t="shared" si="4452"/>
        <v>16.931506849315067</v>
      </c>
      <c r="AW6188">
        <f t="shared" si="4453"/>
        <v>1.9395616220623758E-3</v>
      </c>
      <c r="AX6188">
        <f t="shared" si="4454"/>
        <v>20</v>
      </c>
      <c r="AY6188">
        <f t="shared" si="4455"/>
        <v>10000</v>
      </c>
      <c r="AZ6188">
        <f t="shared" si="4456"/>
        <v>0</v>
      </c>
      <c r="BA6188">
        <f t="shared" si="4457"/>
        <v>0</v>
      </c>
      <c r="BB6188">
        <f t="shared" si="4458"/>
        <v>1.3304363086660851</v>
      </c>
    </row>
    <row r="6189" spans="6:54" x14ac:dyDescent="0.25">
      <c r="F6189">
        <v>6181</v>
      </c>
      <c r="G6189" t="b">
        <f t="shared" si="4419"/>
        <v>0</v>
      </c>
      <c r="H6189">
        <f t="shared" si="4420"/>
        <v>1.2999999708119963</v>
      </c>
      <c r="I6189">
        <f t="shared" si="4459"/>
        <v>6229.8710567018279</v>
      </c>
      <c r="J6189">
        <f t="shared" si="4460"/>
        <v>8098.8321913338823</v>
      </c>
      <c r="K6189" s="15">
        <f t="shared" si="4437"/>
        <v>14328.70324803571</v>
      </c>
      <c r="L6189">
        <f t="shared" si="4421"/>
        <v>1.0248851295839483</v>
      </c>
      <c r="M6189">
        <f t="shared" si="4438"/>
        <v>1.2999999707251575</v>
      </c>
      <c r="N6189">
        <f t="shared" si="4422"/>
        <v>0</v>
      </c>
      <c r="O6189">
        <f t="shared" si="4423"/>
        <v>1.0986018134168142E-3</v>
      </c>
      <c r="P6189">
        <f t="shared" si="4424"/>
        <v>1.2237351383354488E-6</v>
      </c>
      <c r="Q6189">
        <f t="shared" si="4461"/>
        <v>1.0998255485551497E-3</v>
      </c>
      <c r="R6189">
        <f t="shared" si="4462"/>
        <v>1.0992209621033533E-3</v>
      </c>
      <c r="S6189">
        <f t="shared" si="4463"/>
        <v>1.1442747591728671E-4</v>
      </c>
      <c r="T6189" s="17">
        <f t="shared" si="4439"/>
        <v>47.271478746774534</v>
      </c>
      <c r="U6189" s="17">
        <f t="shared" si="4440"/>
        <v>27.853866906942567</v>
      </c>
      <c r="V6189">
        <f t="shared" si="4464"/>
        <v>19.417611839831967</v>
      </c>
      <c r="W6189">
        <f t="shared" si="4441"/>
        <v>5.4099382396088913E-7</v>
      </c>
      <c r="X6189">
        <f t="shared" si="4442"/>
        <v>0</v>
      </c>
      <c r="Y6189">
        <f t="shared" si="4425"/>
        <v>17.47585065584877</v>
      </c>
      <c r="Z6189">
        <f t="shared" si="4426"/>
        <v>7288.9489722004946</v>
      </c>
      <c r="AA6189">
        <f t="shared" si="4427"/>
        <v>6.4724725545711896</v>
      </c>
      <c r="AB6189">
        <f t="shared" si="4443"/>
        <v>5.4099382396088913E-7</v>
      </c>
      <c r="AC6189">
        <v>0</v>
      </c>
      <c r="AD6189">
        <f t="shared" si="4444"/>
        <v>0</v>
      </c>
      <c r="AE6189">
        <f t="shared" si="4428"/>
        <v>19.417611238727719</v>
      </c>
      <c r="AF6189">
        <f t="shared" si="4445"/>
        <v>8098.8321918748761</v>
      </c>
      <c r="AG6189">
        <f t="shared" si="4446"/>
        <v>6229.8710567018279</v>
      </c>
      <c r="AH6189">
        <f t="shared" si="4447"/>
        <v>1</v>
      </c>
      <c r="AI6189">
        <f t="shared" si="4429"/>
        <v>0.32499780131741185</v>
      </c>
      <c r="AJ6189">
        <f t="shared" si="4430"/>
        <v>0.67500219868258815</v>
      </c>
      <c r="AK6189">
        <f t="shared" si="4431"/>
        <v>8104.5118047383567</v>
      </c>
      <c r="AL6189">
        <f t="shared" si="4432"/>
        <v>6234.2399897718287</v>
      </c>
      <c r="AM6189">
        <f t="shared" si="4448"/>
        <v>1</v>
      </c>
      <c r="AN6189">
        <f t="shared" si="4449"/>
        <v>8104.5118047383567</v>
      </c>
      <c r="AO6189">
        <f t="shared" si="4449"/>
        <v>6234.2399897718287</v>
      </c>
      <c r="AP6189">
        <f t="shared" si="4433"/>
        <v>1135.0666414538819</v>
      </c>
      <c r="AQ6189">
        <f t="shared" si="4434"/>
        <v>6311.6112108993766</v>
      </c>
      <c r="AR6189">
        <f t="shared" si="4435"/>
        <v>0</v>
      </c>
      <c r="AS6189">
        <f t="shared" si="4450"/>
        <v>8104.5118047383567</v>
      </c>
      <c r="AT6189">
        <f t="shared" si="4436"/>
        <v>0</v>
      </c>
      <c r="AU6189">
        <f t="shared" si="4451"/>
        <v>1.2999999707251575</v>
      </c>
      <c r="AV6189">
        <f t="shared" si="4452"/>
        <v>16.934246575342467</v>
      </c>
      <c r="AW6189">
        <f t="shared" si="4453"/>
        <v>1.9377430921773951E-3</v>
      </c>
      <c r="AX6189">
        <f t="shared" si="4454"/>
        <v>20</v>
      </c>
      <c r="AY6189">
        <f t="shared" si="4455"/>
        <v>10000</v>
      </c>
      <c r="AZ6189">
        <f t="shared" si="4456"/>
        <v>0</v>
      </c>
      <c r="BA6189">
        <f t="shared" si="4457"/>
        <v>0</v>
      </c>
      <c r="BB6189">
        <f t="shared" si="4458"/>
        <v>1.3310099830586481</v>
      </c>
    </row>
    <row r="6190" spans="6:54" x14ac:dyDescent="0.25">
      <c r="F6190">
        <v>6182</v>
      </c>
      <c r="G6190" t="b">
        <f t="shared" si="4419"/>
        <v>0</v>
      </c>
      <c r="H6190">
        <f t="shared" si="4420"/>
        <v>1.2999999708985777</v>
      </c>
      <c r="I6190">
        <f t="shared" si="4459"/>
        <v>6234.2399897718287</v>
      </c>
      <c r="J6190">
        <f t="shared" si="4460"/>
        <v>8104.5118047383567</v>
      </c>
      <c r="K6190" s="15">
        <f t="shared" si="4437"/>
        <v>14338.751794510186</v>
      </c>
      <c r="L6190">
        <f t="shared" si="4421"/>
        <v>1.0251246534410861</v>
      </c>
      <c r="M6190">
        <f t="shared" si="4438"/>
        <v>1.2999999708119963</v>
      </c>
      <c r="N6190">
        <f t="shared" si="4422"/>
        <v>0</v>
      </c>
      <c r="O6190">
        <f t="shared" si="4423"/>
        <v>1.098596622826883E-3</v>
      </c>
      <c r="P6190">
        <f t="shared" si="4424"/>
        <v>1.2237351375915756E-6</v>
      </c>
      <c r="Q6190">
        <f t="shared" si="4461"/>
        <v>1.0998203579644745E-3</v>
      </c>
      <c r="R6190">
        <f t="shared" si="4462"/>
        <v>1.0992157772182765E-3</v>
      </c>
      <c r="S6190">
        <f t="shared" si="4463"/>
        <v>1.1430169483711784E-4</v>
      </c>
      <c r="T6190" s="17">
        <f t="shared" si="4439"/>
        <v>47.293676238996404</v>
      </c>
      <c r="U6190" s="17">
        <f t="shared" si="4440"/>
        <v>27.873400486447501</v>
      </c>
      <c r="V6190">
        <f t="shared" si="4464"/>
        <v>19.420275752548903</v>
      </c>
      <c r="W6190">
        <f t="shared" si="4441"/>
        <v>5.3976964409230277E-7</v>
      </c>
      <c r="X6190">
        <f t="shared" si="4442"/>
        <v>0</v>
      </c>
      <c r="Y6190">
        <f t="shared" si="4425"/>
        <v>17.478248177294013</v>
      </c>
      <c r="Z6190">
        <f t="shared" si="4426"/>
        <v>7294.0606242645208</v>
      </c>
      <c r="AA6190">
        <f t="shared" si="4427"/>
        <v>6.4733605165971264</v>
      </c>
      <c r="AB6190">
        <f t="shared" si="4443"/>
        <v>5.3976964409230277E-7</v>
      </c>
      <c r="AC6190">
        <v>0</v>
      </c>
      <c r="AD6190">
        <f t="shared" si="4444"/>
        <v>0</v>
      </c>
      <c r="AE6190">
        <f t="shared" si="4428"/>
        <v>19.420275152804855</v>
      </c>
      <c r="AF6190">
        <f t="shared" si="4445"/>
        <v>8104.5118052781263</v>
      </c>
      <c r="AG6190">
        <f t="shared" si="4446"/>
        <v>6234.2399897718287</v>
      </c>
      <c r="AH6190">
        <f t="shared" si="4447"/>
        <v>1</v>
      </c>
      <c r="AI6190">
        <f t="shared" si="4429"/>
        <v>0.32499780133202238</v>
      </c>
      <c r="AJ6190">
        <f t="shared" si="4430"/>
        <v>0.6750021986679775</v>
      </c>
      <c r="AK6190">
        <f t="shared" si="4431"/>
        <v>8110.1921973314584</v>
      </c>
      <c r="AL6190">
        <f t="shared" si="4432"/>
        <v>6238.6095222183603</v>
      </c>
      <c r="AM6190">
        <f t="shared" si="4448"/>
        <v>1</v>
      </c>
      <c r="AN6190">
        <f t="shared" si="4449"/>
        <v>8110.1921973314584</v>
      </c>
      <c r="AO6190">
        <f t="shared" si="4449"/>
        <v>6238.6095222183603</v>
      </c>
      <c r="AP6190">
        <f t="shared" si="4433"/>
        <v>1135.5439104242207</v>
      </c>
      <c r="AQ6190">
        <f t="shared" si="4434"/>
        <v>6316.0349726800641</v>
      </c>
      <c r="AR6190">
        <f t="shared" si="4435"/>
        <v>0</v>
      </c>
      <c r="AS6190">
        <f t="shared" si="4450"/>
        <v>8110.1921973314584</v>
      </c>
      <c r="AT6190">
        <f t="shared" si="4436"/>
        <v>0</v>
      </c>
      <c r="AU6190">
        <f t="shared" si="4451"/>
        <v>1.2999999708119963</v>
      </c>
      <c r="AV6190">
        <f t="shared" si="4452"/>
        <v>16.936986301369863</v>
      </c>
      <c r="AW6190">
        <f t="shared" si="4453"/>
        <v>1.9359262396796233E-3</v>
      </c>
      <c r="AX6190">
        <f t="shared" si="4454"/>
        <v>20</v>
      </c>
      <c r="AY6190">
        <f t="shared" si="4455"/>
        <v>10000</v>
      </c>
      <c r="AZ6190">
        <f t="shared" si="4456"/>
        <v>0</v>
      </c>
      <c r="BA6190">
        <f t="shared" si="4457"/>
        <v>0</v>
      </c>
      <c r="BB6190">
        <f t="shared" si="4458"/>
        <v>1.3310099831089022</v>
      </c>
    </row>
    <row r="6191" spans="6:54" x14ac:dyDescent="0.25">
      <c r="F6191">
        <v>6183</v>
      </c>
      <c r="G6191" t="b">
        <f t="shared" si="4419"/>
        <v>0</v>
      </c>
      <c r="H6191">
        <f t="shared" si="4420"/>
        <v>1.2999999709849019</v>
      </c>
      <c r="I6191">
        <f t="shared" si="4459"/>
        <v>6238.6095222183603</v>
      </c>
      <c r="J6191">
        <f t="shared" si="4460"/>
        <v>8110.1921973314584</v>
      </c>
      <c r="K6191" s="15">
        <f t="shared" si="4437"/>
        <v>14348.801719549818</v>
      </c>
      <c r="L6191">
        <f t="shared" si="4421"/>
        <v>1.0253640982567764</v>
      </c>
      <c r="M6191">
        <f t="shared" si="4438"/>
        <v>1.2999999708985777</v>
      </c>
      <c r="N6191">
        <f t="shared" si="4422"/>
        <v>0</v>
      </c>
      <c r="O6191">
        <f t="shared" si="4423"/>
        <v>1.0985914438815375E-3</v>
      </c>
      <c r="P6191">
        <f t="shared" si="4424"/>
        <v>1.2237351368499065E-6</v>
      </c>
      <c r="Q6191">
        <f t="shared" si="4461"/>
        <v>1.0998151790183874E-3</v>
      </c>
      <c r="R6191">
        <f t="shared" si="4462"/>
        <v>1.0992106039650062E-3</v>
      </c>
      <c r="S6191">
        <f t="shared" si="4463"/>
        <v>1.141760526107901E-4</v>
      </c>
      <c r="T6191" s="17">
        <f t="shared" si="4439"/>
        <v>47.315871637402559</v>
      </c>
      <c r="U6191" s="17">
        <f t="shared" si="4440"/>
        <v>27.892936745775486</v>
      </c>
      <c r="V6191">
        <f t="shared" si="4464"/>
        <v>19.422934891627072</v>
      </c>
      <c r="W6191">
        <f t="shared" si="4441"/>
        <v>5.3854273573961109E-7</v>
      </c>
      <c r="X6191">
        <f t="shared" si="4442"/>
        <v>0</v>
      </c>
      <c r="Y6191">
        <f t="shared" si="4425"/>
        <v>17.480641402464364</v>
      </c>
      <c r="Z6191">
        <f t="shared" si="4426"/>
        <v>7299.1729775983131</v>
      </c>
      <c r="AA6191">
        <f t="shared" si="4427"/>
        <v>6.4742468874260526</v>
      </c>
      <c r="AB6191">
        <f t="shared" si="4443"/>
        <v>5.3854273573961109E-7</v>
      </c>
      <c r="AC6191">
        <v>0</v>
      </c>
      <c r="AD6191">
        <f t="shared" si="4444"/>
        <v>0</v>
      </c>
      <c r="AE6191">
        <f t="shared" si="4428"/>
        <v>19.422934293246254</v>
      </c>
      <c r="AF6191">
        <f t="shared" si="4445"/>
        <v>8110.1921978700011</v>
      </c>
      <c r="AG6191">
        <f t="shared" si="4446"/>
        <v>6238.6095222183603</v>
      </c>
      <c r="AH6191">
        <f t="shared" si="4447"/>
        <v>1</v>
      </c>
      <c r="AI6191">
        <f t="shared" si="4429"/>
        <v>0.32499780134658962</v>
      </c>
      <c r="AJ6191">
        <f t="shared" si="4430"/>
        <v>0.67500219865341038</v>
      </c>
      <c r="AK6191">
        <f t="shared" si="4431"/>
        <v>8115.8733677169048</v>
      </c>
      <c r="AL6191">
        <f t="shared" si="4432"/>
        <v>6242.9796529673631</v>
      </c>
      <c r="AM6191">
        <f t="shared" si="4448"/>
        <v>1</v>
      </c>
      <c r="AN6191">
        <f t="shared" si="4449"/>
        <v>8115.8733677169048</v>
      </c>
      <c r="AO6191">
        <f t="shared" si="4449"/>
        <v>6242.9796529673631</v>
      </c>
      <c r="AP6191">
        <f t="shared" si="4433"/>
        <v>1136.0211110243463</v>
      </c>
      <c r="AQ6191">
        <f t="shared" si="4434"/>
        <v>6320.4593401879065</v>
      </c>
      <c r="AR6191">
        <f t="shared" si="4435"/>
        <v>0</v>
      </c>
      <c r="AS6191">
        <f t="shared" si="4450"/>
        <v>8115.8733677169048</v>
      </c>
      <c r="AT6191">
        <f t="shared" si="4436"/>
        <v>0</v>
      </c>
      <c r="AU6191">
        <f t="shared" si="4451"/>
        <v>1.2999999708985777</v>
      </c>
      <c r="AV6191">
        <f t="shared" si="4452"/>
        <v>16.93972602739726</v>
      </c>
      <c r="AW6191">
        <f t="shared" si="4453"/>
        <v>1.9341110501164798E-3</v>
      </c>
      <c r="AX6191">
        <f t="shared" si="4454"/>
        <v>20</v>
      </c>
      <c r="AY6191">
        <f t="shared" si="4455"/>
        <v>10000</v>
      </c>
      <c r="AZ6191">
        <f t="shared" si="4456"/>
        <v>0</v>
      </c>
      <c r="BA6191">
        <f t="shared" si="4457"/>
        <v>0</v>
      </c>
      <c r="BB6191">
        <f t="shared" si="4458"/>
        <v>1.331009983159007</v>
      </c>
    </row>
    <row r="6192" spans="6:54" x14ac:dyDescent="0.25">
      <c r="F6192">
        <v>6184</v>
      </c>
      <c r="G6192" t="b">
        <f t="shared" si="4419"/>
        <v>0</v>
      </c>
      <c r="H6192">
        <f t="shared" si="4420"/>
        <v>1.2999999710709702</v>
      </c>
      <c r="I6192">
        <f t="shared" si="4459"/>
        <v>6242.9796529673631</v>
      </c>
      <c r="J6192">
        <f t="shared" si="4460"/>
        <v>8115.8733677169048</v>
      </c>
      <c r="K6192" s="15">
        <f t="shared" si="4437"/>
        <v>14358.853020684268</v>
      </c>
      <c r="L6192">
        <f t="shared" si="4421"/>
        <v>1.0256034640567835</v>
      </c>
      <c r="M6192">
        <f t="shared" si="4438"/>
        <v>1.2999999709849019</v>
      </c>
      <c r="N6192">
        <f t="shared" si="4422"/>
        <v>0</v>
      </c>
      <c r="O6192">
        <f t="shared" si="4423"/>
        <v>1.0985862765513941E-3</v>
      </c>
      <c r="P6192">
        <f t="shared" si="4424"/>
        <v>1.2237351361104419E-6</v>
      </c>
      <c r="Q6192">
        <f t="shared" si="4461"/>
        <v>1.0998100116875046E-3</v>
      </c>
      <c r="R6192">
        <f t="shared" si="4462"/>
        <v>1.0992054423140107E-3</v>
      </c>
      <c r="S6192">
        <f t="shared" si="4463"/>
        <v>1.1405054908304145E-4</v>
      </c>
      <c r="T6192" s="17">
        <f t="shared" si="4439"/>
        <v>47.338064939213481</v>
      </c>
      <c r="U6192" s="17">
        <f t="shared" si="4440"/>
        <v>27.912475680124377</v>
      </c>
      <c r="V6192">
        <f t="shared" si="4464"/>
        <v>19.425589259089104</v>
      </c>
      <c r="W6192">
        <f t="shared" si="4441"/>
        <v>5.3732310334453359E-7</v>
      </c>
      <c r="X6192">
        <f t="shared" si="4442"/>
        <v>0</v>
      </c>
      <c r="Y6192">
        <f t="shared" si="4425"/>
        <v>17.483030333180196</v>
      </c>
      <c r="Z6192">
        <f t="shared" si="4426"/>
        <v>7304.2860309452144</v>
      </c>
      <c r="AA6192">
        <f t="shared" si="4427"/>
        <v>6.4751316677321711</v>
      </c>
      <c r="AB6192">
        <f t="shared" si="4443"/>
        <v>5.3732310334453359E-7</v>
      </c>
      <c r="AC6192">
        <v>0</v>
      </c>
      <c r="AD6192">
        <f t="shared" si="4444"/>
        <v>0</v>
      </c>
      <c r="AE6192">
        <f t="shared" si="4428"/>
        <v>19.425588662063433</v>
      </c>
      <c r="AF6192">
        <f t="shared" si="4445"/>
        <v>8115.8733682542279</v>
      </c>
      <c r="AG6192">
        <f t="shared" si="4446"/>
        <v>6242.9796529673631</v>
      </c>
      <c r="AH6192">
        <f t="shared" si="4447"/>
        <v>1</v>
      </c>
      <c r="AI6192">
        <f t="shared" si="4429"/>
        <v>0.32499780136111356</v>
      </c>
      <c r="AJ6192">
        <f t="shared" si="4430"/>
        <v>0.67500219863888655</v>
      </c>
      <c r="AK6192">
        <f t="shared" si="4431"/>
        <v>8121.5553144990126</v>
      </c>
      <c r="AL6192">
        <f t="shared" si="4432"/>
        <v>6247.3503809452286</v>
      </c>
      <c r="AM6192">
        <f t="shared" si="4448"/>
        <v>1.0000000000000002</v>
      </c>
      <c r="AN6192">
        <f t="shared" si="4449"/>
        <v>8121.5553144990126</v>
      </c>
      <c r="AO6192">
        <f t="shared" si="4449"/>
        <v>6247.3503809452286</v>
      </c>
      <c r="AP6192">
        <f t="shared" si="4433"/>
        <v>1136.4982432132142</v>
      </c>
      <c r="AQ6192">
        <f t="shared" si="4434"/>
        <v>6324.8843123359784</v>
      </c>
      <c r="AR6192">
        <f t="shared" si="4435"/>
        <v>0</v>
      </c>
      <c r="AS6192">
        <f t="shared" si="4450"/>
        <v>8121.5553144990126</v>
      </c>
      <c r="AT6192">
        <f t="shared" si="4436"/>
        <v>0</v>
      </c>
      <c r="AU6192">
        <f t="shared" si="4451"/>
        <v>1.2999999709849019</v>
      </c>
      <c r="AV6192">
        <f t="shared" si="4452"/>
        <v>16.942465753424656</v>
      </c>
      <c r="AW6192">
        <f t="shared" si="4453"/>
        <v>1.9322975219987076E-3</v>
      </c>
      <c r="AX6192">
        <f t="shared" si="4454"/>
        <v>20</v>
      </c>
      <c r="AY6192">
        <f t="shared" si="4455"/>
        <v>10000</v>
      </c>
      <c r="AZ6192">
        <f t="shared" si="4456"/>
        <v>0</v>
      </c>
      <c r="BA6192">
        <f t="shared" si="4457"/>
        <v>0</v>
      </c>
      <c r="BB6192">
        <f t="shared" si="4458"/>
        <v>1.3310099832089624</v>
      </c>
    </row>
    <row r="6193" spans="6:54" x14ac:dyDescent="0.25">
      <c r="F6193">
        <v>6185</v>
      </c>
      <c r="G6193" t="b">
        <f t="shared" si="4419"/>
        <v>0</v>
      </c>
      <c r="H6193">
        <f t="shared" si="4420"/>
        <v>1.2999999711567833</v>
      </c>
      <c r="I6193">
        <f t="shared" si="4459"/>
        <v>6247.3503809452286</v>
      </c>
      <c r="J6193">
        <f t="shared" si="4460"/>
        <v>8121.5553144990126</v>
      </c>
      <c r="K6193" s="15">
        <f t="shared" si="4437"/>
        <v>14368.905695444242</v>
      </c>
      <c r="L6193">
        <f t="shared" si="4421"/>
        <v>1.0258427508668628</v>
      </c>
      <c r="M6193">
        <f t="shared" si="4438"/>
        <v>1.2999999710709704</v>
      </c>
      <c r="N6193">
        <f t="shared" si="4422"/>
        <v>0</v>
      </c>
      <c r="O6193">
        <f t="shared" si="4423"/>
        <v>1.0985811208071507E-3</v>
      </c>
      <c r="P6193">
        <f t="shared" si="4424"/>
        <v>1.223735135373166E-6</v>
      </c>
      <c r="Q6193">
        <f t="shared" si="4461"/>
        <v>1.0998048559425239E-3</v>
      </c>
      <c r="R6193">
        <f t="shared" si="4462"/>
        <v>1.0992002922363131E-3</v>
      </c>
      <c r="S6193">
        <f t="shared" si="4463"/>
        <v>1.1392518409879047E-4</v>
      </c>
      <c r="T6193" s="17">
        <f t="shared" si="4439"/>
        <v>47.360256141652599</v>
      </c>
      <c r="U6193" s="17">
        <f t="shared" si="4440"/>
        <v>27.932017284694044</v>
      </c>
      <c r="V6193">
        <f t="shared" si="4464"/>
        <v>19.428238856958554</v>
      </c>
      <c r="W6193">
        <f t="shared" si="4441"/>
        <v>5.3610438044415787E-7</v>
      </c>
      <c r="X6193">
        <f t="shared" si="4442"/>
        <v>0</v>
      </c>
      <c r="Y6193">
        <f t="shared" si="4425"/>
        <v>17.485414971262699</v>
      </c>
      <c r="Z6193">
        <f t="shared" si="4426"/>
        <v>7309.3997830491116</v>
      </c>
      <c r="AA6193">
        <f t="shared" si="4427"/>
        <v>6.4760148581899948</v>
      </c>
      <c r="AB6193">
        <f t="shared" si="4443"/>
        <v>5.3610438044415787E-7</v>
      </c>
      <c r="AC6193">
        <v>0</v>
      </c>
      <c r="AD6193">
        <f t="shared" si="4444"/>
        <v>0</v>
      </c>
      <c r="AE6193">
        <f t="shared" si="4428"/>
        <v>19.428238261287021</v>
      </c>
      <c r="AF6193">
        <f t="shared" si="4445"/>
        <v>8121.555315035117</v>
      </c>
      <c r="AG6193">
        <f t="shared" si="4446"/>
        <v>6247.3503809452286</v>
      </c>
      <c r="AH6193">
        <f t="shared" si="4447"/>
        <v>1</v>
      </c>
      <c r="AI6193">
        <f t="shared" si="4429"/>
        <v>0.32499780137559448</v>
      </c>
      <c r="AJ6193">
        <f t="shared" si="4430"/>
        <v>0.67500219862440547</v>
      </c>
      <c r="AK6193">
        <f t="shared" si="4431"/>
        <v>8127.2380362826843</v>
      </c>
      <c r="AL6193">
        <f t="shared" si="4432"/>
        <v>6251.7217050788058</v>
      </c>
      <c r="AM6193">
        <f t="shared" si="4448"/>
        <v>1</v>
      </c>
      <c r="AN6193">
        <f t="shared" si="4449"/>
        <v>8127.2380362826843</v>
      </c>
      <c r="AO6193">
        <f t="shared" si="4449"/>
        <v>6251.7217050788058</v>
      </c>
      <c r="AP6193">
        <f t="shared" si="4433"/>
        <v>1136.9753069498406</v>
      </c>
      <c r="AQ6193">
        <f t="shared" si="4434"/>
        <v>6329.3098880378084</v>
      </c>
      <c r="AR6193">
        <f t="shared" si="4435"/>
        <v>0</v>
      </c>
      <c r="AS6193">
        <f t="shared" si="4450"/>
        <v>8127.2380362826843</v>
      </c>
      <c r="AT6193">
        <f t="shared" si="4436"/>
        <v>0</v>
      </c>
      <c r="AU6193">
        <f t="shared" si="4451"/>
        <v>1.2999999710709704</v>
      </c>
      <c r="AV6193">
        <f t="shared" si="4452"/>
        <v>16.945205479452056</v>
      </c>
      <c r="AW6193">
        <f t="shared" si="4453"/>
        <v>1.9304856538384086E-3</v>
      </c>
      <c r="AX6193">
        <f t="shared" si="4454"/>
        <v>20</v>
      </c>
      <c r="AY6193">
        <f t="shared" si="4455"/>
        <v>10000</v>
      </c>
      <c r="AZ6193">
        <f t="shared" si="4456"/>
        <v>0</v>
      </c>
      <c r="BA6193">
        <f t="shared" si="4457"/>
        <v>0</v>
      </c>
      <c r="BB6193">
        <f t="shared" si="4458"/>
        <v>1.3310099832587707</v>
      </c>
    </row>
    <row r="6194" spans="6:54" x14ac:dyDescent="0.25">
      <c r="F6194">
        <v>6186</v>
      </c>
      <c r="G6194" t="b">
        <f t="shared" si="4419"/>
        <v>0</v>
      </c>
      <c r="H6194">
        <f t="shared" si="4420"/>
        <v>1.2999999712423418</v>
      </c>
      <c r="I6194">
        <f t="shared" si="4459"/>
        <v>6251.7217050788058</v>
      </c>
      <c r="J6194">
        <f t="shared" si="4460"/>
        <v>8127.2380362826843</v>
      </c>
      <c r="K6194" s="15">
        <f t="shared" si="4437"/>
        <v>14378.95974136149</v>
      </c>
      <c r="L6194">
        <f t="shared" si="4421"/>
        <v>1.0260819587127628</v>
      </c>
      <c r="M6194">
        <f t="shared" si="4438"/>
        <v>1.2999999711567833</v>
      </c>
      <c r="N6194">
        <f t="shared" si="4422"/>
        <v>0</v>
      </c>
      <c r="O6194">
        <f t="shared" si="4423"/>
        <v>1.0985759766195867E-3</v>
      </c>
      <c r="P6194">
        <f t="shared" si="4424"/>
        <v>1.2237351346380795E-6</v>
      </c>
      <c r="Q6194">
        <f t="shared" si="4461"/>
        <v>1.0997997117542248E-3</v>
      </c>
      <c r="R6194">
        <f t="shared" si="4462"/>
        <v>1.0991951537024924E-3</v>
      </c>
      <c r="S6194">
        <f t="shared" si="4463"/>
        <v>1.1379995750313601E-4</v>
      </c>
      <c r="T6194" s="17">
        <f t="shared" si="4439"/>
        <v>47.382445241946719</v>
      </c>
      <c r="U6194" s="17">
        <f t="shared" si="4440"/>
        <v>27.951561554686428</v>
      </c>
      <c r="V6194">
        <f t="shared" si="4464"/>
        <v>19.430883687260291</v>
      </c>
      <c r="W6194">
        <f t="shared" si="4441"/>
        <v>5.3488747653318569E-7</v>
      </c>
      <c r="X6194">
        <f t="shared" si="4442"/>
        <v>0</v>
      </c>
      <c r="Y6194">
        <f t="shared" si="4425"/>
        <v>17.487795318534264</v>
      </c>
      <c r="Z6194">
        <f t="shared" si="4426"/>
        <v>7314.5142326544164</v>
      </c>
      <c r="AA6194">
        <f t="shared" si="4427"/>
        <v>6.4768964594744727</v>
      </c>
      <c r="AB6194">
        <f t="shared" si="4443"/>
        <v>5.3488747653318569E-7</v>
      </c>
      <c r="AC6194">
        <v>0</v>
      </c>
      <c r="AD6194">
        <f t="shared" si="4444"/>
        <v>0</v>
      </c>
      <c r="AE6194">
        <f t="shared" si="4428"/>
        <v>19.430883092940874</v>
      </c>
      <c r="AF6194">
        <f t="shared" si="4445"/>
        <v>8127.2380368175718</v>
      </c>
      <c r="AG6194">
        <f t="shared" si="4446"/>
        <v>6251.7217050788058</v>
      </c>
      <c r="AH6194">
        <f t="shared" si="4447"/>
        <v>1</v>
      </c>
      <c r="AI6194">
        <f t="shared" si="4429"/>
        <v>0.32499780139003243</v>
      </c>
      <c r="AJ6194">
        <f t="shared" si="4430"/>
        <v>0.67500219860996757</v>
      </c>
      <c r="AK6194">
        <f t="shared" si="4431"/>
        <v>8132.9215316734171</v>
      </c>
      <c r="AL6194">
        <f t="shared" si="4432"/>
        <v>6256.0936242953994</v>
      </c>
      <c r="AM6194">
        <f t="shared" si="4448"/>
        <v>1</v>
      </c>
      <c r="AN6194">
        <f t="shared" si="4449"/>
        <v>8132.9215316734171</v>
      </c>
      <c r="AO6194">
        <f t="shared" si="4449"/>
        <v>6256.0936242953994</v>
      </c>
      <c r="AP6194">
        <f t="shared" si="4433"/>
        <v>1137.4523021933021</v>
      </c>
      <c r="AQ6194">
        <f t="shared" si="4434"/>
        <v>6333.7360662073897</v>
      </c>
      <c r="AR6194">
        <f t="shared" si="4435"/>
        <v>0</v>
      </c>
      <c r="AS6194">
        <f t="shared" si="4450"/>
        <v>8132.9215316734171</v>
      </c>
      <c r="AT6194">
        <f t="shared" si="4436"/>
        <v>0</v>
      </c>
      <c r="AU6194">
        <f t="shared" si="4451"/>
        <v>1.2999999711567833</v>
      </c>
      <c r="AV6194">
        <f t="shared" si="4452"/>
        <v>16.947945205479453</v>
      </c>
      <c r="AW6194">
        <f t="shared" si="4453"/>
        <v>1.9286754441490395E-3</v>
      </c>
      <c r="AX6194">
        <f t="shared" si="4454"/>
        <v>20</v>
      </c>
      <c r="AY6194">
        <f t="shared" si="4455"/>
        <v>10000</v>
      </c>
      <c r="AZ6194">
        <f t="shared" si="4456"/>
        <v>0</v>
      </c>
      <c r="BA6194">
        <f t="shared" si="4457"/>
        <v>0</v>
      </c>
      <c r="BB6194">
        <f t="shared" si="4458"/>
        <v>1.3310099833084303</v>
      </c>
    </row>
    <row r="6195" spans="6:54" x14ac:dyDescent="0.25">
      <c r="F6195">
        <v>6187</v>
      </c>
      <c r="G6195" t="b">
        <f t="shared" si="4419"/>
        <v>0</v>
      </c>
      <c r="H6195">
        <f t="shared" si="4420"/>
        <v>1.2999999713276467</v>
      </c>
      <c r="I6195">
        <f t="shared" si="4459"/>
        <v>6256.0936242953994</v>
      </c>
      <c r="J6195">
        <f t="shared" si="4460"/>
        <v>8132.9215316734171</v>
      </c>
      <c r="K6195" s="15">
        <f t="shared" si="4437"/>
        <v>14389.015155968817</v>
      </c>
      <c r="L6195">
        <f t="shared" si="4421"/>
        <v>1.0263210876202229</v>
      </c>
      <c r="M6195">
        <f t="shared" si="4438"/>
        <v>1.2999999712423418</v>
      </c>
      <c r="N6195">
        <f t="shared" si="4422"/>
        <v>0</v>
      </c>
      <c r="O6195">
        <f t="shared" si="4423"/>
        <v>1.0985708439595627E-3</v>
      </c>
      <c r="P6195">
        <f t="shared" si="4424"/>
        <v>1.223735133905173E-6</v>
      </c>
      <c r="Q6195">
        <f t="shared" si="4461"/>
        <v>1.0997945790934679E-3</v>
      </c>
      <c r="R6195">
        <f t="shared" si="4462"/>
        <v>1.0991900266834609E-3</v>
      </c>
      <c r="S6195">
        <f t="shared" si="4463"/>
        <v>1.1367486914135701E-4</v>
      </c>
      <c r="T6195" s="17">
        <f t="shared" si="4439"/>
        <v>47.404632237325721</v>
      </c>
      <c r="U6195" s="17">
        <f t="shared" si="4440"/>
        <v>27.971108485305468</v>
      </c>
      <c r="V6195">
        <f t="shared" si="4464"/>
        <v>19.433523752020253</v>
      </c>
      <c r="W6195">
        <f t="shared" si="4441"/>
        <v>5.3367512009572238E-7</v>
      </c>
      <c r="X6195">
        <f t="shared" si="4442"/>
        <v>0</v>
      </c>
      <c r="Y6195">
        <f t="shared" si="4425"/>
        <v>17.490171376818228</v>
      </c>
      <c r="Z6195">
        <f t="shared" si="4426"/>
        <v>7319.6293785060752</v>
      </c>
      <c r="AA6195">
        <f t="shared" si="4427"/>
        <v>6.4777764722609117</v>
      </c>
      <c r="AB6195">
        <f t="shared" si="4443"/>
        <v>5.3367512009572238E-7</v>
      </c>
      <c r="AC6195">
        <v>0</v>
      </c>
      <c r="AD6195">
        <f t="shared" si="4444"/>
        <v>0</v>
      </c>
      <c r="AE6195">
        <f t="shared" si="4428"/>
        <v>19.433523159047898</v>
      </c>
      <c r="AF6195">
        <f t="shared" si="4445"/>
        <v>8132.9215322070922</v>
      </c>
      <c r="AG6195">
        <f t="shared" si="4446"/>
        <v>6256.0936242953994</v>
      </c>
      <c r="AH6195">
        <f t="shared" si="4447"/>
        <v>1</v>
      </c>
      <c r="AI6195">
        <f t="shared" si="4429"/>
        <v>0.32499780140442758</v>
      </c>
      <c r="AJ6195">
        <f t="shared" si="4430"/>
        <v>0.67500219859557231</v>
      </c>
      <c r="AK6195">
        <f t="shared" si="4431"/>
        <v>8138.6057992773012</v>
      </c>
      <c r="AL6195">
        <f t="shared" si="4432"/>
        <v>6260.4661375227679</v>
      </c>
      <c r="AM6195">
        <f t="shared" si="4448"/>
        <v>1</v>
      </c>
      <c r="AN6195">
        <f t="shared" si="4449"/>
        <v>8138.6057992773012</v>
      </c>
      <c r="AO6195">
        <f t="shared" si="4449"/>
        <v>6260.4661375227679</v>
      </c>
      <c r="AP6195">
        <f t="shared" si="4433"/>
        <v>1137.9292289027351</v>
      </c>
      <c r="AQ6195">
        <f t="shared" si="4434"/>
        <v>6338.162845759176</v>
      </c>
      <c r="AR6195">
        <f t="shared" si="4435"/>
        <v>0</v>
      </c>
      <c r="AS6195">
        <f t="shared" si="4450"/>
        <v>8138.6057992773012</v>
      </c>
      <c r="AT6195">
        <f t="shared" si="4436"/>
        <v>0</v>
      </c>
      <c r="AU6195">
        <f t="shared" si="4451"/>
        <v>1.2999999712423418</v>
      </c>
      <c r="AV6195">
        <f t="shared" si="4452"/>
        <v>16.950684931506849</v>
      </c>
      <c r="AW6195">
        <f t="shared" si="4453"/>
        <v>1.9268668914454133E-3</v>
      </c>
      <c r="AX6195">
        <f t="shared" si="4454"/>
        <v>20</v>
      </c>
      <c r="AY6195">
        <f t="shared" si="4455"/>
        <v>10000</v>
      </c>
      <c r="AZ6195">
        <f t="shared" si="4456"/>
        <v>0</v>
      </c>
      <c r="BA6195">
        <f t="shared" si="4457"/>
        <v>0</v>
      </c>
      <c r="BB6195">
        <f t="shared" si="4458"/>
        <v>1.3310099833579434</v>
      </c>
    </row>
    <row r="6196" spans="6:54" x14ac:dyDescent="0.25">
      <c r="F6196">
        <v>6188</v>
      </c>
      <c r="G6196" t="b">
        <f t="shared" si="4419"/>
        <v>0</v>
      </c>
      <c r="H6196">
        <f t="shared" si="4420"/>
        <v>1.2999999714126982</v>
      </c>
      <c r="I6196">
        <f t="shared" si="4459"/>
        <v>6260.4661375227679</v>
      </c>
      <c r="J6196">
        <f t="shared" si="4460"/>
        <v>8138.6057992773012</v>
      </c>
      <c r="K6196" s="15">
        <f t="shared" si="4437"/>
        <v>14399.071936800068</v>
      </c>
      <c r="L6196">
        <f t="shared" si="4421"/>
        <v>1.0265601376149749</v>
      </c>
      <c r="M6196">
        <f t="shared" si="4438"/>
        <v>1.2999999713276467</v>
      </c>
      <c r="N6196">
        <f t="shared" si="4422"/>
        <v>0</v>
      </c>
      <c r="O6196">
        <f t="shared" si="4423"/>
        <v>1.0985657227980201E-3</v>
      </c>
      <c r="P6196">
        <f t="shared" si="4424"/>
        <v>1.2237351331744404E-6</v>
      </c>
      <c r="Q6196">
        <f t="shared" si="4461"/>
        <v>1.0997894579311946E-3</v>
      </c>
      <c r="R6196">
        <f t="shared" si="4462"/>
        <v>1.0991849111503527E-3</v>
      </c>
      <c r="S6196">
        <f t="shared" si="4463"/>
        <v>1.1354991885891229E-4</v>
      </c>
      <c r="T6196" s="17">
        <f t="shared" si="4439"/>
        <v>47.426817125022673</v>
      </c>
      <c r="U6196" s="17">
        <f t="shared" si="4440"/>
        <v>27.990658071757167</v>
      </c>
      <c r="V6196">
        <f t="shared" si="4464"/>
        <v>19.436159053265506</v>
      </c>
      <c r="W6196">
        <f t="shared" si="4441"/>
        <v>5.3246185416355729E-7</v>
      </c>
      <c r="X6196">
        <f t="shared" si="4442"/>
        <v>0</v>
      </c>
      <c r="Y6196">
        <f t="shared" si="4425"/>
        <v>17.492543147938957</v>
      </c>
      <c r="Z6196">
        <f t="shared" si="4426"/>
        <v>7324.745219349571</v>
      </c>
      <c r="AA6196">
        <f t="shared" si="4427"/>
        <v>6.4786548972249909</v>
      </c>
      <c r="AB6196">
        <f t="shared" si="4443"/>
        <v>5.3246185416355729E-7</v>
      </c>
      <c r="AC6196">
        <v>0</v>
      </c>
      <c r="AD6196">
        <f t="shared" si="4444"/>
        <v>0</v>
      </c>
      <c r="AE6196">
        <f t="shared" si="4428"/>
        <v>19.436158461641224</v>
      </c>
      <c r="AF6196">
        <f t="shared" si="4445"/>
        <v>8138.6057998097631</v>
      </c>
      <c r="AG6196">
        <f t="shared" si="4446"/>
        <v>6260.4661375227679</v>
      </c>
      <c r="AH6196">
        <f t="shared" si="4447"/>
        <v>1</v>
      </c>
      <c r="AI6196">
        <f t="shared" si="4429"/>
        <v>0.32499780141877993</v>
      </c>
      <c r="AJ6196">
        <f t="shared" si="4430"/>
        <v>0.67500219858122001</v>
      </c>
      <c r="AK6196">
        <f t="shared" si="4431"/>
        <v>8144.2908377010172</v>
      </c>
      <c r="AL6196">
        <f t="shared" si="4432"/>
        <v>6264.839243689129</v>
      </c>
      <c r="AM6196">
        <f t="shared" si="4448"/>
        <v>1</v>
      </c>
      <c r="AN6196">
        <f t="shared" si="4449"/>
        <v>8144.2908377010172</v>
      </c>
      <c r="AO6196">
        <f t="shared" si="4449"/>
        <v>6264.839243689129</v>
      </c>
      <c r="AP6196">
        <f t="shared" si="4433"/>
        <v>1138.4060870373403</v>
      </c>
      <c r="AQ6196">
        <f t="shared" si="4434"/>
        <v>6342.5902256080817</v>
      </c>
      <c r="AR6196">
        <f t="shared" si="4435"/>
        <v>0</v>
      </c>
      <c r="AS6196">
        <f t="shared" si="4450"/>
        <v>8144.2908377010172</v>
      </c>
      <c r="AT6196">
        <f t="shared" si="4436"/>
        <v>0</v>
      </c>
      <c r="AU6196">
        <f t="shared" si="4451"/>
        <v>1.2999999713276467</v>
      </c>
      <c r="AV6196">
        <f t="shared" si="4452"/>
        <v>16.953424657534246</v>
      </c>
      <c r="AW6196">
        <f t="shared" si="4453"/>
        <v>1.9250599942436965E-3</v>
      </c>
      <c r="AX6196">
        <f t="shared" si="4454"/>
        <v>20</v>
      </c>
      <c r="AY6196">
        <f t="shared" si="4455"/>
        <v>10000</v>
      </c>
      <c r="AZ6196">
        <f t="shared" si="4456"/>
        <v>0</v>
      </c>
      <c r="BA6196">
        <f t="shared" si="4457"/>
        <v>0</v>
      </c>
      <c r="BB6196">
        <f t="shared" si="4458"/>
        <v>1.331009983407309</v>
      </c>
    </row>
    <row r="6197" spans="6:54" x14ac:dyDescent="0.25">
      <c r="F6197">
        <v>6189</v>
      </c>
      <c r="G6197" t="b">
        <f t="shared" si="4419"/>
        <v>0</v>
      </c>
      <c r="H6197">
        <f t="shared" si="4420"/>
        <v>1.2999999714974975</v>
      </c>
      <c r="I6197">
        <f t="shared" si="4459"/>
        <v>6264.839243689129</v>
      </c>
      <c r="J6197">
        <f t="shared" si="4460"/>
        <v>8144.2908377010172</v>
      </c>
      <c r="K6197" s="15">
        <f t="shared" si="4437"/>
        <v>14409.130081390147</v>
      </c>
      <c r="L6197">
        <f t="shared" si="4421"/>
        <v>1.026799108722743</v>
      </c>
      <c r="M6197">
        <f t="shared" si="4438"/>
        <v>1.2999999714126982</v>
      </c>
      <c r="N6197">
        <f t="shared" si="4422"/>
        <v>0</v>
      </c>
      <c r="O6197">
        <f t="shared" si="4423"/>
        <v>1.0985606131059811E-3</v>
      </c>
      <c r="P6197">
        <f t="shared" si="4424"/>
        <v>1.223735132445875E-6</v>
      </c>
      <c r="Q6197">
        <f t="shared" si="4461"/>
        <v>1.0997843482384269E-3</v>
      </c>
      <c r="R6197">
        <f t="shared" si="4462"/>
        <v>1.0991798070740799E-3</v>
      </c>
      <c r="S6197">
        <f t="shared" si="4463"/>
        <v>1.1342510650144023E-4</v>
      </c>
      <c r="T6197" s="17">
        <f t="shared" si="4439"/>
        <v>47.448999902273968</v>
      </c>
      <c r="U6197" s="17">
        <f t="shared" si="4440"/>
        <v>28.010210309249569</v>
      </c>
      <c r="V6197">
        <f t="shared" si="4464"/>
        <v>19.438789593024399</v>
      </c>
      <c r="W6197">
        <f t="shared" si="4441"/>
        <v>5.3125404519960284E-7</v>
      </c>
      <c r="X6197">
        <f t="shared" si="4442"/>
        <v>0</v>
      </c>
      <c r="Y6197">
        <f t="shared" si="4425"/>
        <v>17.494910633721961</v>
      </c>
      <c r="Z6197">
        <f t="shared" si="4426"/>
        <v>7329.8617539309153</v>
      </c>
      <c r="AA6197">
        <f t="shared" si="4427"/>
        <v>6.4795317350428236</v>
      </c>
      <c r="AB6197">
        <f t="shared" si="4443"/>
        <v>5.3125404519960284E-7</v>
      </c>
      <c r="AC6197">
        <v>0</v>
      </c>
      <c r="AD6197">
        <f t="shared" si="4444"/>
        <v>0</v>
      </c>
      <c r="AE6197">
        <f t="shared" si="4428"/>
        <v>19.438789002742126</v>
      </c>
      <c r="AF6197">
        <f t="shared" si="4445"/>
        <v>8144.2908382322712</v>
      </c>
      <c r="AG6197">
        <f t="shared" si="4446"/>
        <v>6264.839243689129</v>
      </c>
      <c r="AH6197">
        <f t="shared" si="4447"/>
        <v>1</v>
      </c>
      <c r="AI6197">
        <f t="shared" si="4429"/>
        <v>0.32499780143308976</v>
      </c>
      <c r="AJ6197">
        <f t="shared" si="4430"/>
        <v>0.67500219856691024</v>
      </c>
      <c r="AK6197">
        <f t="shared" si="4431"/>
        <v>8149.9766455518429</v>
      </c>
      <c r="AL6197">
        <f t="shared" si="4432"/>
        <v>6269.2129417231545</v>
      </c>
      <c r="AM6197">
        <f t="shared" si="4448"/>
        <v>1</v>
      </c>
      <c r="AN6197">
        <f t="shared" si="4449"/>
        <v>8149.9766455518429</v>
      </c>
      <c r="AO6197">
        <f t="shared" si="4449"/>
        <v>6269.2129417231545</v>
      </c>
      <c r="AP6197">
        <f t="shared" si="4433"/>
        <v>1138.8828765563724</v>
      </c>
      <c r="AQ6197">
        <f t="shared" si="4434"/>
        <v>6347.0182046694872</v>
      </c>
      <c r="AR6197">
        <f t="shared" si="4435"/>
        <v>0</v>
      </c>
      <c r="AS6197">
        <f t="shared" si="4450"/>
        <v>8149.9766455518429</v>
      </c>
      <c r="AT6197">
        <f t="shared" si="4436"/>
        <v>0</v>
      </c>
      <c r="AU6197">
        <f t="shared" si="4451"/>
        <v>1.2999999714126982</v>
      </c>
      <c r="AV6197">
        <f t="shared" si="4452"/>
        <v>16.956164383561642</v>
      </c>
      <c r="AW6197">
        <f t="shared" si="4453"/>
        <v>1.9232547510614068E-3</v>
      </c>
      <c r="AX6197">
        <f t="shared" si="4454"/>
        <v>20</v>
      </c>
      <c r="AY6197">
        <f t="shared" si="4455"/>
        <v>10000</v>
      </c>
      <c r="AZ6197">
        <f t="shared" si="4456"/>
        <v>0</v>
      </c>
      <c r="BA6197">
        <f t="shared" si="4457"/>
        <v>0</v>
      </c>
      <c r="BB6197">
        <f t="shared" si="4458"/>
        <v>1.3310099834565281</v>
      </c>
    </row>
    <row r="6198" spans="6:54" x14ac:dyDescent="0.25">
      <c r="F6198">
        <v>6190</v>
      </c>
      <c r="G6198" t="b">
        <f t="shared" si="4419"/>
        <v>0</v>
      </c>
      <c r="H6198">
        <f t="shared" si="4420"/>
        <v>1.2999999715820452</v>
      </c>
      <c r="I6198">
        <f t="shared" si="4459"/>
        <v>6269.2129417231545</v>
      </c>
      <c r="J6198">
        <f t="shared" si="4460"/>
        <v>8149.9766455518429</v>
      </c>
      <c r="K6198" s="15">
        <f t="shared" si="4437"/>
        <v>14419.189587274997</v>
      </c>
      <c r="L6198">
        <f t="shared" si="4421"/>
        <v>1.0270380009692426</v>
      </c>
      <c r="M6198">
        <f t="shared" si="4438"/>
        <v>1.2999999714974975</v>
      </c>
      <c r="N6198">
        <f t="shared" si="4422"/>
        <v>0</v>
      </c>
      <c r="O6198">
        <f t="shared" si="4423"/>
        <v>1.0985555148545476E-3</v>
      </c>
      <c r="P6198">
        <f t="shared" si="4424"/>
        <v>1.2237351317194724E-6</v>
      </c>
      <c r="Q6198">
        <f t="shared" si="4461"/>
        <v>1.0997792499862671E-3</v>
      </c>
      <c r="R6198">
        <f t="shared" si="4462"/>
        <v>1.0991747144257769E-3</v>
      </c>
      <c r="S6198">
        <f t="shared" si="4463"/>
        <v>1.1330043191475861E-4</v>
      </c>
      <c r="T6198" s="17">
        <f t="shared" si="4439"/>
        <v>47.471180566318964</v>
      </c>
      <c r="U6198" s="17">
        <f t="shared" si="4440"/>
        <v>28.029765192992734</v>
      </c>
      <c r="V6198">
        <f t="shared" si="4464"/>
        <v>19.44141537332623</v>
      </c>
      <c r="W6198">
        <f t="shared" si="4441"/>
        <v>5.3004805522505194E-7</v>
      </c>
      <c r="X6198">
        <f t="shared" si="4442"/>
        <v>0</v>
      </c>
      <c r="Y6198">
        <f t="shared" si="4425"/>
        <v>17.497273835993607</v>
      </c>
      <c r="Z6198">
        <f t="shared" si="4426"/>
        <v>7334.9789809966587</v>
      </c>
      <c r="AA6198">
        <f t="shared" si="4427"/>
        <v>6.4804069863908325</v>
      </c>
      <c r="AB6198">
        <f t="shared" si="4443"/>
        <v>5.3004805522505194E-7</v>
      </c>
      <c r="AC6198">
        <v>0</v>
      </c>
      <c r="AD6198">
        <f t="shared" si="4444"/>
        <v>0</v>
      </c>
      <c r="AE6198">
        <f t="shared" si="4428"/>
        <v>19.441414784383944</v>
      </c>
      <c r="AF6198">
        <f t="shared" si="4445"/>
        <v>8149.976646081891</v>
      </c>
      <c r="AG6198">
        <f t="shared" si="4446"/>
        <v>6269.2129417231545</v>
      </c>
      <c r="AH6198">
        <f t="shared" si="4447"/>
        <v>1</v>
      </c>
      <c r="AI6198">
        <f t="shared" si="4429"/>
        <v>0.32499780144735718</v>
      </c>
      <c r="AJ6198">
        <f t="shared" si="4430"/>
        <v>0.67500219855264287</v>
      </c>
      <c r="AK6198">
        <f t="shared" si="4431"/>
        <v>8155.6632214376468</v>
      </c>
      <c r="AL6198">
        <f t="shared" si="4432"/>
        <v>6273.5872305539733</v>
      </c>
      <c r="AM6198">
        <f t="shared" si="4448"/>
        <v>1</v>
      </c>
      <c r="AN6198">
        <f t="shared" si="4449"/>
        <v>8155.6632214376468</v>
      </c>
      <c r="AO6198">
        <f t="shared" si="4449"/>
        <v>6273.5872305539733</v>
      </c>
      <c r="AP6198">
        <f t="shared" si="4433"/>
        <v>1139.3595974191553</v>
      </c>
      <c r="AQ6198">
        <f t="shared" si="4434"/>
        <v>6351.4467818592302</v>
      </c>
      <c r="AR6198">
        <f t="shared" si="4435"/>
        <v>0</v>
      </c>
      <c r="AS6198">
        <f t="shared" si="4450"/>
        <v>8155.6632214376468</v>
      </c>
      <c r="AT6198">
        <f t="shared" si="4436"/>
        <v>0</v>
      </c>
      <c r="AU6198">
        <f t="shared" si="4451"/>
        <v>1.2999999714974975</v>
      </c>
      <c r="AV6198">
        <f t="shared" si="4452"/>
        <v>16.958904109589042</v>
      </c>
      <c r="AW6198">
        <f t="shared" si="4453"/>
        <v>1.9214511604174133E-3</v>
      </c>
      <c r="AX6198">
        <f t="shared" si="4454"/>
        <v>20</v>
      </c>
      <c r="AY6198">
        <f t="shared" si="4455"/>
        <v>10000</v>
      </c>
      <c r="AZ6198">
        <f t="shared" si="4456"/>
        <v>0</v>
      </c>
      <c r="BA6198">
        <f t="shared" si="4457"/>
        <v>0</v>
      </c>
      <c r="BB6198">
        <f t="shared" si="4458"/>
        <v>1.331009983505602</v>
      </c>
    </row>
    <row r="6199" spans="6:54" x14ac:dyDescent="0.25">
      <c r="F6199">
        <v>6191</v>
      </c>
      <c r="G6199" t="b">
        <f t="shared" si="4419"/>
        <v>0</v>
      </c>
      <c r="H6199">
        <f t="shared" si="4420"/>
        <v>1.2999999716663424</v>
      </c>
      <c r="I6199">
        <f t="shared" si="4459"/>
        <v>6273.5872305539733</v>
      </c>
      <c r="J6199">
        <f t="shared" si="4460"/>
        <v>8155.6632214376468</v>
      </c>
      <c r="K6199" s="15">
        <f t="shared" si="4437"/>
        <v>14429.25045199162</v>
      </c>
      <c r="L6199">
        <f t="shared" si="4421"/>
        <v>1.0272768143801816</v>
      </c>
      <c r="M6199">
        <f t="shared" si="4438"/>
        <v>1.2999999715820452</v>
      </c>
      <c r="N6199">
        <f t="shared" si="4422"/>
        <v>0</v>
      </c>
      <c r="O6199">
        <f t="shared" si="4423"/>
        <v>1.0985504280149024E-3</v>
      </c>
      <c r="P6199">
        <f t="shared" si="4424"/>
        <v>1.2237351309952243E-6</v>
      </c>
      <c r="Q6199">
        <f t="shared" si="4461"/>
        <v>1.0997741631458976E-3</v>
      </c>
      <c r="R6199">
        <f t="shared" si="4462"/>
        <v>1.0991696331766887E-3</v>
      </c>
      <c r="S6199">
        <f t="shared" si="4463"/>
        <v>1.1317589494486439E-4</v>
      </c>
      <c r="T6199" s="17">
        <f t="shared" si="4439"/>
        <v>47.493359114400299</v>
      </c>
      <c r="U6199" s="17">
        <f t="shared" si="4440"/>
        <v>28.049322718198795</v>
      </c>
      <c r="V6199">
        <f t="shared" si="4464"/>
        <v>19.444036396201504</v>
      </c>
      <c r="W6199">
        <f t="shared" si="4441"/>
        <v>5.2884570322930813E-7</v>
      </c>
      <c r="X6199">
        <f t="shared" si="4442"/>
        <v>0</v>
      </c>
      <c r="Y6199">
        <f t="shared" si="4425"/>
        <v>17.499632756581356</v>
      </c>
      <c r="Z6199">
        <f t="shared" si="4426"/>
        <v>7340.0968992938824</v>
      </c>
      <c r="AA6199">
        <f t="shared" si="4427"/>
        <v>6.4812806519458475</v>
      </c>
      <c r="AB6199">
        <f t="shared" si="4443"/>
        <v>5.2884570322930813E-7</v>
      </c>
      <c r="AC6199">
        <v>0</v>
      </c>
      <c r="AD6199">
        <f t="shared" si="4444"/>
        <v>0</v>
      </c>
      <c r="AE6199">
        <f t="shared" si="4428"/>
        <v>19.444035808595167</v>
      </c>
      <c r="AF6199">
        <f t="shared" si="4445"/>
        <v>8155.6632219664925</v>
      </c>
      <c r="AG6199">
        <f t="shared" si="4446"/>
        <v>6273.5872305539733</v>
      </c>
      <c r="AH6199">
        <f t="shared" si="4447"/>
        <v>1</v>
      </c>
      <c r="AI6199">
        <f t="shared" si="4429"/>
        <v>0.3249978014615823</v>
      </c>
      <c r="AJ6199">
        <f t="shared" si="4430"/>
        <v>0.67500219853841781</v>
      </c>
      <c r="AK6199">
        <f t="shared" si="4431"/>
        <v>8161.3505639668929</v>
      </c>
      <c r="AL6199">
        <f t="shared" si="4432"/>
        <v>6277.9621091111703</v>
      </c>
      <c r="AM6199">
        <f t="shared" si="4448"/>
        <v>1</v>
      </c>
      <c r="AN6199">
        <f t="shared" si="4449"/>
        <v>8161.3505639668929</v>
      </c>
      <c r="AO6199">
        <f t="shared" si="4449"/>
        <v>6277.9621091111703</v>
      </c>
      <c r="AP6199">
        <f t="shared" si="4433"/>
        <v>1139.8362495850658</v>
      </c>
      <c r="AQ6199">
        <f t="shared" si="4434"/>
        <v>6355.8759560936151</v>
      </c>
      <c r="AR6199">
        <f t="shared" si="4435"/>
        <v>0</v>
      </c>
      <c r="AS6199">
        <f t="shared" si="4450"/>
        <v>8161.3505639668929</v>
      </c>
      <c r="AT6199">
        <f t="shared" si="4436"/>
        <v>0</v>
      </c>
      <c r="AU6199">
        <f t="shared" si="4451"/>
        <v>1.2999999715820452</v>
      </c>
      <c r="AV6199">
        <f t="shared" si="4452"/>
        <v>16.961643835616439</v>
      </c>
      <c r="AW6199">
        <f t="shared" si="4453"/>
        <v>1.9196492208319329E-3</v>
      </c>
      <c r="AX6199">
        <f t="shared" si="4454"/>
        <v>20</v>
      </c>
      <c r="AY6199">
        <f t="shared" si="4455"/>
        <v>10000</v>
      </c>
      <c r="AZ6199">
        <f t="shared" si="4456"/>
        <v>0</v>
      </c>
      <c r="BA6199">
        <f t="shared" si="4457"/>
        <v>0</v>
      </c>
      <c r="BB6199">
        <f t="shared" si="4458"/>
        <v>1.3310099835545302</v>
      </c>
    </row>
    <row r="6200" spans="6:54" x14ac:dyDescent="0.25">
      <c r="F6200">
        <v>6192</v>
      </c>
      <c r="G6200" t="b">
        <f t="shared" si="4419"/>
        <v>0</v>
      </c>
      <c r="H6200">
        <f t="shared" si="4420"/>
        <v>1.2999999717503892</v>
      </c>
      <c r="I6200">
        <f t="shared" si="4459"/>
        <v>6277.9621091111703</v>
      </c>
      <c r="J6200">
        <f t="shared" si="4460"/>
        <v>8161.3505639668929</v>
      </c>
      <c r="K6200" s="15">
        <f t="shared" si="4437"/>
        <v>14439.312673078064</v>
      </c>
      <c r="L6200">
        <f t="shared" si="4421"/>
        <v>1.02751554898126</v>
      </c>
      <c r="M6200">
        <f t="shared" si="4438"/>
        <v>1.2999999716663424</v>
      </c>
      <c r="N6200">
        <f t="shared" si="4422"/>
        <v>0</v>
      </c>
      <c r="O6200">
        <f t="shared" si="4423"/>
        <v>1.0985453525583077E-3</v>
      </c>
      <c r="P6200">
        <f t="shared" si="4424"/>
        <v>1.2237351302731215E-6</v>
      </c>
      <c r="Q6200">
        <f t="shared" si="4461"/>
        <v>1.0997690876885808E-3</v>
      </c>
      <c r="R6200">
        <f t="shared" si="4462"/>
        <v>1.0991645632981717E-3</v>
      </c>
      <c r="S6200">
        <f t="shared" si="4463"/>
        <v>1.1305149543793339E-4</v>
      </c>
      <c r="T6200" s="17">
        <f t="shared" si="4439"/>
        <v>47.515535543763789</v>
      </c>
      <c r="U6200" s="17">
        <f t="shared" si="4440"/>
        <v>28.068882880081897</v>
      </c>
      <c r="V6200">
        <f t="shared" si="4464"/>
        <v>19.446652663681892</v>
      </c>
      <c r="W6200">
        <f t="shared" si="4441"/>
        <v>5.2764244173886254E-7</v>
      </c>
      <c r="X6200">
        <f t="shared" si="4442"/>
        <v>0</v>
      </c>
      <c r="Y6200">
        <f t="shared" si="4425"/>
        <v>17.501987397313702</v>
      </c>
      <c r="Z6200">
        <f t="shared" si="4426"/>
        <v>7345.215507570204</v>
      </c>
      <c r="AA6200">
        <f t="shared" si="4427"/>
        <v>6.4821527323850852</v>
      </c>
      <c r="AB6200">
        <f t="shared" si="4443"/>
        <v>5.2764244173886254E-7</v>
      </c>
      <c r="AC6200">
        <v>0</v>
      </c>
      <c r="AD6200">
        <f t="shared" si="4444"/>
        <v>0</v>
      </c>
      <c r="AE6200">
        <f t="shared" si="4428"/>
        <v>19.446652077412512</v>
      </c>
      <c r="AF6200">
        <f t="shared" si="4445"/>
        <v>8161.3505644945353</v>
      </c>
      <c r="AG6200">
        <f t="shared" si="4446"/>
        <v>6277.9621091111703</v>
      </c>
      <c r="AH6200">
        <f t="shared" si="4447"/>
        <v>1</v>
      </c>
      <c r="AI6200">
        <f t="shared" si="4429"/>
        <v>0.32499780147576512</v>
      </c>
      <c r="AJ6200">
        <f t="shared" si="4430"/>
        <v>0.67500219852423493</v>
      </c>
      <c r="AK6200">
        <f t="shared" si="4431"/>
        <v>8167.0386717486363</v>
      </c>
      <c r="AL6200">
        <f t="shared" si="4432"/>
        <v>6282.3375763247905</v>
      </c>
      <c r="AM6200">
        <f t="shared" si="4448"/>
        <v>1</v>
      </c>
      <c r="AN6200">
        <f t="shared" si="4449"/>
        <v>8167.0386717486363</v>
      </c>
      <c r="AO6200">
        <f t="shared" si="4449"/>
        <v>6282.3375763247905</v>
      </c>
      <c r="AP6200">
        <f t="shared" si="4433"/>
        <v>1140.3128330135451</v>
      </c>
      <c r="AQ6200">
        <f t="shared" si="4434"/>
        <v>6360.3057262894044</v>
      </c>
      <c r="AR6200">
        <f t="shared" si="4435"/>
        <v>0</v>
      </c>
      <c r="AS6200">
        <f t="shared" si="4450"/>
        <v>8167.0386717486363</v>
      </c>
      <c r="AT6200">
        <f t="shared" si="4436"/>
        <v>0</v>
      </c>
      <c r="AU6200">
        <f t="shared" si="4451"/>
        <v>1.2999999716663424</v>
      </c>
      <c r="AV6200">
        <f t="shared" si="4452"/>
        <v>16.964383561643835</v>
      </c>
      <c r="AW6200">
        <f t="shared" si="4453"/>
        <v>1.9178489308265302E-3</v>
      </c>
      <c r="AX6200">
        <f t="shared" si="4454"/>
        <v>20</v>
      </c>
      <c r="AY6200">
        <f t="shared" si="4455"/>
        <v>10000</v>
      </c>
      <c r="AZ6200">
        <f t="shared" si="4456"/>
        <v>0</v>
      </c>
      <c r="BA6200">
        <f t="shared" si="4457"/>
        <v>0</v>
      </c>
      <c r="BB6200">
        <f t="shared" si="4458"/>
        <v>1.3310099836033118</v>
      </c>
    </row>
    <row r="6201" spans="6:54" x14ac:dyDescent="0.25">
      <c r="F6201">
        <v>6193</v>
      </c>
      <c r="G6201" t="b">
        <f t="shared" si="4419"/>
        <v>0</v>
      </c>
      <c r="H6201">
        <f t="shared" si="4420"/>
        <v>1.299999971834187</v>
      </c>
      <c r="I6201">
        <f t="shared" si="4459"/>
        <v>6282.3375763247905</v>
      </c>
      <c r="J6201">
        <f t="shared" si="4460"/>
        <v>8167.0386717486363</v>
      </c>
      <c r="K6201" s="15">
        <f t="shared" si="4437"/>
        <v>14449.376248073426</v>
      </c>
      <c r="L6201">
        <f t="shared" si="4421"/>
        <v>1.0277542047981689</v>
      </c>
      <c r="M6201">
        <f t="shared" si="4438"/>
        <v>1.2999999717503892</v>
      </c>
      <c r="N6201">
        <f t="shared" si="4422"/>
        <v>0</v>
      </c>
      <c r="O6201">
        <f t="shared" si="4423"/>
        <v>1.0985402884561059E-3</v>
      </c>
      <c r="P6201">
        <f t="shared" si="4424"/>
        <v>1.2237351295531643E-6</v>
      </c>
      <c r="Q6201">
        <f t="shared" si="4461"/>
        <v>1.0997640235856591E-3</v>
      </c>
      <c r="R6201">
        <f t="shared" si="4462"/>
        <v>1.0991595047615821E-3</v>
      </c>
      <c r="S6201">
        <f t="shared" si="4463"/>
        <v>1.1292723324032015E-4</v>
      </c>
      <c r="T6201" s="17">
        <f t="shared" si="4439"/>
        <v>47.537709851658441</v>
      </c>
      <c r="U6201" s="17">
        <f t="shared" si="4440"/>
        <v>28.088445673858246</v>
      </c>
      <c r="V6201">
        <f t="shared" si="4464"/>
        <v>19.449264177800195</v>
      </c>
      <c r="W6201">
        <f t="shared" si="4441"/>
        <v>5.2644645620603114E-7</v>
      </c>
      <c r="X6201">
        <f t="shared" si="4442"/>
        <v>0</v>
      </c>
      <c r="Y6201">
        <f t="shared" si="4425"/>
        <v>17.504337760020178</v>
      </c>
      <c r="Z6201">
        <f t="shared" si="4426"/>
        <v>7350.334804573773</v>
      </c>
      <c r="AA6201">
        <f t="shared" si="4427"/>
        <v>6.4830232283861395</v>
      </c>
      <c r="AB6201">
        <f t="shared" si="4443"/>
        <v>5.2644645620603114E-7</v>
      </c>
      <c r="AC6201">
        <v>0</v>
      </c>
      <c r="AD6201">
        <f t="shared" si="4444"/>
        <v>0</v>
      </c>
      <c r="AE6201">
        <f t="shared" si="4428"/>
        <v>19.449263592859687</v>
      </c>
      <c r="AF6201">
        <f t="shared" si="4445"/>
        <v>8167.0386722750827</v>
      </c>
      <c r="AG6201">
        <f t="shared" si="4446"/>
        <v>6282.3375763247905</v>
      </c>
      <c r="AH6201">
        <f t="shared" si="4447"/>
        <v>1</v>
      </c>
      <c r="AI6201">
        <f t="shared" si="4429"/>
        <v>0.32499780148990598</v>
      </c>
      <c r="AJ6201">
        <f t="shared" si="4430"/>
        <v>0.67500219851009402</v>
      </c>
      <c r="AK6201">
        <f t="shared" si="4431"/>
        <v>8172.7275433925324</v>
      </c>
      <c r="AL6201">
        <f t="shared" si="4432"/>
        <v>6286.7136311253325</v>
      </c>
      <c r="AM6201">
        <f t="shared" si="4448"/>
        <v>1</v>
      </c>
      <c r="AN6201">
        <f t="shared" si="4449"/>
        <v>8172.7275433925324</v>
      </c>
      <c r="AO6201">
        <f t="shared" si="4449"/>
        <v>6286.7136311253325</v>
      </c>
      <c r="AP6201">
        <f t="shared" si="4433"/>
        <v>1140.7893476640934</v>
      </c>
      <c r="AQ6201">
        <f t="shared" si="4434"/>
        <v>6364.7360913638304</v>
      </c>
      <c r="AR6201">
        <f t="shared" si="4435"/>
        <v>0</v>
      </c>
      <c r="AS6201">
        <f t="shared" si="4450"/>
        <v>8172.7275433925324</v>
      </c>
      <c r="AT6201">
        <f t="shared" si="4436"/>
        <v>0</v>
      </c>
      <c r="AU6201">
        <f t="shared" si="4451"/>
        <v>1.2999999717503892</v>
      </c>
      <c r="AV6201">
        <f t="shared" si="4452"/>
        <v>16.967123287671232</v>
      </c>
      <c r="AW6201">
        <f t="shared" si="4453"/>
        <v>1.9160502889241167E-3</v>
      </c>
      <c r="AX6201">
        <f t="shared" si="4454"/>
        <v>20</v>
      </c>
      <c r="AY6201">
        <f t="shared" si="4455"/>
        <v>10000</v>
      </c>
      <c r="AZ6201">
        <f t="shared" si="4456"/>
        <v>0</v>
      </c>
      <c r="BA6201">
        <f t="shared" si="4457"/>
        <v>0</v>
      </c>
      <c r="BB6201">
        <f t="shared" si="4458"/>
        <v>1.3310099836519507</v>
      </c>
    </row>
    <row r="6202" spans="6:54" x14ac:dyDescent="0.25">
      <c r="F6202">
        <v>6194</v>
      </c>
      <c r="G6202" t="b">
        <f t="shared" si="4419"/>
        <v>0</v>
      </c>
      <c r="H6202">
        <f t="shared" si="4420"/>
        <v>1.299999971917736</v>
      </c>
      <c r="I6202">
        <f t="shared" si="4459"/>
        <v>6286.7136311253325</v>
      </c>
      <c r="J6202">
        <f t="shared" si="4460"/>
        <v>8172.7275433925324</v>
      </c>
      <c r="K6202" s="15">
        <f t="shared" si="4437"/>
        <v>14459.441174517866</v>
      </c>
      <c r="L6202">
        <f t="shared" si="4421"/>
        <v>1.0279927818565926</v>
      </c>
      <c r="M6202">
        <f t="shared" si="4438"/>
        <v>1.299999971834187</v>
      </c>
      <c r="N6202">
        <f t="shared" si="4422"/>
        <v>0</v>
      </c>
      <c r="O6202">
        <f t="shared" si="4423"/>
        <v>1.098535235679718E-3</v>
      </c>
      <c r="P6202">
        <f t="shared" si="4424"/>
        <v>1.2237351288353396E-6</v>
      </c>
      <c r="Q6202">
        <f t="shared" si="4461"/>
        <v>1.0997589708085533E-3</v>
      </c>
      <c r="R6202">
        <f t="shared" si="4462"/>
        <v>1.0991544575382761E-3</v>
      </c>
      <c r="S6202">
        <f t="shared" si="4463"/>
        <v>1.1280310819855763E-4</v>
      </c>
      <c r="T6202" s="17">
        <f t="shared" si="4439"/>
        <v>47.559882035336379</v>
      </c>
      <c r="U6202" s="17">
        <f t="shared" si="4440"/>
        <v>28.1080110947461</v>
      </c>
      <c r="V6202">
        <f t="shared" si="4464"/>
        <v>19.451870940590279</v>
      </c>
      <c r="W6202">
        <f t="shared" si="4441"/>
        <v>5.2524774218909442E-7</v>
      </c>
      <c r="X6202">
        <f t="shared" si="4442"/>
        <v>0</v>
      </c>
      <c r="Y6202">
        <f t="shared" si="4425"/>
        <v>17.506683846531253</v>
      </c>
      <c r="Z6202">
        <f t="shared" si="4426"/>
        <v>7355.4547890532795</v>
      </c>
      <c r="AA6202">
        <f t="shared" si="4427"/>
        <v>6.4838921406269581</v>
      </c>
      <c r="AB6202">
        <f t="shared" si="4443"/>
        <v>5.2524774218909442E-7</v>
      </c>
      <c r="AC6202">
        <v>0</v>
      </c>
      <c r="AD6202">
        <f t="shared" si="4444"/>
        <v>0</v>
      </c>
      <c r="AE6202">
        <f t="shared" si="4428"/>
        <v>19.451870356981676</v>
      </c>
      <c r="AF6202">
        <f t="shared" si="4445"/>
        <v>8172.7275439177802</v>
      </c>
      <c r="AG6202">
        <f t="shared" si="4446"/>
        <v>6286.7136311253325</v>
      </c>
      <c r="AH6202">
        <f t="shared" si="4447"/>
        <v>1</v>
      </c>
      <c r="AI6202">
        <f t="shared" si="4429"/>
        <v>0.32499780150400481</v>
      </c>
      <c r="AJ6202">
        <f t="shared" si="4430"/>
        <v>0.6750021984959953</v>
      </c>
      <c r="AK6202">
        <f t="shared" si="4431"/>
        <v>8178.4171775088244</v>
      </c>
      <c r="AL6202">
        <f t="shared" si="4432"/>
        <v>6291.0902724437556</v>
      </c>
      <c r="AM6202">
        <f t="shared" si="4448"/>
        <v>1</v>
      </c>
      <c r="AN6202">
        <f t="shared" si="4449"/>
        <v>8178.4171775088244</v>
      </c>
      <c r="AO6202">
        <f t="shared" si="4449"/>
        <v>6291.0902724437556</v>
      </c>
      <c r="AP6202">
        <f t="shared" si="4433"/>
        <v>1141.2657934962745</v>
      </c>
      <c r="AQ6202">
        <f t="shared" si="4434"/>
        <v>6369.1670502345805</v>
      </c>
      <c r="AR6202">
        <f t="shared" si="4435"/>
        <v>0</v>
      </c>
      <c r="AS6202">
        <f t="shared" si="4450"/>
        <v>8178.4171775088244</v>
      </c>
      <c r="AT6202">
        <f t="shared" si="4436"/>
        <v>0</v>
      </c>
      <c r="AU6202">
        <f t="shared" si="4451"/>
        <v>1.299999971834187</v>
      </c>
      <c r="AV6202">
        <f t="shared" si="4452"/>
        <v>16.969863013698632</v>
      </c>
      <c r="AW6202">
        <f t="shared" si="4453"/>
        <v>1.9142532936489479E-3</v>
      </c>
      <c r="AX6202">
        <f t="shared" si="4454"/>
        <v>20</v>
      </c>
      <c r="AY6202">
        <f t="shared" si="4455"/>
        <v>10000</v>
      </c>
      <c r="AZ6202">
        <f t="shared" si="4456"/>
        <v>0</v>
      </c>
      <c r="BA6202">
        <f t="shared" si="4457"/>
        <v>0</v>
      </c>
      <c r="BB6202">
        <f t="shared" si="4458"/>
        <v>1.3310099837004443</v>
      </c>
    </row>
    <row r="6203" spans="6:54" x14ac:dyDescent="0.25">
      <c r="F6203">
        <v>6195</v>
      </c>
      <c r="G6203" t="b">
        <f t="shared" si="4419"/>
        <v>0</v>
      </c>
      <c r="H6203">
        <f t="shared" si="4420"/>
        <v>1.2999999720010373</v>
      </c>
      <c r="I6203">
        <f t="shared" si="4459"/>
        <v>6291.0902724437556</v>
      </c>
      <c r="J6203">
        <f t="shared" si="4460"/>
        <v>8178.4171775088244</v>
      </c>
      <c r="K6203" s="15">
        <f t="shared" si="4437"/>
        <v>14469.50744995258</v>
      </c>
      <c r="L6203">
        <f t="shared" si="4421"/>
        <v>1.0282312801822069</v>
      </c>
      <c r="M6203">
        <f t="shared" si="4438"/>
        <v>1.299999971917736</v>
      </c>
      <c r="N6203">
        <f t="shared" si="4422"/>
        <v>0</v>
      </c>
      <c r="O6203">
        <f t="shared" si="4423"/>
        <v>1.0985301942006451E-3</v>
      </c>
      <c r="P6203">
        <f t="shared" si="4424"/>
        <v>1.2237351281196476E-6</v>
      </c>
      <c r="Q6203">
        <f t="shared" si="4461"/>
        <v>1.0997539293287647E-3</v>
      </c>
      <c r="R6203">
        <f t="shared" si="4462"/>
        <v>1.0991494215998321E-3</v>
      </c>
      <c r="S6203">
        <f t="shared" si="4463"/>
        <v>1.1267912015935702E-4</v>
      </c>
      <c r="T6203" s="17">
        <f t="shared" si="4439"/>
        <v>47.582052092052962</v>
      </c>
      <c r="U6203" s="17">
        <f t="shared" si="4440"/>
        <v>28.127579137965746</v>
      </c>
      <c r="V6203">
        <f t="shared" si="4464"/>
        <v>19.454472954087215</v>
      </c>
      <c r="W6203">
        <f t="shared" si="4441"/>
        <v>5.2405630412977189E-7</v>
      </c>
      <c r="X6203">
        <f t="shared" si="4442"/>
        <v>0</v>
      </c>
      <c r="Y6203">
        <f t="shared" si="4425"/>
        <v>17.509025658678496</v>
      </c>
      <c r="Z6203">
        <f t="shared" si="4426"/>
        <v>7360.5754597579416</v>
      </c>
      <c r="AA6203">
        <f t="shared" si="4427"/>
        <v>6.4847594697858915</v>
      </c>
      <c r="AB6203">
        <f t="shared" si="4443"/>
        <v>5.2405630412977189E-7</v>
      </c>
      <c r="AC6203">
        <v>0</v>
      </c>
      <c r="AD6203">
        <f t="shared" si="4444"/>
        <v>0</v>
      </c>
      <c r="AE6203">
        <f t="shared" si="4428"/>
        <v>19.454472371802431</v>
      </c>
      <c r="AF6203">
        <f t="shared" si="4445"/>
        <v>8178.4171780328807</v>
      </c>
      <c r="AG6203">
        <f t="shared" si="4446"/>
        <v>6291.0902724437556</v>
      </c>
      <c r="AH6203">
        <f t="shared" si="4447"/>
        <v>1</v>
      </c>
      <c r="AI6203">
        <f t="shared" si="4429"/>
        <v>0.32499780151806185</v>
      </c>
      <c r="AJ6203">
        <f t="shared" si="4430"/>
        <v>0.67500219848193821</v>
      </c>
      <c r="AK6203">
        <f t="shared" si="4431"/>
        <v>8184.1075727083571</v>
      </c>
      <c r="AL6203">
        <f t="shared" si="4432"/>
        <v>6295.4674992114742</v>
      </c>
      <c r="AM6203">
        <f t="shared" si="4448"/>
        <v>1</v>
      </c>
      <c r="AN6203">
        <f t="shared" si="4449"/>
        <v>8184.1075727083571</v>
      </c>
      <c r="AO6203">
        <f t="shared" si="4449"/>
        <v>6295.4674992114742</v>
      </c>
      <c r="AP6203">
        <f t="shared" si="4433"/>
        <v>1141.7421704697033</v>
      </c>
      <c r="AQ6203">
        <f t="shared" si="4434"/>
        <v>6373.5986018198118</v>
      </c>
      <c r="AR6203">
        <f t="shared" si="4435"/>
        <v>0</v>
      </c>
      <c r="AS6203">
        <f t="shared" si="4450"/>
        <v>8184.1075727083571</v>
      </c>
      <c r="AT6203">
        <f t="shared" si="4436"/>
        <v>0</v>
      </c>
      <c r="AU6203">
        <f t="shared" si="4451"/>
        <v>1.299999971917736</v>
      </c>
      <c r="AV6203">
        <f t="shared" si="4452"/>
        <v>16.972602739726028</v>
      </c>
      <c r="AW6203">
        <f t="shared" si="4453"/>
        <v>1.9124579435266212E-3</v>
      </c>
      <c r="AX6203">
        <f t="shared" si="4454"/>
        <v>20</v>
      </c>
      <c r="AY6203">
        <f t="shared" si="4455"/>
        <v>10000</v>
      </c>
      <c r="AZ6203">
        <f t="shared" si="4456"/>
        <v>0</v>
      </c>
      <c r="BA6203">
        <f t="shared" si="4457"/>
        <v>0</v>
      </c>
      <c r="BB6203">
        <f t="shared" si="4458"/>
        <v>1.3310099837487939</v>
      </c>
    </row>
    <row r="6204" spans="6:54" x14ac:dyDescent="0.25">
      <c r="F6204">
        <v>6196</v>
      </c>
      <c r="G6204" t="b">
        <f t="shared" si="4419"/>
        <v>0</v>
      </c>
      <c r="H6204">
        <f t="shared" si="4420"/>
        <v>1.2999999720840916</v>
      </c>
      <c r="I6204">
        <f t="shared" si="4459"/>
        <v>6295.4674992114742</v>
      </c>
      <c r="J6204">
        <f t="shared" si="4460"/>
        <v>8184.1075727083571</v>
      </c>
      <c r="K6204" s="15">
        <f t="shared" si="4437"/>
        <v>14479.575071919831</v>
      </c>
      <c r="L6204">
        <f t="shared" si="4421"/>
        <v>1.028469699800679</v>
      </c>
      <c r="M6204">
        <f t="shared" si="4438"/>
        <v>1.2999999720010373</v>
      </c>
      <c r="N6204">
        <f t="shared" si="4422"/>
        <v>0</v>
      </c>
      <c r="O6204">
        <f t="shared" si="4423"/>
        <v>1.0985251639904665E-3</v>
      </c>
      <c r="P6204">
        <f t="shared" si="4424"/>
        <v>1.223735127406077E-6</v>
      </c>
      <c r="Q6204">
        <f t="shared" si="4461"/>
        <v>1.0997488991178726E-3</v>
      </c>
      <c r="R6204">
        <f t="shared" si="4462"/>
        <v>1.0991443969178283E-3</v>
      </c>
      <c r="S6204">
        <f t="shared" si="4463"/>
        <v>1.1255526896960749E-4</v>
      </c>
      <c r="T6204" s="17">
        <f t="shared" si="4439"/>
        <v>47.604220019066553</v>
      </c>
      <c r="U6204" s="17">
        <f t="shared" si="4440"/>
        <v>28.14714979873952</v>
      </c>
      <c r="V6204">
        <f t="shared" si="4464"/>
        <v>19.457070220327033</v>
      </c>
      <c r="W6204">
        <f t="shared" si="4441"/>
        <v>5.2286486607044935E-7</v>
      </c>
      <c r="X6204">
        <f t="shared" si="4442"/>
        <v>0</v>
      </c>
      <c r="Y6204">
        <f t="shared" si="4425"/>
        <v>17.51136319829433</v>
      </c>
      <c r="Z6204">
        <f t="shared" si="4426"/>
        <v>7365.6968154375218</v>
      </c>
      <c r="AA6204">
        <f t="shared" si="4427"/>
        <v>6.4856252165416102</v>
      </c>
      <c r="AB6204">
        <f t="shared" si="4443"/>
        <v>5.2286486607044935E-7</v>
      </c>
      <c r="AC6204">
        <v>0</v>
      </c>
      <c r="AD6204">
        <f t="shared" si="4444"/>
        <v>0</v>
      </c>
      <c r="AE6204">
        <f t="shared" si="4428"/>
        <v>19.457069639366072</v>
      </c>
      <c r="AF6204">
        <f t="shared" si="4445"/>
        <v>8184.107573231222</v>
      </c>
      <c r="AG6204">
        <f t="shared" si="4446"/>
        <v>6295.4674992114742</v>
      </c>
      <c r="AH6204">
        <f t="shared" si="4447"/>
        <v>1</v>
      </c>
      <c r="AI6204">
        <f t="shared" si="4429"/>
        <v>0.32499780153207719</v>
      </c>
      <c r="AJ6204">
        <f t="shared" si="4430"/>
        <v>0.67500219846792275</v>
      </c>
      <c r="AK6204">
        <f t="shared" si="4431"/>
        <v>8189.7987276025679</v>
      </c>
      <c r="AL6204">
        <f t="shared" si="4432"/>
        <v>6299.8453103603633</v>
      </c>
      <c r="AM6204">
        <f t="shared" si="4448"/>
        <v>1</v>
      </c>
      <c r="AN6204">
        <f t="shared" si="4449"/>
        <v>8189.7987276025679</v>
      </c>
      <c r="AO6204">
        <f t="shared" si="4449"/>
        <v>6299.8453103603633</v>
      </c>
      <c r="AP6204">
        <f t="shared" si="4433"/>
        <v>1142.2184785440681</v>
      </c>
      <c r="AQ6204">
        <f t="shared" si="4434"/>
        <v>6378.0307450381442</v>
      </c>
      <c r="AR6204">
        <f t="shared" si="4435"/>
        <v>0</v>
      </c>
      <c r="AS6204">
        <f t="shared" si="4450"/>
        <v>8189.7987276025679</v>
      </c>
      <c r="AT6204">
        <f t="shared" si="4436"/>
        <v>0</v>
      </c>
      <c r="AU6204">
        <f t="shared" si="4451"/>
        <v>1.2999999720010373</v>
      </c>
      <c r="AV6204">
        <f t="shared" si="4452"/>
        <v>16.975342465753425</v>
      </c>
      <c r="AW6204">
        <f t="shared" si="4453"/>
        <v>1.9106642370840766E-3</v>
      </c>
      <c r="AX6204">
        <f t="shared" si="4454"/>
        <v>20</v>
      </c>
      <c r="AY6204">
        <f t="shared" si="4455"/>
        <v>10000</v>
      </c>
      <c r="AZ6204">
        <f t="shared" si="4456"/>
        <v>0</v>
      </c>
      <c r="BA6204">
        <f t="shared" si="4457"/>
        <v>0</v>
      </c>
      <c r="BB6204">
        <f t="shared" si="4458"/>
        <v>1.3310099837969998</v>
      </c>
    </row>
    <row r="6205" spans="6:54" x14ac:dyDescent="0.25">
      <c r="F6205">
        <v>6197</v>
      </c>
      <c r="G6205" t="b">
        <f t="shared" si="4419"/>
        <v>0</v>
      </c>
      <c r="H6205">
        <f t="shared" si="4420"/>
        <v>1.2999999721668993</v>
      </c>
      <c r="I6205">
        <f t="shared" si="4459"/>
        <v>6299.8453103603633</v>
      </c>
      <c r="J6205">
        <f t="shared" si="4460"/>
        <v>8189.7987276025679</v>
      </c>
      <c r="K6205" s="15">
        <f t="shared" si="4437"/>
        <v>14489.644037962931</v>
      </c>
      <c r="L6205">
        <f t="shared" si="4421"/>
        <v>1.028708040737669</v>
      </c>
      <c r="M6205">
        <f t="shared" si="4438"/>
        <v>1.2999999720840916</v>
      </c>
      <c r="N6205">
        <f t="shared" si="4422"/>
        <v>0</v>
      </c>
      <c r="O6205">
        <f t="shared" si="4423"/>
        <v>1.0985201450208406E-3</v>
      </c>
      <c r="P6205">
        <f t="shared" si="4424"/>
        <v>1.2237351266946214E-6</v>
      </c>
      <c r="Q6205">
        <f t="shared" si="4461"/>
        <v>1.0997438801475352E-3</v>
      </c>
      <c r="R6205">
        <f t="shared" si="4462"/>
        <v>1.099139383464065E-3</v>
      </c>
      <c r="S6205">
        <f t="shared" si="4463"/>
        <v>1.1243155447637597E-4</v>
      </c>
      <c r="T6205" s="17">
        <f t="shared" si="4439"/>
        <v>47.626385813638905</v>
      </c>
      <c r="U6205" s="17">
        <f t="shared" si="4440"/>
        <v>28.16672307229182</v>
      </c>
      <c r="V6205">
        <f t="shared" si="4464"/>
        <v>19.459662741347085</v>
      </c>
      <c r="W6205">
        <f t="shared" si="4441"/>
        <v>5.2167615649523214E-7</v>
      </c>
      <c r="X6205">
        <f t="shared" si="4442"/>
        <v>0</v>
      </c>
      <c r="Y6205">
        <f t="shared" si="4425"/>
        <v>17.513696467212377</v>
      </c>
      <c r="Z6205">
        <f t="shared" si="4426"/>
        <v>7370.8188548423113</v>
      </c>
      <c r="AA6205">
        <f t="shared" si="4427"/>
        <v>6.4864893815732243</v>
      </c>
      <c r="AB6205">
        <f t="shared" si="4443"/>
        <v>5.2167615649523214E-7</v>
      </c>
      <c r="AC6205">
        <v>0</v>
      </c>
      <c r="AD6205">
        <f t="shared" si="4444"/>
        <v>0</v>
      </c>
      <c r="AE6205">
        <f t="shared" si="4428"/>
        <v>19.459662161706913</v>
      </c>
      <c r="AF6205">
        <f t="shared" si="4445"/>
        <v>8189.798728124244</v>
      </c>
      <c r="AG6205">
        <f t="shared" si="4446"/>
        <v>6299.8453103603633</v>
      </c>
      <c r="AH6205">
        <f t="shared" si="4447"/>
        <v>1</v>
      </c>
      <c r="AI6205">
        <f t="shared" si="4429"/>
        <v>0.32499780154605096</v>
      </c>
      <c r="AJ6205">
        <f t="shared" si="4430"/>
        <v>0.67500219845394904</v>
      </c>
      <c r="AK6205">
        <f t="shared" si="4431"/>
        <v>8195.4906408034894</v>
      </c>
      <c r="AL6205">
        <f t="shared" si="4432"/>
        <v>6304.2237048227553</v>
      </c>
      <c r="AM6205">
        <f t="shared" si="4448"/>
        <v>1</v>
      </c>
      <c r="AN6205">
        <f t="shared" si="4449"/>
        <v>8195.4906408034894</v>
      </c>
      <c r="AO6205">
        <f t="shared" si="4449"/>
        <v>6304.2237048227553</v>
      </c>
      <c r="AP6205">
        <f t="shared" si="4433"/>
        <v>1142.6947176791082</v>
      </c>
      <c r="AQ6205">
        <f t="shared" si="4434"/>
        <v>6382.4634788086596</v>
      </c>
      <c r="AR6205">
        <f t="shared" si="4435"/>
        <v>0</v>
      </c>
      <c r="AS6205">
        <f t="shared" si="4450"/>
        <v>8195.4906408034894</v>
      </c>
      <c r="AT6205">
        <f t="shared" si="4436"/>
        <v>0</v>
      </c>
      <c r="AU6205">
        <f t="shared" si="4451"/>
        <v>1.2999999720840916</v>
      </c>
      <c r="AV6205">
        <f t="shared" si="4452"/>
        <v>16.978082191780821</v>
      </c>
      <c r="AW6205">
        <f t="shared" si="4453"/>
        <v>1.9088721728495941E-3</v>
      </c>
      <c r="AX6205">
        <f t="shared" si="4454"/>
        <v>20</v>
      </c>
      <c r="AY6205">
        <f t="shared" si="4455"/>
        <v>10000</v>
      </c>
      <c r="AZ6205">
        <f t="shared" si="4456"/>
        <v>0</v>
      </c>
      <c r="BA6205">
        <f t="shared" si="4457"/>
        <v>0</v>
      </c>
      <c r="BB6205">
        <f t="shared" si="4458"/>
        <v>1.3310099838450637</v>
      </c>
    </row>
    <row r="6206" spans="6:54" x14ac:dyDescent="0.25">
      <c r="F6206">
        <v>6198</v>
      </c>
      <c r="G6206" t="b">
        <f t="shared" si="4419"/>
        <v>0</v>
      </c>
      <c r="H6206">
        <f t="shared" si="4420"/>
        <v>1.2999999722494613</v>
      </c>
      <c r="I6206">
        <f t="shared" si="4459"/>
        <v>6304.2237048227553</v>
      </c>
      <c r="J6206">
        <f t="shared" si="4460"/>
        <v>8195.4906408034894</v>
      </c>
      <c r="K6206" s="15">
        <f t="shared" si="4437"/>
        <v>14499.714345626246</v>
      </c>
      <c r="L6206">
        <f t="shared" si="4421"/>
        <v>1.0289463030188282</v>
      </c>
      <c r="M6206">
        <f t="shared" si="4438"/>
        <v>1.2999999721668993</v>
      </c>
      <c r="N6206">
        <f t="shared" si="4422"/>
        <v>0</v>
      </c>
      <c r="O6206">
        <f t="shared" si="4423"/>
        <v>1.0985151372635039E-3</v>
      </c>
      <c r="P6206">
        <f t="shared" si="4424"/>
        <v>1.223735125985279E-6</v>
      </c>
      <c r="Q6206">
        <f t="shared" si="4461"/>
        <v>1.0997388723894893E-3</v>
      </c>
      <c r="R6206">
        <f t="shared" si="4462"/>
        <v>1.0991343812102317E-3</v>
      </c>
      <c r="S6206">
        <f t="shared" si="4463"/>
        <v>1.123079765269069E-4</v>
      </c>
      <c r="T6206" s="17">
        <f t="shared" si="4439"/>
        <v>47.648549473034755</v>
      </c>
      <c r="U6206" s="17">
        <f t="shared" si="4440"/>
        <v>28.186298953849086</v>
      </c>
      <c r="V6206">
        <f t="shared" si="4464"/>
        <v>19.46225051918567</v>
      </c>
      <c r="W6206">
        <f t="shared" si="4441"/>
        <v>5.2048926590941846E-7</v>
      </c>
      <c r="X6206">
        <f t="shared" si="4442"/>
        <v>0</v>
      </c>
      <c r="Y6206">
        <f t="shared" si="4425"/>
        <v>17.516025467267102</v>
      </c>
      <c r="Z6206">
        <f t="shared" si="4426"/>
        <v>7375.9415767231403</v>
      </c>
      <c r="AA6206">
        <f t="shared" si="4427"/>
        <v>6.4873519655601593</v>
      </c>
      <c r="AB6206">
        <f t="shared" si="4443"/>
        <v>5.2048926590941846E-7</v>
      </c>
      <c r="AC6206">
        <v>0</v>
      </c>
      <c r="AD6206">
        <f t="shared" si="4444"/>
        <v>0</v>
      </c>
      <c r="AE6206">
        <f t="shared" si="4428"/>
        <v>19.462249940864265</v>
      </c>
      <c r="AF6206">
        <f t="shared" si="4445"/>
        <v>8195.4906413239787</v>
      </c>
      <c r="AG6206">
        <f t="shared" si="4446"/>
        <v>6304.2237048227553</v>
      </c>
      <c r="AH6206">
        <f t="shared" si="4447"/>
        <v>1.0000000000000002</v>
      </c>
      <c r="AI6206">
        <f t="shared" si="4429"/>
        <v>0.3249978015599832</v>
      </c>
      <c r="AJ6206">
        <f t="shared" si="4430"/>
        <v>0.67500219844001674</v>
      </c>
      <c r="AK6206">
        <f t="shared" si="4431"/>
        <v>8201.1833109237505</v>
      </c>
      <c r="AL6206">
        <f t="shared" si="4432"/>
        <v>6308.6026815314408</v>
      </c>
      <c r="AM6206">
        <f t="shared" si="4448"/>
        <v>1</v>
      </c>
      <c r="AN6206">
        <f t="shared" si="4449"/>
        <v>8201.1833109237505</v>
      </c>
      <c r="AO6206">
        <f t="shared" si="4449"/>
        <v>6308.6026815314408</v>
      </c>
      <c r="AP6206">
        <f t="shared" si="4433"/>
        <v>1143.1708878346217</v>
      </c>
      <c r="AQ6206">
        <f t="shared" si="4434"/>
        <v>6386.8968020509037</v>
      </c>
      <c r="AR6206">
        <f t="shared" si="4435"/>
        <v>0</v>
      </c>
      <c r="AS6206">
        <f t="shared" si="4450"/>
        <v>8201.1833109237505</v>
      </c>
      <c r="AT6206">
        <f t="shared" si="4436"/>
        <v>0</v>
      </c>
      <c r="AU6206">
        <f t="shared" si="4451"/>
        <v>1.2999999721668993</v>
      </c>
      <c r="AV6206">
        <f t="shared" si="4452"/>
        <v>16.980821917808218</v>
      </c>
      <c r="AW6206">
        <f t="shared" si="4453"/>
        <v>1.9070817493527915E-3</v>
      </c>
      <c r="AX6206">
        <f t="shared" si="4454"/>
        <v>20</v>
      </c>
      <c r="AY6206">
        <f t="shared" si="4455"/>
        <v>10000</v>
      </c>
      <c r="AZ6206">
        <f t="shared" si="4456"/>
        <v>0</v>
      </c>
      <c r="BA6206">
        <f t="shared" si="4457"/>
        <v>0</v>
      </c>
      <c r="BB6206">
        <f t="shared" si="4458"/>
        <v>1.3310099838929852</v>
      </c>
    </row>
    <row r="6207" spans="6:54" x14ac:dyDescent="0.25">
      <c r="F6207">
        <v>6199</v>
      </c>
      <c r="G6207" t="b">
        <f t="shared" si="4419"/>
        <v>0</v>
      </c>
      <c r="H6207">
        <f t="shared" si="4420"/>
        <v>1.2999999723317786</v>
      </c>
      <c r="I6207">
        <f t="shared" si="4459"/>
        <v>6308.6026815314408</v>
      </c>
      <c r="J6207">
        <f t="shared" si="4460"/>
        <v>8201.1833109237505</v>
      </c>
      <c r="K6207" s="15">
        <f t="shared" si="4437"/>
        <v>14509.785992455192</v>
      </c>
      <c r="L6207">
        <f t="shared" si="4421"/>
        <v>1.0291844866698008</v>
      </c>
      <c r="M6207">
        <f t="shared" si="4438"/>
        <v>1.2999999722494613</v>
      </c>
      <c r="N6207">
        <f t="shared" si="4422"/>
        <v>0</v>
      </c>
      <c r="O6207">
        <f t="shared" si="4423"/>
        <v>1.0985101406902717E-3</v>
      </c>
      <c r="P6207">
        <f t="shared" si="4424"/>
        <v>1.2237351252780408E-6</v>
      </c>
      <c r="Q6207">
        <f t="shared" si="4461"/>
        <v>1.0997338758155497E-3</v>
      </c>
      <c r="R6207">
        <f t="shared" si="4462"/>
        <v>1.0991293901281285E-3</v>
      </c>
      <c r="S6207">
        <f t="shared" si="4463"/>
        <v>1.1218453496862202E-4</v>
      </c>
      <c r="T6207" s="17">
        <f t="shared" si="4439"/>
        <v>47.670710994521983</v>
      </c>
      <c r="U6207" s="17">
        <f t="shared" si="4440"/>
        <v>28.205877438639799</v>
      </c>
      <c r="V6207">
        <f t="shared" si="4464"/>
        <v>19.464833555882183</v>
      </c>
      <c r="W6207">
        <f t="shared" si="4441"/>
        <v>5.1930692279711366E-7</v>
      </c>
      <c r="X6207">
        <f t="shared" si="4442"/>
        <v>0</v>
      </c>
      <c r="Y6207">
        <f t="shared" si="4425"/>
        <v>17.518350200293966</v>
      </c>
      <c r="Z6207">
        <f t="shared" si="4426"/>
        <v>7381.0649798313752</v>
      </c>
      <c r="AA6207">
        <f t="shared" si="4427"/>
        <v>6.4882129691822081</v>
      </c>
      <c r="AB6207">
        <f t="shared" si="4443"/>
        <v>5.1930692279711366E-7</v>
      </c>
      <c r="AC6207">
        <v>0</v>
      </c>
      <c r="AD6207">
        <f t="shared" si="4444"/>
        <v>0</v>
      </c>
      <c r="AE6207">
        <f t="shared" si="4428"/>
        <v>19.46483297887449</v>
      </c>
      <c r="AF6207">
        <f t="shared" si="4445"/>
        <v>8201.1833114430574</v>
      </c>
      <c r="AG6207">
        <f t="shared" si="4446"/>
        <v>6308.6026815314408</v>
      </c>
      <c r="AH6207">
        <f t="shared" si="4447"/>
        <v>1</v>
      </c>
      <c r="AI6207">
        <f t="shared" si="4429"/>
        <v>0.32499780157387426</v>
      </c>
      <c r="AJ6207">
        <f t="shared" si="4430"/>
        <v>0.67500219842612574</v>
      </c>
      <c r="AK6207">
        <f t="shared" si="4431"/>
        <v>8206.8767365765798</v>
      </c>
      <c r="AL6207">
        <f t="shared" si="4432"/>
        <v>6312.9822394196699</v>
      </c>
      <c r="AM6207">
        <f t="shared" si="4448"/>
        <v>1</v>
      </c>
      <c r="AN6207">
        <f t="shared" si="4449"/>
        <v>8206.8767365765798</v>
      </c>
      <c r="AO6207">
        <f t="shared" si="4449"/>
        <v>6312.9822394196699</v>
      </c>
      <c r="AP6207">
        <f t="shared" si="4433"/>
        <v>1143.6469889704747</v>
      </c>
      <c r="AQ6207">
        <f t="shared" si="4434"/>
        <v>6391.3307136848916</v>
      </c>
      <c r="AR6207">
        <f t="shared" si="4435"/>
        <v>0</v>
      </c>
      <c r="AS6207">
        <f t="shared" si="4450"/>
        <v>8206.8767365765798</v>
      </c>
      <c r="AT6207">
        <f t="shared" si="4436"/>
        <v>0</v>
      </c>
      <c r="AU6207">
        <f t="shared" si="4451"/>
        <v>1.2999999722494613</v>
      </c>
      <c r="AV6207">
        <f t="shared" si="4452"/>
        <v>16.983561643835618</v>
      </c>
      <c r="AW6207">
        <f t="shared" si="4453"/>
        <v>1.9052929651246246E-3</v>
      </c>
      <c r="AX6207">
        <f t="shared" si="4454"/>
        <v>20</v>
      </c>
      <c r="AY6207">
        <f t="shared" si="4455"/>
        <v>10000</v>
      </c>
      <c r="AZ6207">
        <f t="shared" si="4456"/>
        <v>0</v>
      </c>
      <c r="BA6207">
        <f t="shared" si="4457"/>
        <v>0</v>
      </c>
      <c r="BB6207">
        <f t="shared" si="4458"/>
        <v>1.331009983940763</v>
      </c>
    </row>
    <row r="6208" spans="6:54" x14ac:dyDescent="0.25">
      <c r="F6208">
        <v>6200</v>
      </c>
      <c r="G6208" t="b">
        <f t="shared" si="4419"/>
        <v>0</v>
      </c>
      <c r="H6208">
        <f t="shared" si="4420"/>
        <v>1.2999999724138516</v>
      </c>
      <c r="I6208">
        <f t="shared" si="4459"/>
        <v>6312.9822394196699</v>
      </c>
      <c r="J6208">
        <f t="shared" si="4460"/>
        <v>8206.8767365765798</v>
      </c>
      <c r="K6208" s="15">
        <f t="shared" si="4437"/>
        <v>14519.858975996249</v>
      </c>
      <c r="L6208">
        <f t="shared" si="4421"/>
        <v>1.0294225917162221</v>
      </c>
      <c r="M6208">
        <f t="shared" si="4438"/>
        <v>1.2999999723317786</v>
      </c>
      <c r="N6208">
        <f t="shared" si="4422"/>
        <v>0</v>
      </c>
      <c r="O6208">
        <f t="shared" si="4423"/>
        <v>1.0985051552730367E-3</v>
      </c>
      <c r="P6208">
        <f t="shared" si="4424"/>
        <v>1.2237351245729E-6</v>
      </c>
      <c r="Q6208">
        <f t="shared" si="4461"/>
        <v>1.0997288903976095E-3</v>
      </c>
      <c r="R6208">
        <f t="shared" si="4462"/>
        <v>1.0991244101898889E-3</v>
      </c>
      <c r="S6208">
        <f t="shared" si="4463"/>
        <v>1.1206122964912015E-4</v>
      </c>
      <c r="T6208" s="17">
        <f t="shared" si="4439"/>
        <v>47.692870375371811</v>
      </c>
      <c r="U6208" s="17">
        <f t="shared" si="4440"/>
        <v>28.22545852189451</v>
      </c>
      <c r="V6208">
        <f t="shared" si="4464"/>
        <v>19.467411853477302</v>
      </c>
      <c r="W6208">
        <f t="shared" si="4441"/>
        <v>5.181263986742124E-7</v>
      </c>
      <c r="X6208">
        <f t="shared" si="4442"/>
        <v>0</v>
      </c>
      <c r="Y6208">
        <f t="shared" si="4425"/>
        <v>17.520670668129572</v>
      </c>
      <c r="Z6208">
        <f t="shared" si="4426"/>
        <v>7386.189062918922</v>
      </c>
      <c r="AA6208">
        <f t="shared" si="4427"/>
        <v>6.4890723931195895</v>
      </c>
      <c r="AB6208">
        <f t="shared" si="4443"/>
        <v>5.181263986742124E-7</v>
      </c>
      <c r="AC6208">
        <v>0</v>
      </c>
      <c r="AD6208">
        <f t="shared" si="4444"/>
        <v>0</v>
      </c>
      <c r="AE6208">
        <f t="shared" si="4428"/>
        <v>19.467411277781302</v>
      </c>
      <c r="AF6208">
        <f t="shared" si="4445"/>
        <v>8206.8767370947062</v>
      </c>
      <c r="AG6208">
        <f t="shared" si="4446"/>
        <v>6312.9822394196699</v>
      </c>
      <c r="AH6208">
        <f t="shared" si="4447"/>
        <v>1</v>
      </c>
      <c r="AI6208">
        <f t="shared" si="4429"/>
        <v>0.32499780158772401</v>
      </c>
      <c r="AJ6208">
        <f t="shared" si="4430"/>
        <v>0.67500219841227593</v>
      </c>
      <c r="AK6208">
        <f t="shared" si="4431"/>
        <v>8212.5709163758002</v>
      </c>
      <c r="AL6208">
        <f t="shared" si="4432"/>
        <v>6317.362377421151</v>
      </c>
      <c r="AM6208">
        <f t="shared" si="4448"/>
        <v>1</v>
      </c>
      <c r="AN6208">
        <f t="shared" si="4449"/>
        <v>8212.5709163758002</v>
      </c>
      <c r="AO6208">
        <f t="shared" si="4449"/>
        <v>6317.362377421151</v>
      </c>
      <c r="AP6208">
        <f t="shared" si="4433"/>
        <v>1144.1230210465883</v>
      </c>
      <c r="AQ6208">
        <f t="shared" si="4434"/>
        <v>6395.7652126310986</v>
      </c>
      <c r="AR6208">
        <f t="shared" si="4435"/>
        <v>0</v>
      </c>
      <c r="AS6208">
        <f t="shared" si="4450"/>
        <v>8212.5709163758002</v>
      </c>
      <c r="AT6208">
        <f t="shared" si="4436"/>
        <v>0</v>
      </c>
      <c r="AU6208">
        <f t="shared" si="4451"/>
        <v>1.2999999723317786</v>
      </c>
      <c r="AV6208">
        <f t="shared" si="4452"/>
        <v>16.986301369863014</v>
      </c>
      <c r="AW6208">
        <f t="shared" si="4453"/>
        <v>1.9035058186973835E-3</v>
      </c>
      <c r="AX6208">
        <f t="shared" si="4454"/>
        <v>20</v>
      </c>
      <c r="AY6208">
        <f t="shared" si="4455"/>
        <v>10000</v>
      </c>
      <c r="AZ6208">
        <f t="shared" si="4456"/>
        <v>0</v>
      </c>
      <c r="BA6208">
        <f t="shared" si="4457"/>
        <v>0</v>
      </c>
      <c r="BB6208">
        <f t="shared" si="4458"/>
        <v>1.3310099839884002</v>
      </c>
    </row>
    <row r="6209" spans="6:54" x14ac:dyDescent="0.25">
      <c r="F6209">
        <v>6201</v>
      </c>
      <c r="G6209" t="b">
        <f t="shared" si="4419"/>
        <v>0</v>
      </c>
      <c r="H6209">
        <f t="shared" si="4420"/>
        <v>1.2999999724956814</v>
      </c>
      <c r="I6209">
        <f t="shared" si="4459"/>
        <v>6317.362377421151</v>
      </c>
      <c r="J6209">
        <f t="shared" si="4460"/>
        <v>8212.5709163758002</v>
      </c>
      <c r="K6209" s="15">
        <f t="shared" si="4437"/>
        <v>14529.933293796952</v>
      </c>
      <c r="L6209">
        <f t="shared" si="4421"/>
        <v>1.02966061818372</v>
      </c>
      <c r="M6209">
        <f t="shared" si="4438"/>
        <v>1.2999999724138516</v>
      </c>
      <c r="N6209">
        <f t="shared" si="4422"/>
        <v>0</v>
      </c>
      <c r="O6209">
        <f t="shared" si="4423"/>
        <v>1.0985001809837697E-3</v>
      </c>
      <c r="P6209">
        <f t="shared" si="4424"/>
        <v>1.2237351238698506E-6</v>
      </c>
      <c r="Q6209">
        <f t="shared" si="4461"/>
        <v>1.0997239161076396E-3</v>
      </c>
      <c r="R6209">
        <f t="shared" si="4462"/>
        <v>1.0991194413672023E-3</v>
      </c>
      <c r="S6209">
        <f t="shared" si="4463"/>
        <v>1.1193806041617691E-4</v>
      </c>
      <c r="T6209" s="17">
        <f t="shared" si="4439"/>
        <v>47.715027612858449</v>
      </c>
      <c r="U6209" s="17">
        <f t="shared" si="4440"/>
        <v>28.245042198845809</v>
      </c>
      <c r="V6209">
        <f t="shared" si="4464"/>
        <v>19.46998541401264</v>
      </c>
      <c r="W6209">
        <f t="shared" si="4441"/>
        <v>5.1694951253011823E-7</v>
      </c>
      <c r="X6209">
        <f t="shared" si="4442"/>
        <v>0</v>
      </c>
      <c r="Y6209">
        <f t="shared" si="4425"/>
        <v>17.522986872611376</v>
      </c>
      <c r="Z6209">
        <f t="shared" si="4426"/>
        <v>7391.3138247382203</v>
      </c>
      <c r="AA6209">
        <f t="shared" si="4427"/>
        <v>6.4899302380528336</v>
      </c>
      <c r="AB6209">
        <f t="shared" si="4443"/>
        <v>5.1694951253011823E-7</v>
      </c>
      <c r="AC6209">
        <v>0</v>
      </c>
      <c r="AD6209">
        <f t="shared" si="4444"/>
        <v>0</v>
      </c>
      <c r="AE6209">
        <f t="shared" si="4428"/>
        <v>19.469984839624292</v>
      </c>
      <c r="AF6209">
        <f t="shared" si="4445"/>
        <v>8212.5709168927497</v>
      </c>
      <c r="AG6209">
        <f t="shared" si="4446"/>
        <v>6317.362377421151</v>
      </c>
      <c r="AH6209">
        <f t="shared" si="4447"/>
        <v>1</v>
      </c>
      <c r="AI6209">
        <f t="shared" si="4429"/>
        <v>0.32499780160153274</v>
      </c>
      <c r="AJ6209">
        <f t="shared" si="4430"/>
        <v>0.6750021983984672</v>
      </c>
      <c r="AK6209">
        <f t="shared" si="4431"/>
        <v>8218.2658489358328</v>
      </c>
      <c r="AL6209">
        <f t="shared" si="4432"/>
        <v>6321.7430944700527</v>
      </c>
      <c r="AM6209">
        <f t="shared" si="4448"/>
        <v>1</v>
      </c>
      <c r="AN6209">
        <f t="shared" si="4449"/>
        <v>8218.2658489358328</v>
      </c>
      <c r="AO6209">
        <f t="shared" si="4449"/>
        <v>6321.7430944700527</v>
      </c>
      <c r="AP6209">
        <f t="shared" si="4433"/>
        <v>1144.5989840229417</v>
      </c>
      <c r="AQ6209">
        <f t="shared" si="4434"/>
        <v>6400.2002978104683</v>
      </c>
      <c r="AR6209">
        <f t="shared" si="4435"/>
        <v>0</v>
      </c>
      <c r="AS6209">
        <f t="shared" si="4450"/>
        <v>8218.2658489358328</v>
      </c>
      <c r="AT6209">
        <f t="shared" si="4436"/>
        <v>0</v>
      </c>
      <c r="AU6209">
        <f t="shared" si="4451"/>
        <v>1.2999999724138516</v>
      </c>
      <c r="AV6209">
        <f t="shared" si="4452"/>
        <v>16.989041095890411</v>
      </c>
      <c r="AW6209">
        <f t="shared" si="4453"/>
        <v>1.9017203086046932E-3</v>
      </c>
      <c r="AX6209">
        <f t="shared" si="4454"/>
        <v>20</v>
      </c>
      <c r="AY6209">
        <f t="shared" si="4455"/>
        <v>10000</v>
      </c>
      <c r="AZ6209">
        <f t="shared" si="4456"/>
        <v>0</v>
      </c>
      <c r="BA6209">
        <f t="shared" si="4457"/>
        <v>0</v>
      </c>
      <c r="BB6209">
        <f t="shared" si="4458"/>
        <v>1.3310099840358967</v>
      </c>
    </row>
    <row r="6210" spans="6:54" x14ac:dyDescent="0.25">
      <c r="F6210">
        <v>6202</v>
      </c>
      <c r="G6210" t="b">
        <f t="shared" si="4419"/>
        <v>0</v>
      </c>
      <c r="H6210">
        <f t="shared" si="4420"/>
        <v>1.2999999725772682</v>
      </c>
      <c r="I6210">
        <f t="shared" si="4459"/>
        <v>6321.7430944700527</v>
      </c>
      <c r="J6210">
        <f t="shared" si="4460"/>
        <v>8218.2658489358328</v>
      </c>
      <c r="K6210" s="15">
        <f t="shared" si="4437"/>
        <v>14540.008943405886</v>
      </c>
      <c r="L6210">
        <f t="shared" si="4421"/>
        <v>1.0298985660979143</v>
      </c>
      <c r="M6210">
        <f t="shared" si="4438"/>
        <v>1.2999999724956814</v>
      </c>
      <c r="N6210">
        <f t="shared" si="4422"/>
        <v>0</v>
      </c>
      <c r="O6210">
        <f t="shared" si="4423"/>
        <v>1.0984952177945191E-3</v>
      </c>
      <c r="P6210">
        <f t="shared" si="4424"/>
        <v>1.2237351231688836E-6</v>
      </c>
      <c r="Q6210">
        <f t="shared" si="4461"/>
        <v>1.0997189529176879E-3</v>
      </c>
      <c r="R6210">
        <f t="shared" si="4462"/>
        <v>1.099114483632424E-3</v>
      </c>
      <c r="S6210">
        <f t="shared" si="4463"/>
        <v>1.1181502711774456E-4</v>
      </c>
      <c r="T6210" s="17">
        <f t="shared" si="4439"/>
        <v>47.737182704259247</v>
      </c>
      <c r="U6210" s="17">
        <f t="shared" si="4440"/>
        <v>28.264628464728343</v>
      </c>
      <c r="V6210">
        <f t="shared" si="4464"/>
        <v>19.472554239530904</v>
      </c>
      <c r="W6210">
        <f t="shared" si="4441"/>
        <v>5.1577080739662051E-7</v>
      </c>
      <c r="X6210">
        <f t="shared" si="4442"/>
        <v>0</v>
      </c>
      <c r="Y6210">
        <f t="shared" si="4425"/>
        <v>17.525298815577813</v>
      </c>
      <c r="Z6210">
        <f t="shared" si="4426"/>
        <v>7396.4392640422493</v>
      </c>
      <c r="AA6210">
        <f t="shared" si="4427"/>
        <v>6.4907865046628368</v>
      </c>
      <c r="AB6210">
        <f t="shared" si="4443"/>
        <v>5.1577080739662051E-7</v>
      </c>
      <c r="AC6210">
        <v>0</v>
      </c>
      <c r="AD6210">
        <f t="shared" si="4444"/>
        <v>0</v>
      </c>
      <c r="AE6210">
        <f t="shared" si="4428"/>
        <v>19.472553666452228</v>
      </c>
      <c r="AF6210">
        <f t="shared" si="4445"/>
        <v>8218.2658494516036</v>
      </c>
      <c r="AG6210">
        <f t="shared" si="4446"/>
        <v>6321.7430944700527</v>
      </c>
      <c r="AH6210">
        <f t="shared" si="4447"/>
        <v>1</v>
      </c>
      <c r="AI6210">
        <f t="shared" si="4429"/>
        <v>0.32499780161530045</v>
      </c>
      <c r="AJ6210">
        <f t="shared" si="4430"/>
        <v>0.67500219838469955</v>
      </c>
      <c r="AK6210">
        <f t="shared" si="4431"/>
        <v>8223.9615328716936</v>
      </c>
      <c r="AL6210">
        <f t="shared" si="4432"/>
        <v>6326.1243895010039</v>
      </c>
      <c r="AM6210">
        <f t="shared" si="4448"/>
        <v>1.0000000000000002</v>
      </c>
      <c r="AN6210">
        <f t="shared" si="4449"/>
        <v>8223.9615328716936</v>
      </c>
      <c r="AO6210">
        <f t="shared" si="4449"/>
        <v>6326.1243895010039</v>
      </c>
      <c r="AP6210">
        <f t="shared" si="4433"/>
        <v>1145.0748778595789</v>
      </c>
      <c r="AQ6210">
        <f t="shared" si="4434"/>
        <v>6404.6359681444046</v>
      </c>
      <c r="AR6210">
        <f t="shared" si="4435"/>
        <v>0</v>
      </c>
      <c r="AS6210">
        <f t="shared" si="4450"/>
        <v>8223.9615328716936</v>
      </c>
      <c r="AT6210">
        <f t="shared" si="4436"/>
        <v>0</v>
      </c>
      <c r="AU6210">
        <f t="shared" si="4451"/>
        <v>1.2999999724956814</v>
      </c>
      <c r="AV6210">
        <f t="shared" si="4452"/>
        <v>16.991780821917807</v>
      </c>
      <c r="AW6210">
        <f t="shared" si="4453"/>
        <v>1.8999364333815115E-3</v>
      </c>
      <c r="AX6210">
        <f t="shared" si="4454"/>
        <v>20</v>
      </c>
      <c r="AY6210">
        <f t="shared" si="4455"/>
        <v>10000</v>
      </c>
      <c r="AZ6210">
        <f t="shared" si="4456"/>
        <v>0</v>
      </c>
      <c r="BA6210">
        <f t="shared" si="4457"/>
        <v>0</v>
      </c>
      <c r="BB6210">
        <f t="shared" si="4458"/>
        <v>1.3310099840832508</v>
      </c>
    </row>
    <row r="6211" spans="6:54" x14ac:dyDescent="0.25">
      <c r="F6211">
        <v>6203</v>
      </c>
      <c r="G6211" t="b">
        <f t="shared" si="4419"/>
        <v>0</v>
      </c>
      <c r="H6211">
        <f t="shared" si="4420"/>
        <v>1.2999999726586131</v>
      </c>
      <c r="I6211">
        <f t="shared" si="4459"/>
        <v>6326.1243895010039</v>
      </c>
      <c r="J6211">
        <f t="shared" si="4460"/>
        <v>8223.9615328716936</v>
      </c>
      <c r="K6211" s="15">
        <f t="shared" si="4437"/>
        <v>14550.085922372698</v>
      </c>
      <c r="L6211">
        <f t="shared" si="4421"/>
        <v>1.0301364354844165</v>
      </c>
      <c r="M6211">
        <f t="shared" si="4438"/>
        <v>1.2999999725772684</v>
      </c>
      <c r="N6211">
        <f t="shared" si="4422"/>
        <v>0</v>
      </c>
      <c r="O6211">
        <f t="shared" si="4423"/>
        <v>1.0984902656774101E-3</v>
      </c>
      <c r="P6211">
        <f t="shared" si="4424"/>
        <v>1.2237351224699969E-6</v>
      </c>
      <c r="Q6211">
        <f t="shared" si="4461"/>
        <v>1.09971400079988E-3</v>
      </c>
      <c r="R6211">
        <f t="shared" si="4462"/>
        <v>1.0991095369575765E-3</v>
      </c>
      <c r="S6211">
        <f t="shared" si="4463"/>
        <v>1.1169212960195169E-4</v>
      </c>
      <c r="T6211" s="17">
        <f t="shared" si="4439"/>
        <v>47.759335646854787</v>
      </c>
      <c r="U6211" s="17">
        <f t="shared" si="4440"/>
        <v>28.284217314778811</v>
      </c>
      <c r="V6211">
        <f t="shared" si="4464"/>
        <v>19.475118332075976</v>
      </c>
      <c r="W6211">
        <f t="shared" si="4441"/>
        <v>5.1459755923133343E-7</v>
      </c>
      <c r="X6211">
        <f t="shared" si="4442"/>
        <v>0</v>
      </c>
      <c r="Y6211">
        <f t="shared" si="4425"/>
        <v>17.52760649886838</v>
      </c>
      <c r="Z6211">
        <f t="shared" si="4426"/>
        <v>7401.5653795845246</v>
      </c>
      <c r="AA6211">
        <f t="shared" si="4427"/>
        <v>6.4916411936308851</v>
      </c>
      <c r="AB6211">
        <f t="shared" si="4443"/>
        <v>5.1459755923133343E-7</v>
      </c>
      <c r="AC6211">
        <v>0</v>
      </c>
      <c r="AD6211">
        <f t="shared" si="4444"/>
        <v>0</v>
      </c>
      <c r="AE6211">
        <f t="shared" si="4428"/>
        <v>19.475117760300911</v>
      </c>
      <c r="AF6211">
        <f t="shared" si="4445"/>
        <v>8223.9615333862912</v>
      </c>
      <c r="AG6211">
        <f t="shared" si="4446"/>
        <v>6326.1243895010039</v>
      </c>
      <c r="AH6211">
        <f t="shared" si="4447"/>
        <v>1</v>
      </c>
      <c r="AI6211">
        <f t="shared" si="4429"/>
        <v>0.32499780162902736</v>
      </c>
      <c r="AJ6211">
        <f t="shared" si="4430"/>
        <v>0.67500219837097264</v>
      </c>
      <c r="AK6211">
        <f t="shared" si="4431"/>
        <v>8229.657966798999</v>
      </c>
      <c r="AL6211">
        <f t="shared" si="4432"/>
        <v>6330.5062614490917</v>
      </c>
      <c r="AM6211">
        <f t="shared" si="4448"/>
        <v>1.0000000000000002</v>
      </c>
      <c r="AN6211">
        <f t="shared" si="4449"/>
        <v>8229.657966798999</v>
      </c>
      <c r="AO6211">
        <f t="shared" si="4449"/>
        <v>6330.5062614490917</v>
      </c>
      <c r="AP6211">
        <f t="shared" si="4433"/>
        <v>1145.5507025166012</v>
      </c>
      <c r="AQ6211">
        <f t="shared" si="4434"/>
        <v>6409.0722225547825</v>
      </c>
      <c r="AR6211">
        <f t="shared" si="4435"/>
        <v>0</v>
      </c>
      <c r="AS6211">
        <f t="shared" si="4450"/>
        <v>8229.657966798999</v>
      </c>
      <c r="AT6211">
        <f t="shared" si="4436"/>
        <v>0</v>
      </c>
      <c r="AU6211">
        <f t="shared" si="4451"/>
        <v>1.2999999725772684</v>
      </c>
      <c r="AV6211">
        <f t="shared" si="4452"/>
        <v>16.994520547945207</v>
      </c>
      <c r="AW6211">
        <f t="shared" si="4453"/>
        <v>1.8981541915641272E-3</v>
      </c>
      <c r="AX6211">
        <f t="shared" si="4454"/>
        <v>20</v>
      </c>
      <c r="AY6211">
        <f t="shared" si="4455"/>
        <v>10000</v>
      </c>
      <c r="AZ6211">
        <f t="shared" si="4456"/>
        <v>0</v>
      </c>
      <c r="BA6211">
        <f t="shared" si="4457"/>
        <v>0</v>
      </c>
      <c r="BB6211">
        <f t="shared" si="4458"/>
        <v>1.3310099841304655</v>
      </c>
    </row>
    <row r="6212" spans="6:54" x14ac:dyDescent="0.25">
      <c r="F6212">
        <v>6204</v>
      </c>
      <c r="G6212" t="b">
        <f t="shared" si="4419"/>
        <v>0</v>
      </c>
      <c r="H6212">
        <f t="shared" si="4420"/>
        <v>1.2999999727397165</v>
      </c>
      <c r="I6212">
        <f t="shared" si="4459"/>
        <v>6330.5062614490917</v>
      </c>
      <c r="J6212">
        <f t="shared" si="4460"/>
        <v>8229.657966798999</v>
      </c>
      <c r="K6212" s="15">
        <f t="shared" si="4437"/>
        <v>14560.16422824809</v>
      </c>
      <c r="L6212">
        <f t="shared" si="4421"/>
        <v>1.0303742263688305</v>
      </c>
      <c r="M6212">
        <f t="shared" si="4438"/>
        <v>1.2999999726586133</v>
      </c>
      <c r="N6212">
        <f t="shared" si="4422"/>
        <v>0</v>
      </c>
      <c r="O6212">
        <f t="shared" si="4423"/>
        <v>1.0984853246046456E-3</v>
      </c>
      <c r="P6212">
        <f t="shared" si="4424"/>
        <v>1.2237351217731842E-6</v>
      </c>
      <c r="Q6212">
        <f t="shared" si="4461"/>
        <v>1.0997090597264188E-3</v>
      </c>
      <c r="R6212">
        <f t="shared" si="4462"/>
        <v>1.0991046013147932E-3</v>
      </c>
      <c r="S6212">
        <f t="shared" si="4463"/>
        <v>1.1156936771710308E-4</v>
      </c>
      <c r="T6212" s="17">
        <f t="shared" si="4439"/>
        <v>47.781486437928777</v>
      </c>
      <c r="U6212" s="17">
        <f t="shared" si="4440"/>
        <v>28.303808744235983</v>
      </c>
      <c r="V6212">
        <f t="shared" si="4464"/>
        <v>19.477677693692794</v>
      </c>
      <c r="W6212">
        <f t="shared" si="4441"/>
        <v>5.1342431106604636E-7</v>
      </c>
      <c r="X6212">
        <f t="shared" si="4442"/>
        <v>0</v>
      </c>
      <c r="Y6212">
        <f t="shared" si="4425"/>
        <v>17.529909924323515</v>
      </c>
      <c r="Z6212">
        <f t="shared" si="4426"/>
        <v>7406.6921701190995</v>
      </c>
      <c r="AA6212">
        <f t="shared" si="4427"/>
        <v>6.4924943056386191</v>
      </c>
      <c r="AB6212">
        <f t="shared" si="4443"/>
        <v>5.1342431106604636E-7</v>
      </c>
      <c r="AC6212">
        <v>0</v>
      </c>
      <c r="AD6212">
        <f t="shared" si="4444"/>
        <v>0</v>
      </c>
      <c r="AE6212">
        <f t="shared" si="4428"/>
        <v>19.477677123221337</v>
      </c>
      <c r="AF6212">
        <f t="shared" si="4445"/>
        <v>8229.6579673124234</v>
      </c>
      <c r="AG6212">
        <f t="shared" si="4446"/>
        <v>6330.5062614490917</v>
      </c>
      <c r="AH6212">
        <f t="shared" si="4447"/>
        <v>1</v>
      </c>
      <c r="AI6212">
        <f t="shared" si="4429"/>
        <v>0.32499780164271352</v>
      </c>
      <c r="AJ6212">
        <f t="shared" si="4430"/>
        <v>0.67500219835728648</v>
      </c>
      <c r="AK6212">
        <f t="shared" si="4431"/>
        <v>8235.3551493339619</v>
      </c>
      <c r="AL6212">
        <f t="shared" si="4432"/>
        <v>6334.8887092498644</v>
      </c>
      <c r="AM6212">
        <f t="shared" si="4448"/>
        <v>1</v>
      </c>
      <c r="AN6212">
        <f t="shared" si="4449"/>
        <v>8235.3551493339619</v>
      </c>
      <c r="AO6212">
        <f t="shared" si="4449"/>
        <v>6334.8887092498644</v>
      </c>
      <c r="AP6212">
        <f t="shared" si="4433"/>
        <v>1146.0264579541654</v>
      </c>
      <c r="AQ6212">
        <f t="shared" si="4434"/>
        <v>6413.5090599639389</v>
      </c>
      <c r="AR6212">
        <f t="shared" si="4435"/>
        <v>0</v>
      </c>
      <c r="AS6212">
        <f t="shared" si="4450"/>
        <v>8235.3551493339619</v>
      </c>
      <c r="AT6212">
        <f t="shared" si="4436"/>
        <v>0</v>
      </c>
      <c r="AU6212">
        <f t="shared" si="4451"/>
        <v>1.2999999726586133</v>
      </c>
      <c r="AV6212">
        <f t="shared" si="4452"/>
        <v>16.997260273972604</v>
      </c>
      <c r="AW6212">
        <f t="shared" si="4453"/>
        <v>1.8963735816901577E-3</v>
      </c>
      <c r="AX6212">
        <f t="shared" si="4454"/>
        <v>20</v>
      </c>
      <c r="AY6212">
        <f t="shared" si="4455"/>
        <v>10000</v>
      </c>
      <c r="AZ6212">
        <f t="shared" si="4456"/>
        <v>0</v>
      </c>
      <c r="BA6212">
        <f t="shared" si="4457"/>
        <v>0</v>
      </c>
      <c r="BB6212">
        <f t="shared" si="4458"/>
        <v>1.3310099841775391</v>
      </c>
    </row>
    <row r="6213" spans="6:54" x14ac:dyDescent="0.25">
      <c r="F6213">
        <v>6205</v>
      </c>
      <c r="G6213" t="b">
        <f t="shared" si="4419"/>
        <v>1</v>
      </c>
      <c r="H6213">
        <f t="shared" si="4420"/>
        <v>1.2999999728205796</v>
      </c>
      <c r="I6213">
        <f t="shared" si="4459"/>
        <v>6334.8887092498644</v>
      </c>
      <c r="J6213">
        <f t="shared" si="4460"/>
        <v>8235.3551493339619</v>
      </c>
      <c r="K6213" s="15">
        <f t="shared" si="4437"/>
        <v>14570.243858583826</v>
      </c>
      <c r="L6213">
        <f t="shared" si="4421"/>
        <v>1.0306119387767518</v>
      </c>
      <c r="M6213">
        <f t="shared" si="4438"/>
        <v>1.2999999727397165</v>
      </c>
      <c r="N6213">
        <f t="shared" si="4422"/>
        <v>0</v>
      </c>
      <c r="O6213">
        <f t="shared" si="4423"/>
        <v>1.098480394548505E-3</v>
      </c>
      <c r="P6213">
        <f t="shared" si="4424"/>
        <v>1.2237351210784431E-6</v>
      </c>
      <c r="Q6213">
        <f t="shared" si="4461"/>
        <v>1.0997041296695834E-3</v>
      </c>
      <c r="R6213">
        <f t="shared" si="4462"/>
        <v>1.0990996766766514E-3</v>
      </c>
      <c r="S6213">
        <f t="shared" si="4463"/>
        <v>1.1144674131167943E-4</v>
      </c>
      <c r="T6213" s="17">
        <f t="shared" si="4439"/>
        <v>47.803635074767968</v>
      </c>
      <c r="U6213" s="17">
        <f t="shared" si="4440"/>
        <v>28.323402748340666</v>
      </c>
      <c r="V6213">
        <f t="shared" si="4464"/>
        <v>19.480232326427302</v>
      </c>
      <c r="W6213">
        <f t="shared" si="4441"/>
        <v>5.1225833885837346E-7</v>
      </c>
      <c r="X6213">
        <f t="shared" si="4442"/>
        <v>0</v>
      </c>
      <c r="Y6213">
        <f t="shared" si="4425"/>
        <v>17.532209093784573</v>
      </c>
      <c r="Z6213">
        <f t="shared" si="4426"/>
        <v>7411.8196344005655</v>
      </c>
      <c r="AA6213">
        <f t="shared" si="4427"/>
        <v>6.4933458413680132</v>
      </c>
      <c r="AB6213">
        <f t="shared" si="4443"/>
        <v>5.1225833885837346E-7</v>
      </c>
      <c r="AC6213">
        <v>0</v>
      </c>
      <c r="AD6213">
        <f t="shared" si="4444"/>
        <v>0</v>
      </c>
      <c r="AE6213">
        <f t="shared" si="4428"/>
        <v>19.480231757251371</v>
      </c>
      <c r="AF6213">
        <f t="shared" si="4445"/>
        <v>8235.3551498462202</v>
      </c>
      <c r="AG6213">
        <f t="shared" si="4446"/>
        <v>6334.8887092498644</v>
      </c>
      <c r="AH6213">
        <f t="shared" si="4447"/>
        <v>1</v>
      </c>
      <c r="AI6213">
        <f t="shared" si="4429"/>
        <v>0.32499780165635911</v>
      </c>
      <c r="AJ6213">
        <f t="shared" si="4430"/>
        <v>0.67500219834364084</v>
      </c>
      <c r="AK6213">
        <f t="shared" si="4431"/>
        <v>8241.0530790933972</v>
      </c>
      <c r="AL6213">
        <f t="shared" si="4432"/>
        <v>6339.2717318393297</v>
      </c>
      <c r="AM6213">
        <f t="shared" si="4448"/>
        <v>1</v>
      </c>
      <c r="AN6213">
        <f t="shared" si="4449"/>
        <v>8241.0530790933972</v>
      </c>
      <c r="AO6213">
        <f t="shared" si="4449"/>
        <v>6339.2717318393297</v>
      </c>
      <c r="AP6213">
        <f t="shared" si="4433"/>
        <v>1146.5021441324977</v>
      </c>
      <c r="AQ6213">
        <f t="shared" si="4434"/>
        <v>6417.9464792946801</v>
      </c>
      <c r="AR6213">
        <f t="shared" si="4435"/>
        <v>5271.4443351621821</v>
      </c>
      <c r="AS6213">
        <f>IF(AR6213&gt;0,AN6213-AP6213-AR6213,AN6213)</f>
        <v>1823.1065997987171</v>
      </c>
      <c r="AT6213">
        <f t="shared" si="4436"/>
        <v>0.58748529315973763</v>
      </c>
      <c r="AU6213">
        <f t="shared" si="4451"/>
        <v>1.2999999727397165</v>
      </c>
      <c r="AV6213">
        <f t="shared" si="4452"/>
        <v>17</v>
      </c>
      <c r="AW6213">
        <f t="shared" si="4453"/>
        <v>1.8945946022985503E-3</v>
      </c>
      <c r="AX6213">
        <f t="shared" si="4454"/>
        <v>17</v>
      </c>
      <c r="AY6213">
        <f t="shared" si="4455"/>
        <v>14570.243858583826</v>
      </c>
      <c r="AZ6213">
        <f t="shared" si="4456"/>
        <v>1.1144674131167943E-4</v>
      </c>
      <c r="BA6213">
        <f t="shared" si="4457"/>
        <v>1.6238061981556777</v>
      </c>
      <c r="BB6213">
        <f t="shared" si="4458"/>
        <v>1.3310099842244743</v>
      </c>
    </row>
    <row r="6214" spans="6:54" x14ac:dyDescent="0.25">
      <c r="F6214">
        <v>6206</v>
      </c>
      <c r="G6214" t="b">
        <f t="shared" si="4419"/>
        <v>0</v>
      </c>
      <c r="H6214">
        <f t="shared" si="4420"/>
        <v>1.2999999729012028</v>
      </c>
      <c r="I6214">
        <f t="shared" si="4459"/>
        <v>6339.2717318393297</v>
      </c>
      <c r="J6214">
        <f t="shared" si="4460"/>
        <v>1823.1065997987171</v>
      </c>
      <c r="K6214" s="15">
        <f t="shared" si="4437"/>
        <v>8162.3783316380468</v>
      </c>
      <c r="L6214">
        <f t="shared" si="4421"/>
        <v>1.0308495727337685</v>
      </c>
      <c r="M6214">
        <f t="shared" si="4438"/>
        <v>0.28758928105922121</v>
      </c>
      <c r="N6214">
        <f t="shared" si="4422"/>
        <v>0</v>
      </c>
      <c r="O6214">
        <f t="shared" si="4423"/>
        <v>1.098475475481344E-3</v>
      </c>
      <c r="P6214">
        <f t="shared" si="4424"/>
        <v>1.463787594230463E-3</v>
      </c>
      <c r="Q6214">
        <f t="shared" si="4461"/>
        <v>2.562263069711807E-3</v>
      </c>
      <c r="R6214">
        <f t="shared" si="4462"/>
        <v>2.5589832755225084E-3</v>
      </c>
      <c r="S6214">
        <f t="shared" si="4463"/>
        <v>1.113242502343371E-4</v>
      </c>
      <c r="T6214" s="17">
        <f t="shared" si="4439"/>
        <v>47.825781554662456</v>
      </c>
      <c r="U6214" s="17">
        <f t="shared" si="4440"/>
        <v>25.803640417952028</v>
      </c>
      <c r="V6214">
        <f t="shared" si="4464"/>
        <v>22.022141136710427</v>
      </c>
      <c r="W6214">
        <f t="shared" si="4441"/>
        <v>6417.9464798057725</v>
      </c>
      <c r="X6214">
        <f t="shared" si="4442"/>
        <v>0</v>
      </c>
      <c r="Y6214">
        <f t="shared" si="4425"/>
        <v>19.819927023039384</v>
      </c>
      <c r="Z6214">
        <f t="shared" si="4426"/>
        <v>1640.7959398188455</v>
      </c>
      <c r="AA6214">
        <f t="shared" si="4427"/>
        <v>7.3406403050996873</v>
      </c>
      <c r="AB6214">
        <f t="shared" si="4443"/>
        <v>19.819927023039384</v>
      </c>
      <c r="AC6214">
        <v>0</v>
      </c>
      <c r="AD6214">
        <f t="shared" si="4444"/>
        <v>0</v>
      </c>
      <c r="AE6214">
        <f t="shared" si="4428"/>
        <v>0</v>
      </c>
      <c r="AF6214">
        <f t="shared" si="4445"/>
        <v>1842.9265268217564</v>
      </c>
      <c r="AG6214">
        <f t="shared" si="4446"/>
        <v>6339.2717318393297</v>
      </c>
      <c r="AH6214">
        <f t="shared" si="4447"/>
        <v>0.22362755208830706</v>
      </c>
      <c r="AI6214">
        <f t="shared" si="4429"/>
        <v>0.32499780166996423</v>
      </c>
      <c r="AJ6214">
        <f t="shared" si="4430"/>
        <v>0.67500219833003572</v>
      </c>
      <c r="AK6214">
        <f t="shared" si="4431"/>
        <v>1842.9265268217564</v>
      </c>
      <c r="AL6214">
        <f t="shared" si="4432"/>
        <v>6339.2717318393297</v>
      </c>
      <c r="AM6214">
        <f t="shared" si="4448"/>
        <v>0.22362755208830706</v>
      </c>
      <c r="AN6214">
        <f t="shared" si="4449"/>
        <v>1842.9265268217564</v>
      </c>
      <c r="AO6214">
        <f t="shared" si="4449"/>
        <v>6339.2717318393297</v>
      </c>
      <c r="AP6214">
        <f t="shared" si="4433"/>
        <v>1146.5021441324977</v>
      </c>
      <c r="AQ6214">
        <f t="shared" si="4434"/>
        <v>1435.2296606874479</v>
      </c>
      <c r="AR6214">
        <f t="shared" si="4435"/>
        <v>0</v>
      </c>
      <c r="AS6214">
        <f t="shared" si="4450"/>
        <v>1842.9265268217564</v>
      </c>
      <c r="AT6214">
        <f t="shared" si="4436"/>
        <v>0</v>
      </c>
      <c r="AU6214">
        <f t="shared" si="4451"/>
        <v>0.28758928105922121</v>
      </c>
      <c r="AV6214">
        <f t="shared" si="4452"/>
        <v>17.002739726027396</v>
      </c>
      <c r="AW6214">
        <f t="shared" si="4453"/>
        <v>1.8928172519295781E-3</v>
      </c>
      <c r="AX6214">
        <f t="shared" si="4454"/>
        <v>20</v>
      </c>
      <c r="AY6214">
        <f t="shared" si="4455"/>
        <v>10000</v>
      </c>
      <c r="AZ6214">
        <f t="shared" si="4456"/>
        <v>0</v>
      </c>
      <c r="BA6214">
        <f t="shared" si="4457"/>
        <v>0</v>
      </c>
      <c r="BB6214">
        <f t="shared" si="4458"/>
        <v>0.74512791694897107</v>
      </c>
    </row>
    <row r="6215" spans="6:54" x14ac:dyDescent="0.25">
      <c r="F6215">
        <v>6207</v>
      </c>
      <c r="G6215" t="b">
        <f t="shared" si="4419"/>
        <v>0</v>
      </c>
      <c r="H6215">
        <f t="shared" si="4420"/>
        <v>1.2999999729815868</v>
      </c>
      <c r="I6215">
        <f t="shared" si="4459"/>
        <v>6339.2717318393297</v>
      </c>
      <c r="J6215">
        <f t="shared" si="4460"/>
        <v>1842.9265268217564</v>
      </c>
      <c r="K6215" s="15">
        <f t="shared" si="4437"/>
        <v>8182.1982586610866</v>
      </c>
      <c r="L6215">
        <f t="shared" si="4421"/>
        <v>1.0308495727337685</v>
      </c>
      <c r="M6215">
        <f t="shared" si="4438"/>
        <v>0.29071581165476151</v>
      </c>
      <c r="N6215">
        <f t="shared" si="4422"/>
        <v>0</v>
      </c>
      <c r="O6215">
        <f t="shared" si="4423"/>
        <v>1.098475475481344E-3</v>
      </c>
      <c r="P6215">
        <f t="shared" si="4424"/>
        <v>1.4320995795837432E-3</v>
      </c>
      <c r="Q6215">
        <f t="shared" si="4461"/>
        <v>2.5305750550650872E-3</v>
      </c>
      <c r="R6215">
        <f t="shared" si="4462"/>
        <v>2.5273758491896059E-3</v>
      </c>
      <c r="S6215">
        <f t="shared" si="4463"/>
        <v>1.1103937333982735E-4</v>
      </c>
      <c r="T6215" s="17">
        <f t="shared" si="4439"/>
        <v>47.825781554662456</v>
      </c>
      <c r="U6215" s="17">
        <f t="shared" si="4440"/>
        <v>25.811482475895726</v>
      </c>
      <c r="V6215">
        <f t="shared" si="4464"/>
        <v>22.014299078766729</v>
      </c>
      <c r="W6215">
        <f t="shared" si="4441"/>
        <v>6398.126553292308</v>
      </c>
      <c r="X6215">
        <f t="shared" si="4442"/>
        <v>0</v>
      </c>
      <c r="Y6215">
        <f t="shared" si="4425"/>
        <v>19.812869170890057</v>
      </c>
      <c r="Z6215">
        <f t="shared" si="4426"/>
        <v>1658.6338741395807</v>
      </c>
      <c r="AA6215">
        <f t="shared" si="4427"/>
        <v>7.3380263119253142</v>
      </c>
      <c r="AB6215">
        <f t="shared" si="4443"/>
        <v>19.812869170890057</v>
      </c>
      <c r="AC6215">
        <v>0</v>
      </c>
      <c r="AD6215">
        <f t="shared" si="4444"/>
        <v>0</v>
      </c>
      <c r="AE6215">
        <f t="shared" si="4428"/>
        <v>0</v>
      </c>
      <c r="AF6215">
        <f t="shared" si="4445"/>
        <v>1862.7393959926465</v>
      </c>
      <c r="AG6215">
        <f t="shared" si="4446"/>
        <v>6339.2717318393297</v>
      </c>
      <c r="AH6215">
        <f t="shared" si="4447"/>
        <v>0.22603171923349197</v>
      </c>
      <c r="AI6215">
        <f t="shared" si="4429"/>
        <v>0.32499780168352899</v>
      </c>
      <c r="AJ6215">
        <f t="shared" si="4430"/>
        <v>0.67500219831647101</v>
      </c>
      <c r="AK6215">
        <f t="shared" si="4431"/>
        <v>1862.7393959926465</v>
      </c>
      <c r="AL6215">
        <f t="shared" si="4432"/>
        <v>6339.2717318393297</v>
      </c>
      <c r="AM6215">
        <f t="shared" si="4448"/>
        <v>0.22603171923349197</v>
      </c>
      <c r="AN6215">
        <f t="shared" si="4449"/>
        <v>1862.7393959926465</v>
      </c>
      <c r="AO6215">
        <f t="shared" si="4449"/>
        <v>6339.2717318393297</v>
      </c>
      <c r="AP6215">
        <f t="shared" si="4433"/>
        <v>1146.5021441324977</v>
      </c>
      <c r="AQ6215">
        <f t="shared" si="4434"/>
        <v>1450.6594768431798</v>
      </c>
      <c r="AR6215">
        <f t="shared" si="4435"/>
        <v>0</v>
      </c>
      <c r="AS6215">
        <f t="shared" si="4450"/>
        <v>1862.7393959926465</v>
      </c>
      <c r="AT6215">
        <f t="shared" si="4436"/>
        <v>0</v>
      </c>
      <c r="AU6215">
        <f t="shared" si="4451"/>
        <v>0.29071581165476151</v>
      </c>
      <c r="AV6215">
        <f t="shared" si="4452"/>
        <v>17.005479452054793</v>
      </c>
      <c r="AW6215">
        <f t="shared" si="4453"/>
        <v>1.8882777816994747E-3</v>
      </c>
      <c r="AX6215">
        <f t="shared" si="4454"/>
        <v>20</v>
      </c>
      <c r="AY6215">
        <f t="shared" si="4455"/>
        <v>10000</v>
      </c>
      <c r="AZ6215">
        <f t="shared" si="4456"/>
        <v>0</v>
      </c>
      <c r="BA6215">
        <f t="shared" si="4457"/>
        <v>0</v>
      </c>
      <c r="BB6215">
        <f t="shared" si="4458"/>
        <v>0.74693724020461028</v>
      </c>
    </row>
    <row r="6216" spans="6:54" x14ac:dyDescent="0.25">
      <c r="F6216">
        <v>6208</v>
      </c>
      <c r="G6216" t="b">
        <f t="shared" si="4419"/>
        <v>0</v>
      </c>
      <c r="H6216">
        <f t="shared" si="4420"/>
        <v>1.2999999730617322</v>
      </c>
      <c r="I6216">
        <f t="shared" si="4459"/>
        <v>6339.2717318393297</v>
      </c>
      <c r="J6216">
        <f t="shared" si="4460"/>
        <v>1862.7393959926465</v>
      </c>
      <c r="K6216" s="15">
        <f t="shared" si="4437"/>
        <v>8202.0111278319764</v>
      </c>
      <c r="L6216">
        <f t="shared" si="4421"/>
        <v>1.0308495727337685</v>
      </c>
      <c r="M6216">
        <f t="shared" si="4438"/>
        <v>0.29384122889652114</v>
      </c>
      <c r="N6216">
        <f t="shared" si="4422"/>
        <v>0</v>
      </c>
      <c r="O6216">
        <f t="shared" si="4423"/>
        <v>1.098475475481344E-3</v>
      </c>
      <c r="P6216">
        <f t="shared" si="4424"/>
        <v>1.4011084652599821E-3</v>
      </c>
      <c r="Q6216">
        <f t="shared" si="4461"/>
        <v>2.4995839407413261E-3</v>
      </c>
      <c r="R6216">
        <f t="shared" si="4462"/>
        <v>2.4964625820439457E-3</v>
      </c>
      <c r="S6216">
        <f t="shared" si="4463"/>
        <v>1.1075873510933912E-4</v>
      </c>
      <c r="T6216" s="17">
        <f t="shared" si="4439"/>
        <v>47.825781554662456</v>
      </c>
      <c r="U6216" s="17">
        <f t="shared" si="4440"/>
        <v>25.819321741292033</v>
      </c>
      <c r="V6216">
        <f t="shared" si="4464"/>
        <v>22.006459813370423</v>
      </c>
      <c r="W6216">
        <f t="shared" si="4441"/>
        <v>6378.3136846294819</v>
      </c>
      <c r="X6216">
        <f t="shared" si="4442"/>
        <v>0</v>
      </c>
      <c r="Y6216">
        <f t="shared" si="4425"/>
        <v>19.80581383203338</v>
      </c>
      <c r="Z6216">
        <f t="shared" si="4426"/>
        <v>1676.4654563933818</v>
      </c>
      <c r="AA6216">
        <f t="shared" si="4427"/>
        <v>7.3354132495907631</v>
      </c>
      <c r="AB6216">
        <f t="shared" si="4443"/>
        <v>19.80581383203338</v>
      </c>
      <c r="AC6216">
        <v>0</v>
      </c>
      <c r="AD6216">
        <f t="shared" si="4444"/>
        <v>0</v>
      </c>
      <c r="AE6216">
        <f t="shared" si="4428"/>
        <v>0</v>
      </c>
      <c r="AF6216">
        <f t="shared" si="4445"/>
        <v>1882.5452098246799</v>
      </c>
      <c r="AG6216">
        <f t="shared" si="4446"/>
        <v>6339.2717318393297</v>
      </c>
      <c r="AH6216">
        <f t="shared" si="4447"/>
        <v>0.22843503025739081</v>
      </c>
      <c r="AI6216">
        <f t="shared" si="4429"/>
        <v>0.3249978016970535</v>
      </c>
      <c r="AJ6216">
        <f t="shared" si="4430"/>
        <v>0.67500219830294661</v>
      </c>
      <c r="AK6216">
        <f t="shared" si="4431"/>
        <v>1882.5452098246799</v>
      </c>
      <c r="AL6216">
        <f t="shared" si="4432"/>
        <v>6339.2717318393297</v>
      </c>
      <c r="AM6216">
        <f t="shared" si="4448"/>
        <v>0.22843503025739081</v>
      </c>
      <c r="AN6216">
        <f t="shared" si="4449"/>
        <v>1882.5452098246799</v>
      </c>
      <c r="AO6216">
        <f t="shared" si="4449"/>
        <v>6339.2717318393297</v>
      </c>
      <c r="AP6216">
        <f t="shared" si="4433"/>
        <v>1146.5021441324977</v>
      </c>
      <c r="AQ6216">
        <f t="shared" si="4434"/>
        <v>1466.0837984599566</v>
      </c>
      <c r="AR6216">
        <f t="shared" si="4435"/>
        <v>0</v>
      </c>
      <c r="AS6216">
        <f t="shared" si="4450"/>
        <v>1882.5452098246799</v>
      </c>
      <c r="AT6216">
        <f t="shared" si="4436"/>
        <v>0</v>
      </c>
      <c r="AU6216">
        <f t="shared" si="4451"/>
        <v>0.29384122889652114</v>
      </c>
      <c r="AV6216">
        <f t="shared" si="4452"/>
        <v>17.008219178082193</v>
      </c>
      <c r="AW6216">
        <f t="shared" si="4453"/>
        <v>1.8838088426267872E-3</v>
      </c>
      <c r="AX6216">
        <f t="shared" si="4454"/>
        <v>20</v>
      </c>
      <c r="AY6216">
        <f t="shared" si="4455"/>
        <v>10000</v>
      </c>
      <c r="AZ6216">
        <f t="shared" si="4456"/>
        <v>0</v>
      </c>
      <c r="BA6216">
        <f t="shared" si="4457"/>
        <v>0</v>
      </c>
      <c r="BB6216">
        <f t="shared" si="4458"/>
        <v>0.74874591916241651</v>
      </c>
    </row>
    <row r="6217" spans="6:54" x14ac:dyDescent="0.25">
      <c r="F6217">
        <v>6209</v>
      </c>
      <c r="G6217" t="b">
        <f t="shared" ref="G6217:G6280" si="4465">(MOD(F6217,365)=0)</f>
        <v>0</v>
      </c>
      <c r="H6217">
        <f t="shared" ref="H6217:H6280" si="4466">$D$10+($D$11-$D$10)*EXP(0.001*$D$29*MIN(F6217-100*$D$30,1000000))/(1+EXP(0.001*$D$29*MIN(F6217-100*$D$30,1000000)))</f>
        <v>1.2999999731416401</v>
      </c>
      <c r="I6217">
        <f t="shared" si="4459"/>
        <v>6339.2717318393297</v>
      </c>
      <c r="J6217">
        <f t="shared" si="4460"/>
        <v>1882.5452098246799</v>
      </c>
      <c r="K6217" s="15">
        <f t="shared" si="4437"/>
        <v>8221.8169416640103</v>
      </c>
      <c r="L6217">
        <f t="shared" ref="L6217:L6280" si="4467">(I6217/$D$20)^(1/3)</f>
        <v>1.0308495727337685</v>
      </c>
      <c r="M6217">
        <f t="shared" si="4438"/>
        <v>0.29696553318096403</v>
      </c>
      <c r="N6217">
        <f t="shared" ref="N6217:N6280" si="4468">$D$26/(1+EXP(-$D$28*(L6217-$D$27)))</f>
        <v>0</v>
      </c>
      <c r="O6217">
        <f t="shared" ref="O6217:O6280" si="4469">$D$21+($D$22-$D$21)*EXP(-$D$23*L6217)</f>
        <v>1.098475475481344E-3</v>
      </c>
      <c r="P6217">
        <f t="shared" ref="P6217:P6280" si="4470">$D$24*EXP(-$D$25*M6217)</f>
        <v>1.3707986884664404E-3</v>
      </c>
      <c r="Q6217">
        <f t="shared" si="4461"/>
        <v>2.4692741639477846E-3</v>
      </c>
      <c r="R6217">
        <f t="shared" si="4462"/>
        <v>2.4662280142747628E-3</v>
      </c>
      <c r="S6217">
        <f t="shared" si="4463"/>
        <v>1.1048223007150414E-4</v>
      </c>
      <c r="T6217" s="17">
        <f t="shared" si="4439"/>
        <v>47.825781554662456</v>
      </c>
      <c r="U6217" s="17">
        <f t="shared" si="4440"/>
        <v>25.827158215135377</v>
      </c>
      <c r="V6217">
        <f t="shared" si="4464"/>
        <v>21.998623339527079</v>
      </c>
      <c r="W6217">
        <f t="shared" si="4441"/>
        <v>6358.5078713040066</v>
      </c>
      <c r="X6217">
        <f t="shared" si="4442"/>
        <v>0</v>
      </c>
      <c r="Y6217">
        <f t="shared" ref="Y6217:Y6280" si="4471">IF(V6217&gt;0,V6217*$D$17,0)</f>
        <v>19.79876100557437</v>
      </c>
      <c r="Z6217">
        <f t="shared" ref="Z6217:Z6280" si="4472">J6217*$D$17</f>
        <v>1694.2906888422119</v>
      </c>
      <c r="AA6217">
        <f t="shared" ref="AA6217:AA6280" si="4473">$D$16*V6217</f>
        <v>7.3328011177645616</v>
      </c>
      <c r="AB6217">
        <f t="shared" si="4443"/>
        <v>19.79876100557437</v>
      </c>
      <c r="AC6217">
        <v>0</v>
      </c>
      <c r="AD6217">
        <f t="shared" si="4444"/>
        <v>0</v>
      </c>
      <c r="AE6217">
        <f t="shared" ref="AE6217:AE6280" si="4474">V6217-AB6217/$D$17-AD6217/$D$16</f>
        <v>0</v>
      </c>
      <c r="AF6217">
        <f t="shared" si="4445"/>
        <v>1902.3439708302542</v>
      </c>
      <c r="AG6217">
        <f t="shared" si="4446"/>
        <v>6339.2717318393297</v>
      </c>
      <c r="AH6217">
        <f t="shared" si="4447"/>
        <v>0.23083748546486865</v>
      </c>
      <c r="AI6217">
        <f t="shared" ref="AI6217:AI6280" si="4475">H6217*$D$16/(H6217*$D$16 + $D$17)</f>
        <v>0.32499780171053788</v>
      </c>
      <c r="AJ6217">
        <f t="shared" ref="AJ6217:AJ6280" si="4476">$D$17/(H6217*$D$16+$D$17)</f>
        <v>0.67500219828946206</v>
      </c>
      <c r="AK6217">
        <f t="shared" ref="AK6217:AK6280" si="4477">AF6217+AI6217*AE6217*$D$17</f>
        <v>1902.3439708302542</v>
      </c>
      <c r="AL6217">
        <f t="shared" ref="AL6217:AL6280" si="4478">AG6217+AJ6217*AE6217*$D$16</f>
        <v>6339.2717318393297</v>
      </c>
      <c r="AM6217">
        <f t="shared" si="4448"/>
        <v>0.23083748546486865</v>
      </c>
      <c r="AN6217">
        <f t="shared" si="4449"/>
        <v>1902.3439708302542</v>
      </c>
      <c r="AO6217">
        <f t="shared" si="4449"/>
        <v>6339.2717318393297</v>
      </c>
      <c r="AP6217">
        <f t="shared" ref="AP6217:AP6280" si="4479">$D$18*AO6217^$D$19</f>
        <v>1146.5021441324977</v>
      </c>
      <c r="AQ6217">
        <f t="shared" ref="AQ6217:AQ6280" si="4480">$D$31*AN6217</f>
        <v>1481.5026274943768</v>
      </c>
      <c r="AR6217">
        <f t="shared" ref="AR6217:AR6280" si="4481">IF(G6217,MAX(0, $D$31*AN6217-AP6217),0)</f>
        <v>0</v>
      </c>
      <c r="AS6217">
        <f t="shared" si="4450"/>
        <v>1902.3439708302542</v>
      </c>
      <c r="AT6217">
        <f t="shared" ref="AT6217:AT6280" si="4482">AR6217*S6217</f>
        <v>0</v>
      </c>
      <c r="AU6217">
        <f t="shared" si="4451"/>
        <v>0.29696553318096403</v>
      </c>
      <c r="AV6217">
        <f t="shared" si="4452"/>
        <v>17.010958904109589</v>
      </c>
      <c r="AW6217">
        <f t="shared" si="4453"/>
        <v>1.8794086753807376E-3</v>
      </c>
      <c r="AX6217">
        <f t="shared" si="4454"/>
        <v>20</v>
      </c>
      <c r="AY6217">
        <f t="shared" si="4455"/>
        <v>10000</v>
      </c>
      <c r="AZ6217">
        <f t="shared" si="4456"/>
        <v>0</v>
      </c>
      <c r="BA6217">
        <f t="shared" si="4457"/>
        <v>0</v>
      </c>
      <c r="BB6217">
        <f t="shared" si="4458"/>
        <v>0.75055395405182368</v>
      </c>
    </row>
    <row r="6218" spans="6:54" x14ac:dyDescent="0.25">
      <c r="F6218">
        <v>6210</v>
      </c>
      <c r="G6218" t="b">
        <f t="shared" si="4465"/>
        <v>0</v>
      </c>
      <c r="H6218">
        <f t="shared" si="4466"/>
        <v>1.2999999732213108</v>
      </c>
      <c r="I6218">
        <f t="shared" si="4459"/>
        <v>6339.2717318393297</v>
      </c>
      <c r="J6218">
        <f t="shared" si="4460"/>
        <v>1902.3439708302542</v>
      </c>
      <c r="K6218" s="15">
        <f t="shared" ref="K6218:K6281" si="4483">I6218+J6218</f>
        <v>8241.6157026695837</v>
      </c>
      <c r="L6218">
        <f t="shared" si="4467"/>
        <v>1.0308495727337685</v>
      </c>
      <c r="M6218">
        <f t="shared" ref="M6218:M6281" si="4484">J6218/I6218</f>
        <v>0.30008872490441296</v>
      </c>
      <c r="N6218">
        <f t="shared" si="4468"/>
        <v>0</v>
      </c>
      <c r="O6218">
        <f t="shared" si="4469"/>
        <v>1.098475475481344E-3</v>
      </c>
      <c r="P6218">
        <f t="shared" si="4470"/>
        <v>1.3411550391409898E-3</v>
      </c>
      <c r="Q6218">
        <f t="shared" si="4461"/>
        <v>2.4396305146223338E-3</v>
      </c>
      <c r="R6218">
        <f t="shared" si="4462"/>
        <v>2.4366570346541216E-3</v>
      </c>
      <c r="S6218">
        <f t="shared" si="4463"/>
        <v>1.1020975570062225E-4</v>
      </c>
      <c r="T6218" s="17">
        <f t="shared" ref="T6218:T6281" si="4485">($D$12*(I6218^$D$13))*$D$47*(I6218^($D$50*($D$41-$D$42)))</f>
        <v>47.825781554662456</v>
      </c>
      <c r="U6218" s="17">
        <f t="shared" ref="U6218:U6281" si="4486">($D$14*I6218+$D$15*J6218)*$D$46*((I6218+J6218)^($D$49*($D$41-$D$42)))</f>
        <v>25.834991898419812</v>
      </c>
      <c r="V6218">
        <f t="shared" si="4464"/>
        <v>21.990789656242644</v>
      </c>
      <c r="W6218">
        <f t="shared" ref="W6218:W6281" si="4487">MAX(H6218*I6218-J6218,0)</f>
        <v>6338.7091108034874</v>
      </c>
      <c r="X6218">
        <f t="shared" ref="X6218:X6281" si="4488">MAX(J6218/H6218-I6218,0)</f>
        <v>0</v>
      </c>
      <c r="Y6218">
        <f t="shared" si="4471"/>
        <v>19.79171069061838</v>
      </c>
      <c r="Z6218">
        <f t="shared" si="4472"/>
        <v>1712.1095737472288</v>
      </c>
      <c r="AA6218">
        <f t="shared" si="4473"/>
        <v>7.3301899161153612</v>
      </c>
      <c r="AB6218">
        <f t="shared" ref="AB6218:AB6281" si="4489">MIN(W6218,Y6218)</f>
        <v>19.79171069061838</v>
      </c>
      <c r="AC6218">
        <v>0</v>
      </c>
      <c r="AD6218">
        <f t="shared" ref="AD6218:AD6281" si="4490">MIN(X6218,AA6218)</f>
        <v>0</v>
      </c>
      <c r="AE6218">
        <f t="shared" si="4474"/>
        <v>0</v>
      </c>
      <c r="AF6218">
        <f t="shared" ref="AF6218:AF6281" si="4491">J6218+AB6218-AC6218</f>
        <v>1922.1356815208726</v>
      </c>
      <c r="AG6218">
        <f t="shared" ref="AG6218:AG6281" si="4492">I6218+AD6218</f>
        <v>6339.2717318393297</v>
      </c>
      <c r="AH6218">
        <f t="shared" ref="AH6218:AH6281" si="4493">(AF6218/AG6218)/H6218</f>
        <v>0.23323908516068192</v>
      </c>
      <c r="AI6218">
        <f t="shared" si="4475"/>
        <v>0.32499780172398229</v>
      </c>
      <c r="AJ6218">
        <f t="shared" si="4476"/>
        <v>0.67500219827601782</v>
      </c>
      <c r="AK6218">
        <f t="shared" si="4477"/>
        <v>1922.1356815208726</v>
      </c>
      <c r="AL6218">
        <f t="shared" si="4478"/>
        <v>6339.2717318393297</v>
      </c>
      <c r="AM6218">
        <f t="shared" ref="AM6218:AM6281" si="4494">(AK6218/AL6218)/H6218</f>
        <v>0.23323908516068192</v>
      </c>
      <c r="AN6218">
        <f t="shared" ref="AN6218:AO6281" si="4495">AK6218</f>
        <v>1922.1356815208726</v>
      </c>
      <c r="AO6218">
        <f t="shared" si="4495"/>
        <v>6339.2717318393297</v>
      </c>
      <c r="AP6218">
        <f t="shared" si="4479"/>
        <v>1146.5021441324977</v>
      </c>
      <c r="AQ6218">
        <f t="shared" si="4480"/>
        <v>1496.9159659023424</v>
      </c>
      <c r="AR6218">
        <f t="shared" si="4481"/>
        <v>0</v>
      </c>
      <c r="AS6218">
        <f t="shared" ref="AS6218:AS6281" si="4496">IF(AR6218&gt;0,AN6218-AP6218-AR6218,AN6218)</f>
        <v>1922.1356815208726</v>
      </c>
      <c r="AT6218">
        <f t="shared" si="4482"/>
        <v>0</v>
      </c>
      <c r="AU6218">
        <f t="shared" ref="AU6218:AU6281" si="4497">J6218/I6218</f>
        <v>0.30008872490441296</v>
      </c>
      <c r="AV6218">
        <f t="shared" ref="AV6218:AV6281" si="4498">F6218/365</f>
        <v>17.013698630136986</v>
      </c>
      <c r="AW6218">
        <f t="shared" ref="AW6218:AW6281" si="4499">S6218*AV6218</f>
        <v>1.8750755695914087E-3</v>
      </c>
      <c r="AX6218">
        <f t="shared" ref="AX6218:AX6281" si="4500">IF(G6218,IF(AR6218&gt;0,AV6218,20),20)</f>
        <v>20</v>
      </c>
      <c r="AY6218">
        <f t="shared" ref="AY6218:AY6281" si="4501">IF(G6218,IF(AR6218&gt;0,K6218,10000),10000)</f>
        <v>10000</v>
      </c>
      <c r="AZ6218">
        <f t="shared" ref="AZ6218:AZ6281" si="4502">IF(G6218+G6218,S6218,0)</f>
        <v>0</v>
      </c>
      <c r="BA6218">
        <f t="shared" ref="BA6218:BA6281" si="4503">IF(G6218,K6218*S6218,0)</f>
        <v>0</v>
      </c>
      <c r="BB6218">
        <f t="shared" ref="BB6218:BB6281" si="4504">100*K6218/((100*L6218)^3)</f>
        <v>0.75236134510218344</v>
      </c>
    </row>
    <row r="6219" spans="6:54" x14ac:dyDescent="0.25">
      <c r="F6219">
        <v>6211</v>
      </c>
      <c r="G6219" t="b">
        <f t="shared" si="4465"/>
        <v>0</v>
      </c>
      <c r="H6219">
        <f t="shared" si="4466"/>
        <v>1.2999999733007452</v>
      </c>
      <c r="I6219">
        <f t="shared" ref="I6219:I6282" si="4505">AO6218</f>
        <v>6339.2717318393297</v>
      </c>
      <c r="J6219">
        <f t="shared" ref="J6219:J6282" si="4506">AS6218</f>
        <v>1922.1356815208726</v>
      </c>
      <c r="K6219" s="15">
        <f t="shared" si="4483"/>
        <v>8261.4074133602026</v>
      </c>
      <c r="L6219">
        <f t="shared" si="4467"/>
        <v>1.0308495727337685</v>
      </c>
      <c r="M6219">
        <f t="shared" si="4484"/>
        <v>0.30321080446304954</v>
      </c>
      <c r="N6219">
        <f t="shared" si="4468"/>
        <v>0</v>
      </c>
      <c r="O6219">
        <f t="shared" si="4469"/>
        <v>1.098475475481344E-3</v>
      </c>
      <c r="P6219">
        <f t="shared" si="4470"/>
        <v>1.3121626518415948E-3</v>
      </c>
      <c r="Q6219">
        <f t="shared" ref="Q6219:Q6282" si="4507">N6219+O6219+P6219</f>
        <v>2.4106381273229388E-3</v>
      </c>
      <c r="R6219">
        <f t="shared" ref="R6219:R6282" si="4508">1-EXP(-Q6219)</f>
        <v>2.4077348725999315E-3</v>
      </c>
      <c r="S6219">
        <f t="shared" ref="S6219:S6282" si="4509">S6218*(1-R6218)</f>
        <v>1.0994121232410682E-4</v>
      </c>
      <c r="T6219" s="17">
        <f t="shared" si="4485"/>
        <v>47.825781554662456</v>
      </c>
      <c r="U6219" s="17">
        <f t="shared" si="4486"/>
        <v>25.842822792139067</v>
      </c>
      <c r="V6219">
        <f t="shared" ref="V6219:V6282" si="4510">T6219-U6219</f>
        <v>21.982958762523388</v>
      </c>
      <c r="W6219">
        <f t="shared" si="4487"/>
        <v>6318.9174006164249</v>
      </c>
      <c r="X6219">
        <f t="shared" si="4488"/>
        <v>0</v>
      </c>
      <c r="Y6219">
        <f t="shared" si="4471"/>
        <v>19.78466288627105</v>
      </c>
      <c r="Z6219">
        <f t="shared" si="4472"/>
        <v>1729.9221133687854</v>
      </c>
      <c r="AA6219">
        <f t="shared" si="4473"/>
        <v>7.3275796443119212</v>
      </c>
      <c r="AB6219">
        <f t="shared" si="4489"/>
        <v>19.78466288627105</v>
      </c>
      <c r="AC6219">
        <v>0</v>
      </c>
      <c r="AD6219">
        <f t="shared" si="4490"/>
        <v>0</v>
      </c>
      <c r="AE6219">
        <f t="shared" si="4474"/>
        <v>0</v>
      </c>
      <c r="AF6219">
        <f t="shared" si="4491"/>
        <v>1941.9203444071436</v>
      </c>
      <c r="AG6219">
        <f t="shared" si="4492"/>
        <v>6339.2717318393297</v>
      </c>
      <c r="AH6219">
        <f t="shared" si="4493"/>
        <v>0.2356398296494786</v>
      </c>
      <c r="AI6219">
        <f t="shared" si="4475"/>
        <v>0.32499780173738679</v>
      </c>
      <c r="AJ6219">
        <f t="shared" si="4476"/>
        <v>0.67500219826261321</v>
      </c>
      <c r="AK6219">
        <f t="shared" si="4477"/>
        <v>1941.9203444071436</v>
      </c>
      <c r="AL6219">
        <f t="shared" si="4478"/>
        <v>6339.2717318393297</v>
      </c>
      <c r="AM6219">
        <f t="shared" si="4494"/>
        <v>0.2356398296494786</v>
      </c>
      <c r="AN6219">
        <f t="shared" si="4495"/>
        <v>1941.9203444071436</v>
      </c>
      <c r="AO6219">
        <f t="shared" si="4495"/>
        <v>6339.2717318393297</v>
      </c>
      <c r="AP6219">
        <f t="shared" si="4479"/>
        <v>1146.5021441324977</v>
      </c>
      <c r="AQ6219">
        <f t="shared" si="4480"/>
        <v>1512.3238156390587</v>
      </c>
      <c r="AR6219">
        <f t="shared" si="4481"/>
        <v>0</v>
      </c>
      <c r="AS6219">
        <f t="shared" si="4496"/>
        <v>1941.9203444071436</v>
      </c>
      <c r="AT6219">
        <f t="shared" si="4482"/>
        <v>0</v>
      </c>
      <c r="AU6219">
        <f t="shared" si="4497"/>
        <v>0.30321080446304954</v>
      </c>
      <c r="AV6219">
        <f t="shared" si="4498"/>
        <v>17.016438356164382</v>
      </c>
      <c r="AW6219">
        <f t="shared" si="4499"/>
        <v>1.8708078623151435E-3</v>
      </c>
      <c r="AX6219">
        <f t="shared" si="4500"/>
        <v>20</v>
      </c>
      <c r="AY6219">
        <f t="shared" si="4501"/>
        <v>10000</v>
      </c>
      <c r="AZ6219">
        <f t="shared" si="4502"/>
        <v>0</v>
      </c>
      <c r="BA6219">
        <f t="shared" si="4503"/>
        <v>0</v>
      </c>
      <c r="BB6219">
        <f t="shared" si="4504"/>
        <v>0.75416809254276662</v>
      </c>
    </row>
    <row r="6220" spans="6:54" x14ac:dyDescent="0.25">
      <c r="F6220">
        <v>6212</v>
      </c>
      <c r="G6220" t="b">
        <f t="shared" si="4465"/>
        <v>0</v>
      </c>
      <c r="H6220">
        <f t="shared" si="4466"/>
        <v>1.2999999733799439</v>
      </c>
      <c r="I6220">
        <f t="shared" si="4505"/>
        <v>6339.2717318393297</v>
      </c>
      <c r="J6220">
        <f t="shared" si="4506"/>
        <v>1941.9203444071436</v>
      </c>
      <c r="K6220" s="15">
        <f t="shared" si="4483"/>
        <v>8281.1920762464724</v>
      </c>
      <c r="L6220">
        <f t="shared" si="4467"/>
        <v>1.0308495727337685</v>
      </c>
      <c r="M6220">
        <f t="shared" si="4484"/>
        <v>0.30633177225291436</v>
      </c>
      <c r="N6220">
        <f t="shared" si="4468"/>
        <v>0</v>
      </c>
      <c r="O6220">
        <f t="shared" si="4469"/>
        <v>1.098475475481344E-3</v>
      </c>
      <c r="P6220">
        <f t="shared" si="4470"/>
        <v>1.2838069978249171E-3</v>
      </c>
      <c r="Q6220">
        <f t="shared" si="4507"/>
        <v>2.3822824733062608E-3</v>
      </c>
      <c r="R6220">
        <f t="shared" si="4508"/>
        <v>2.3794470904228149E-3</v>
      </c>
      <c r="S6220">
        <f t="shared" si="4509"/>
        <v>1.0967650303325815E-4</v>
      </c>
      <c r="T6220" s="17">
        <f t="shared" si="4485"/>
        <v>47.825781554662456</v>
      </c>
      <c r="U6220" s="17">
        <f t="shared" si="4486"/>
        <v>25.850650897286492</v>
      </c>
      <c r="V6220">
        <f t="shared" si="4510"/>
        <v>21.975130657375963</v>
      </c>
      <c r="W6220">
        <f t="shared" si="4487"/>
        <v>6299.1327382322152</v>
      </c>
      <c r="X6220">
        <f t="shared" si="4488"/>
        <v>0</v>
      </c>
      <c r="Y6220">
        <f t="shared" si="4471"/>
        <v>19.777617591638368</v>
      </c>
      <c r="Z6220">
        <f t="shared" si="4472"/>
        <v>1747.7283099664294</v>
      </c>
      <c r="AA6220">
        <f t="shared" si="4473"/>
        <v>7.3249703020231305</v>
      </c>
      <c r="AB6220">
        <f t="shared" si="4489"/>
        <v>19.777617591638368</v>
      </c>
      <c r="AC6220">
        <v>0</v>
      </c>
      <c r="AD6220">
        <f t="shared" si="4490"/>
        <v>0</v>
      </c>
      <c r="AE6220">
        <f t="shared" si="4474"/>
        <v>0</v>
      </c>
      <c r="AF6220">
        <f t="shared" si="4491"/>
        <v>1961.6979619987819</v>
      </c>
      <c r="AG6220">
        <f t="shared" si="4492"/>
        <v>6339.2717318393297</v>
      </c>
      <c r="AH6220">
        <f t="shared" si="4493"/>
        <v>0.23803971923579814</v>
      </c>
      <c r="AI6220">
        <f t="shared" si="4475"/>
        <v>0.32499780175075155</v>
      </c>
      <c r="AJ6220">
        <f t="shared" si="4476"/>
        <v>0.67500219824924845</v>
      </c>
      <c r="AK6220">
        <f t="shared" si="4477"/>
        <v>1961.6979619987819</v>
      </c>
      <c r="AL6220">
        <f t="shared" si="4478"/>
        <v>6339.2717318393297</v>
      </c>
      <c r="AM6220">
        <f t="shared" si="4494"/>
        <v>0.23803971923579814</v>
      </c>
      <c r="AN6220">
        <f t="shared" si="4495"/>
        <v>1961.6979619987819</v>
      </c>
      <c r="AO6220">
        <f t="shared" si="4495"/>
        <v>6339.2717318393297</v>
      </c>
      <c r="AP6220">
        <f t="shared" si="4479"/>
        <v>1146.5021441324977</v>
      </c>
      <c r="AQ6220">
        <f t="shared" si="4480"/>
        <v>1527.7261786590352</v>
      </c>
      <c r="AR6220">
        <f t="shared" si="4481"/>
        <v>0</v>
      </c>
      <c r="AS6220">
        <f t="shared" si="4496"/>
        <v>1961.6979619987819</v>
      </c>
      <c r="AT6220">
        <f t="shared" si="4482"/>
        <v>0</v>
      </c>
      <c r="AU6220">
        <f t="shared" si="4497"/>
        <v>0.30633177225291436</v>
      </c>
      <c r="AV6220">
        <f t="shared" si="4498"/>
        <v>17.019178082191782</v>
      </c>
      <c r="AW6220">
        <f t="shared" si="4499"/>
        <v>1.8666039365550678E-3</v>
      </c>
      <c r="AX6220">
        <f t="shared" si="4500"/>
        <v>20</v>
      </c>
      <c r="AY6220">
        <f t="shared" si="4501"/>
        <v>10000</v>
      </c>
      <c r="AZ6220">
        <f t="shared" si="4502"/>
        <v>0</v>
      </c>
      <c r="BA6220">
        <f t="shared" si="4503"/>
        <v>0</v>
      </c>
      <c r="BB6220">
        <f t="shared" si="4504"/>
        <v>0.75597419660276122</v>
      </c>
    </row>
    <row r="6221" spans="6:54" x14ac:dyDescent="0.25">
      <c r="F6221">
        <v>6213</v>
      </c>
      <c r="G6221" t="b">
        <f t="shared" si="4465"/>
        <v>0</v>
      </c>
      <c r="H6221">
        <f t="shared" si="4466"/>
        <v>1.2999999734589078</v>
      </c>
      <c r="I6221">
        <f t="shared" si="4505"/>
        <v>6339.2717318393297</v>
      </c>
      <c r="J6221">
        <f t="shared" si="4506"/>
        <v>1961.6979619987819</v>
      </c>
      <c r="K6221" s="15">
        <f t="shared" si="4483"/>
        <v>8300.9696938381112</v>
      </c>
      <c r="L6221">
        <f t="shared" si="4467"/>
        <v>1.0308495727337685</v>
      </c>
      <c r="M6221">
        <f t="shared" si="4484"/>
        <v>0.30945162866990689</v>
      </c>
      <c r="N6221">
        <f t="shared" si="4468"/>
        <v>0</v>
      </c>
      <c r="O6221">
        <f t="shared" si="4469"/>
        <v>1.098475475481344E-3</v>
      </c>
      <c r="P6221">
        <f t="shared" si="4470"/>
        <v>1.25607387730956E-3</v>
      </c>
      <c r="Q6221">
        <f t="shared" si="4507"/>
        <v>2.3545493527909042E-3</v>
      </c>
      <c r="R6221">
        <f t="shared" si="4508"/>
        <v>2.3517795757489468E-3</v>
      </c>
      <c r="S6221">
        <f t="shared" si="4509"/>
        <v>1.0941553359722792E-4</v>
      </c>
      <c r="T6221" s="17">
        <f t="shared" si="4485"/>
        <v>47.825781554662456</v>
      </c>
      <c r="U6221" s="17">
        <f t="shared" si="4486"/>
        <v>25.858476214855106</v>
      </c>
      <c r="V6221">
        <f t="shared" si="4510"/>
        <v>21.96730533980735</v>
      </c>
      <c r="W6221">
        <f t="shared" si="4487"/>
        <v>6279.3551211411523</v>
      </c>
      <c r="X6221">
        <f t="shared" si="4488"/>
        <v>0</v>
      </c>
      <c r="Y6221">
        <f t="shared" si="4471"/>
        <v>19.770574805826616</v>
      </c>
      <c r="Z6221">
        <f t="shared" si="4472"/>
        <v>1765.5281657989037</v>
      </c>
      <c r="AA6221">
        <f t="shared" si="4473"/>
        <v>7.3223618889179845</v>
      </c>
      <c r="AB6221">
        <f t="shared" si="4489"/>
        <v>19.770574805826616</v>
      </c>
      <c r="AC6221">
        <v>0</v>
      </c>
      <c r="AD6221">
        <f t="shared" si="4490"/>
        <v>0</v>
      </c>
      <c r="AE6221">
        <f t="shared" si="4474"/>
        <v>0</v>
      </c>
      <c r="AF6221">
        <f t="shared" si="4491"/>
        <v>1981.4685368046084</v>
      </c>
      <c r="AG6221">
        <f t="shared" si="4492"/>
        <v>6339.2717318393297</v>
      </c>
      <c r="AH6221">
        <f t="shared" si="4493"/>
        <v>0.24043875422407143</v>
      </c>
      <c r="AI6221">
        <f t="shared" si="4475"/>
        <v>0.32499780176407667</v>
      </c>
      <c r="AJ6221">
        <f t="shared" si="4476"/>
        <v>0.67500219823592345</v>
      </c>
      <c r="AK6221">
        <f t="shared" si="4477"/>
        <v>1981.4685368046084</v>
      </c>
      <c r="AL6221">
        <f t="shared" si="4478"/>
        <v>6339.2717318393297</v>
      </c>
      <c r="AM6221">
        <f t="shared" si="4494"/>
        <v>0.24043875422407143</v>
      </c>
      <c r="AN6221">
        <f t="shared" si="4495"/>
        <v>1981.4685368046084</v>
      </c>
      <c r="AO6221">
        <f t="shared" si="4495"/>
        <v>6339.2717318393297</v>
      </c>
      <c r="AP6221">
        <f t="shared" si="4479"/>
        <v>1146.5021441324977</v>
      </c>
      <c r="AQ6221">
        <f t="shared" si="4480"/>
        <v>1543.123056916085</v>
      </c>
      <c r="AR6221">
        <f t="shared" si="4481"/>
        <v>0</v>
      </c>
      <c r="AS6221">
        <f t="shared" si="4496"/>
        <v>1981.4685368046084</v>
      </c>
      <c r="AT6221">
        <f t="shared" si="4482"/>
        <v>0</v>
      </c>
      <c r="AU6221">
        <f t="shared" si="4497"/>
        <v>0.30945162866990689</v>
      </c>
      <c r="AV6221">
        <f t="shared" si="4498"/>
        <v>17.021917808219179</v>
      </c>
      <c r="AW6221">
        <f t="shared" si="4499"/>
        <v>1.8624622198344578E-3</v>
      </c>
      <c r="AX6221">
        <f t="shared" si="4500"/>
        <v>20</v>
      </c>
      <c r="AY6221">
        <f t="shared" si="4501"/>
        <v>10000</v>
      </c>
      <c r="AZ6221">
        <f t="shared" si="4502"/>
        <v>0</v>
      </c>
      <c r="BA6221">
        <f t="shared" si="4503"/>
        <v>0</v>
      </c>
      <c r="BB6221">
        <f t="shared" si="4504"/>
        <v>0.75777965751127485</v>
      </c>
    </row>
    <row r="6222" spans="6:54" x14ac:dyDescent="0.25">
      <c r="F6222">
        <v>6214</v>
      </c>
      <c r="G6222" t="b">
        <f t="shared" si="4465"/>
        <v>0</v>
      </c>
      <c r="H6222">
        <f t="shared" si="4466"/>
        <v>1.2999999735376375</v>
      </c>
      <c r="I6222">
        <f t="shared" si="4505"/>
        <v>6339.2717318393297</v>
      </c>
      <c r="J6222">
        <f t="shared" si="4506"/>
        <v>1981.4685368046084</v>
      </c>
      <c r="K6222" s="15">
        <f t="shared" si="4483"/>
        <v>8320.7402686439382</v>
      </c>
      <c r="L6222">
        <f t="shared" si="4467"/>
        <v>1.0308495727337685</v>
      </c>
      <c r="M6222">
        <f t="shared" si="4484"/>
        <v>0.31257037410978572</v>
      </c>
      <c r="N6222">
        <f t="shared" si="4468"/>
        <v>0</v>
      </c>
      <c r="O6222">
        <f t="shared" si="4469"/>
        <v>1.098475475481344E-3</v>
      </c>
      <c r="P6222">
        <f t="shared" si="4470"/>
        <v>1.2289494119195946E-3</v>
      </c>
      <c r="Q6222">
        <f t="shared" si="4507"/>
        <v>2.3274248874009386E-3</v>
      </c>
      <c r="R6222">
        <f t="shared" si="4508"/>
        <v>2.3247185341161991E-3</v>
      </c>
      <c r="S6222">
        <f t="shared" si="4509"/>
        <v>1.0915821238004428E-4</v>
      </c>
      <c r="T6222" s="17">
        <f t="shared" si="4485"/>
        <v>47.825781554662456</v>
      </c>
      <c r="U6222" s="17">
        <f t="shared" si="4486"/>
        <v>25.866298745837547</v>
      </c>
      <c r="V6222">
        <f t="shared" si="4510"/>
        <v>21.959482808824909</v>
      </c>
      <c r="W6222">
        <f t="shared" si="4487"/>
        <v>6259.5845468344141</v>
      </c>
      <c r="X6222">
        <f t="shared" si="4488"/>
        <v>0</v>
      </c>
      <c r="Y6222">
        <f t="shared" si="4471"/>
        <v>19.763534527942419</v>
      </c>
      <c r="Z6222">
        <f t="shared" si="4472"/>
        <v>1783.3216831241477</v>
      </c>
      <c r="AA6222">
        <f t="shared" si="4473"/>
        <v>7.3197544046656073</v>
      </c>
      <c r="AB6222">
        <f t="shared" si="4489"/>
        <v>19.763534527942419</v>
      </c>
      <c r="AC6222">
        <v>0</v>
      </c>
      <c r="AD6222">
        <f t="shared" si="4490"/>
        <v>0</v>
      </c>
      <c r="AE6222">
        <f t="shared" si="4474"/>
        <v>0</v>
      </c>
      <c r="AF6222">
        <f t="shared" si="4491"/>
        <v>2001.232071332551</v>
      </c>
      <c r="AG6222">
        <f t="shared" si="4492"/>
        <v>6339.2717318393297</v>
      </c>
      <c r="AH6222">
        <f t="shared" si="4493"/>
        <v>0.24283693491862113</v>
      </c>
      <c r="AI6222">
        <f t="shared" si="4475"/>
        <v>0.32499780177736226</v>
      </c>
      <c r="AJ6222">
        <f t="shared" si="4476"/>
        <v>0.67500219822263785</v>
      </c>
      <c r="AK6222">
        <f t="shared" si="4477"/>
        <v>2001.232071332551</v>
      </c>
      <c r="AL6222">
        <f t="shared" si="4478"/>
        <v>6339.2717318393297</v>
      </c>
      <c r="AM6222">
        <f t="shared" si="4494"/>
        <v>0.24283693491862113</v>
      </c>
      <c r="AN6222">
        <f t="shared" si="4495"/>
        <v>2001.232071332551</v>
      </c>
      <c r="AO6222">
        <f t="shared" si="4495"/>
        <v>6339.2717318393297</v>
      </c>
      <c r="AP6222">
        <f t="shared" si="4479"/>
        <v>1146.5021441324977</v>
      </c>
      <c r="AQ6222">
        <f t="shared" si="4480"/>
        <v>1558.5144523633257</v>
      </c>
      <c r="AR6222">
        <f t="shared" si="4481"/>
        <v>0</v>
      </c>
      <c r="AS6222">
        <f t="shared" si="4496"/>
        <v>2001.232071332551</v>
      </c>
      <c r="AT6222">
        <f t="shared" si="4482"/>
        <v>0</v>
      </c>
      <c r="AU6222">
        <f t="shared" si="4497"/>
        <v>0.31257037410978572</v>
      </c>
      <c r="AV6222">
        <f t="shared" si="4498"/>
        <v>17.024657534246575</v>
      </c>
      <c r="AW6222">
        <f t="shared" si="4499"/>
        <v>1.8583811828208087E-3</v>
      </c>
      <c r="AX6222">
        <f t="shared" si="4500"/>
        <v>20</v>
      </c>
      <c r="AY6222">
        <f t="shared" si="4501"/>
        <v>10000</v>
      </c>
      <c r="AZ6222">
        <f t="shared" si="4502"/>
        <v>0</v>
      </c>
      <c r="BA6222">
        <f t="shared" si="4503"/>
        <v>0</v>
      </c>
      <c r="BB6222">
        <f t="shared" si="4504"/>
        <v>0.75958447549733277</v>
      </c>
    </row>
    <row r="6223" spans="6:54" x14ac:dyDescent="0.25">
      <c r="F6223">
        <v>6215</v>
      </c>
      <c r="G6223" t="b">
        <f t="shared" si="4465"/>
        <v>0</v>
      </c>
      <c r="H6223">
        <f t="shared" si="4466"/>
        <v>1.2999999736161334</v>
      </c>
      <c r="I6223">
        <f t="shared" si="4505"/>
        <v>6339.2717318393297</v>
      </c>
      <c r="J6223">
        <f t="shared" si="4506"/>
        <v>2001.232071332551</v>
      </c>
      <c r="K6223" s="15">
        <f t="shared" si="4483"/>
        <v>8340.5038031718814</v>
      </c>
      <c r="L6223">
        <f t="shared" si="4467"/>
        <v>1.0308495727337685</v>
      </c>
      <c r="M6223">
        <f t="shared" si="4484"/>
        <v>0.31568800896816845</v>
      </c>
      <c r="N6223">
        <f t="shared" si="4468"/>
        <v>0</v>
      </c>
      <c r="O6223">
        <f t="shared" si="4469"/>
        <v>1.098475475481344E-3</v>
      </c>
      <c r="P6223">
        <f t="shared" si="4470"/>
        <v>1.2024200373041143E-3</v>
      </c>
      <c r="Q6223">
        <f t="shared" si="4507"/>
        <v>2.300895512785458E-3</v>
      </c>
      <c r="R6223">
        <f t="shared" si="4508"/>
        <v>2.2982504817407046E-3</v>
      </c>
      <c r="S6223">
        <f t="shared" si="4509"/>
        <v>1.089044502605734E-4</v>
      </c>
      <c r="T6223" s="17">
        <f t="shared" si="4485"/>
        <v>47.825781554662456</v>
      </c>
      <c r="U6223" s="17">
        <f t="shared" si="4486"/>
        <v>25.874118491226128</v>
      </c>
      <c r="V6223">
        <f t="shared" si="4510"/>
        <v>21.951663063436328</v>
      </c>
      <c r="W6223">
        <f t="shared" si="4487"/>
        <v>6239.8210128040782</v>
      </c>
      <c r="X6223">
        <f t="shared" si="4488"/>
        <v>0</v>
      </c>
      <c r="Y6223">
        <f t="shared" si="4471"/>
        <v>19.756496757092695</v>
      </c>
      <c r="Z6223">
        <f t="shared" si="4472"/>
        <v>1801.1088641992958</v>
      </c>
      <c r="AA6223">
        <f t="shared" si="4473"/>
        <v>7.3171478489352317</v>
      </c>
      <c r="AB6223">
        <f t="shared" si="4489"/>
        <v>19.756496757092695</v>
      </c>
      <c r="AC6223">
        <v>0</v>
      </c>
      <c r="AD6223">
        <f t="shared" si="4490"/>
        <v>0</v>
      </c>
      <c r="AE6223">
        <f t="shared" si="4474"/>
        <v>0</v>
      </c>
      <c r="AF6223">
        <f t="shared" si="4491"/>
        <v>2020.9885680896436</v>
      </c>
      <c r="AG6223">
        <f t="shared" si="4492"/>
        <v>6339.2717318393297</v>
      </c>
      <c r="AH6223">
        <f t="shared" si="4493"/>
        <v>0.24523426162366138</v>
      </c>
      <c r="AI6223">
        <f t="shared" si="4475"/>
        <v>0.32499780179060833</v>
      </c>
      <c r="AJ6223">
        <f t="shared" si="4476"/>
        <v>0.67500219820939167</v>
      </c>
      <c r="AK6223">
        <f t="shared" si="4477"/>
        <v>2020.9885680896436</v>
      </c>
      <c r="AL6223">
        <f t="shared" si="4478"/>
        <v>6339.2717318393297</v>
      </c>
      <c r="AM6223">
        <f t="shared" si="4494"/>
        <v>0.24523426162366138</v>
      </c>
      <c r="AN6223">
        <f t="shared" si="4495"/>
        <v>2020.9885680896436</v>
      </c>
      <c r="AO6223">
        <f t="shared" si="4495"/>
        <v>6339.2717318393297</v>
      </c>
      <c r="AP6223">
        <f t="shared" si="4479"/>
        <v>1146.5021441324977</v>
      </c>
      <c r="AQ6223">
        <f t="shared" si="4480"/>
        <v>1573.9003669531794</v>
      </c>
      <c r="AR6223">
        <f t="shared" si="4481"/>
        <v>0</v>
      </c>
      <c r="AS6223">
        <f t="shared" si="4496"/>
        <v>2020.9885680896436</v>
      </c>
      <c r="AT6223">
        <f t="shared" si="4482"/>
        <v>0</v>
      </c>
      <c r="AU6223">
        <f t="shared" si="4497"/>
        <v>0.31568800896816845</v>
      </c>
      <c r="AV6223">
        <f t="shared" si="4498"/>
        <v>17.027397260273972</v>
      </c>
      <c r="AW6223">
        <f t="shared" si="4499"/>
        <v>1.8543593379985305E-3</v>
      </c>
      <c r="AX6223">
        <f t="shared" si="4500"/>
        <v>20</v>
      </c>
      <c r="AY6223">
        <f t="shared" si="4501"/>
        <v>10000</v>
      </c>
      <c r="AZ6223">
        <f t="shared" si="4502"/>
        <v>0</v>
      </c>
      <c r="BA6223">
        <f t="shared" si="4503"/>
        <v>0</v>
      </c>
      <c r="BB6223">
        <f t="shared" si="4504"/>
        <v>0.76138865078987883</v>
      </c>
    </row>
    <row r="6224" spans="6:54" x14ac:dyDescent="0.25">
      <c r="F6224">
        <v>6216</v>
      </c>
      <c r="G6224" t="b">
        <f t="shared" si="4465"/>
        <v>0</v>
      </c>
      <c r="H6224">
        <f t="shared" si="4466"/>
        <v>1.2999999736943968</v>
      </c>
      <c r="I6224">
        <f t="shared" si="4505"/>
        <v>6339.2717318393297</v>
      </c>
      <c r="J6224">
        <f t="shared" si="4506"/>
        <v>2020.9885680896436</v>
      </c>
      <c r="K6224" s="15">
        <f t="shared" si="4483"/>
        <v>8360.2602999289738</v>
      </c>
      <c r="L6224">
        <f t="shared" si="4467"/>
        <v>1.0308495727337685</v>
      </c>
      <c r="M6224">
        <f t="shared" si="4484"/>
        <v>0.31880453364053174</v>
      </c>
      <c r="N6224">
        <f t="shared" si="4468"/>
        <v>0</v>
      </c>
      <c r="O6224">
        <f t="shared" si="4469"/>
        <v>1.098475475481344E-3</v>
      </c>
      <c r="P6224">
        <f t="shared" si="4470"/>
        <v>1.1764724959286517E-3</v>
      </c>
      <c r="Q6224">
        <f t="shared" si="4507"/>
        <v>2.2749479714099957E-3</v>
      </c>
      <c r="R6224">
        <f t="shared" si="4508"/>
        <v>2.2723622384479558E-3</v>
      </c>
      <c r="S6224">
        <f t="shared" si="4509"/>
        <v>1.0865416055529832E-4</v>
      </c>
      <c r="T6224" s="17">
        <f t="shared" si="4485"/>
        <v>47.825781554662456</v>
      </c>
      <c r="U6224" s="17">
        <f t="shared" si="4486"/>
        <v>25.88193545201279</v>
      </c>
      <c r="V6224">
        <f t="shared" si="4510"/>
        <v>21.943846102649665</v>
      </c>
      <c r="W6224">
        <f t="shared" si="4487"/>
        <v>6220.0645165431179</v>
      </c>
      <c r="X6224">
        <f t="shared" si="4488"/>
        <v>0</v>
      </c>
      <c r="Y6224">
        <f t="shared" si="4471"/>
        <v>19.7494614923847</v>
      </c>
      <c r="Z6224">
        <f t="shared" si="4472"/>
        <v>1818.8897112806794</v>
      </c>
      <c r="AA6224">
        <f t="shared" si="4473"/>
        <v>7.3145422213962137</v>
      </c>
      <c r="AB6224">
        <f t="shared" si="4489"/>
        <v>19.7494614923847</v>
      </c>
      <c r="AC6224">
        <v>0</v>
      </c>
      <c r="AD6224">
        <f t="shared" si="4490"/>
        <v>0</v>
      </c>
      <c r="AE6224">
        <f t="shared" si="4474"/>
        <v>0</v>
      </c>
      <c r="AF6224">
        <f t="shared" si="4491"/>
        <v>2040.7380295820283</v>
      </c>
      <c r="AG6224">
        <f t="shared" si="4492"/>
        <v>6339.2717318393297</v>
      </c>
      <c r="AH6224">
        <f t="shared" si="4493"/>
        <v>0.24763073464329804</v>
      </c>
      <c r="AI6224">
        <f t="shared" si="4475"/>
        <v>0.32499780180381527</v>
      </c>
      <c r="AJ6224">
        <f t="shared" si="4476"/>
        <v>0.67500219819618468</v>
      </c>
      <c r="AK6224">
        <f t="shared" si="4477"/>
        <v>2040.7380295820283</v>
      </c>
      <c r="AL6224">
        <f t="shared" si="4478"/>
        <v>6339.2717318393297</v>
      </c>
      <c r="AM6224">
        <f t="shared" si="4494"/>
        <v>0.24763073464329804</v>
      </c>
      <c r="AN6224">
        <f t="shared" si="4495"/>
        <v>2040.7380295820283</v>
      </c>
      <c r="AO6224">
        <f t="shared" si="4495"/>
        <v>6339.2717318393297</v>
      </c>
      <c r="AP6224">
        <f t="shared" si="4479"/>
        <v>1146.5021441324977</v>
      </c>
      <c r="AQ6224">
        <f t="shared" si="4480"/>
        <v>1589.2808026373723</v>
      </c>
      <c r="AR6224">
        <f t="shared" si="4481"/>
        <v>0</v>
      </c>
      <c r="AS6224">
        <f t="shared" si="4496"/>
        <v>2040.7380295820283</v>
      </c>
      <c r="AT6224">
        <f t="shared" si="4482"/>
        <v>0</v>
      </c>
      <c r="AU6224">
        <f t="shared" si="4497"/>
        <v>0.31880453364053174</v>
      </c>
      <c r="AV6224">
        <f t="shared" si="4498"/>
        <v>17.030136986301368</v>
      </c>
      <c r="AW6224">
        <f t="shared" si="4499"/>
        <v>1.8503952383883131E-3</v>
      </c>
      <c r="AX6224">
        <f t="shared" si="4500"/>
        <v>20</v>
      </c>
      <c r="AY6224">
        <f t="shared" si="4501"/>
        <v>10000</v>
      </c>
      <c r="AZ6224">
        <f t="shared" si="4502"/>
        <v>0</v>
      </c>
      <c r="BA6224">
        <f t="shared" si="4503"/>
        <v>0</v>
      </c>
      <c r="BB6224">
        <f t="shared" si="4504"/>
        <v>0.76319218361777552</v>
      </c>
    </row>
    <row r="6225" spans="6:54" x14ac:dyDescent="0.25">
      <c r="F6225">
        <v>6217</v>
      </c>
      <c r="G6225" t="b">
        <f t="shared" si="4465"/>
        <v>0</v>
      </c>
      <c r="H6225">
        <f t="shared" si="4466"/>
        <v>1.2999999737724279</v>
      </c>
      <c r="I6225">
        <f t="shared" si="4505"/>
        <v>6339.2717318393297</v>
      </c>
      <c r="J6225">
        <f t="shared" si="4506"/>
        <v>2040.7380295820283</v>
      </c>
      <c r="K6225" s="15">
        <f t="shared" si="4483"/>
        <v>8380.0097614213573</v>
      </c>
      <c r="L6225">
        <f t="shared" si="4467"/>
        <v>1.0308495727337685</v>
      </c>
      <c r="M6225">
        <f t="shared" si="4484"/>
        <v>0.32191994852221162</v>
      </c>
      <c r="N6225">
        <f t="shared" si="4468"/>
        <v>0</v>
      </c>
      <c r="O6225">
        <f t="shared" si="4469"/>
        <v>1.098475475481344E-3</v>
      </c>
      <c r="P6225">
        <f t="shared" si="4470"/>
        <v>1.1510938300344055E-3</v>
      </c>
      <c r="Q6225">
        <f t="shared" si="4507"/>
        <v>2.2495693055157497E-3</v>
      </c>
      <c r="R6225">
        <f t="shared" si="4508"/>
        <v>2.247040920766552E-3</v>
      </c>
      <c r="S6225">
        <f t="shared" si="4509"/>
        <v>1.084072589438022E-4</v>
      </c>
      <c r="T6225" s="17">
        <f t="shared" si="4485"/>
        <v>47.825781554662456</v>
      </c>
      <c r="U6225" s="17">
        <f t="shared" si="4486"/>
        <v>25.889749629189129</v>
      </c>
      <c r="V6225">
        <f t="shared" si="4510"/>
        <v>21.936031925473326</v>
      </c>
      <c r="W6225">
        <f t="shared" si="4487"/>
        <v>6200.3150555453931</v>
      </c>
      <c r="X6225">
        <f t="shared" si="4488"/>
        <v>0</v>
      </c>
      <c r="Y6225">
        <f t="shared" si="4471"/>
        <v>19.742428732925994</v>
      </c>
      <c r="Z6225">
        <f t="shared" si="4472"/>
        <v>1836.6642266238255</v>
      </c>
      <c r="AA6225">
        <f t="shared" si="4473"/>
        <v>7.3119375217180238</v>
      </c>
      <c r="AB6225">
        <f t="shared" si="4489"/>
        <v>19.742428732925994</v>
      </c>
      <c r="AC6225">
        <v>0</v>
      </c>
      <c r="AD6225">
        <f t="shared" si="4490"/>
        <v>0</v>
      </c>
      <c r="AE6225">
        <f t="shared" si="4474"/>
        <v>0</v>
      </c>
      <c r="AF6225">
        <f t="shared" si="4491"/>
        <v>2060.4804583149544</v>
      </c>
      <c r="AG6225">
        <f t="shared" si="4492"/>
        <v>6339.2717318393297</v>
      </c>
      <c r="AH6225">
        <f t="shared" si="4493"/>
        <v>0.25002635428152875</v>
      </c>
      <c r="AI6225">
        <f t="shared" si="4475"/>
        <v>0.32499780181698296</v>
      </c>
      <c r="AJ6225">
        <f t="shared" si="4476"/>
        <v>0.67500219818301699</v>
      </c>
      <c r="AK6225">
        <f t="shared" si="4477"/>
        <v>2060.4804583149544</v>
      </c>
      <c r="AL6225">
        <f t="shared" si="4478"/>
        <v>6339.2717318393297</v>
      </c>
      <c r="AM6225">
        <f t="shared" si="4494"/>
        <v>0.25002635428152875</v>
      </c>
      <c r="AN6225">
        <f t="shared" si="4495"/>
        <v>2060.4804583149544</v>
      </c>
      <c r="AO6225">
        <f t="shared" si="4495"/>
        <v>6339.2717318393297</v>
      </c>
      <c r="AP6225">
        <f t="shared" si="4479"/>
        <v>1146.5021441324977</v>
      </c>
      <c r="AQ6225">
        <f t="shared" si="4480"/>
        <v>1604.6557613669363</v>
      </c>
      <c r="AR6225">
        <f t="shared" si="4481"/>
        <v>0</v>
      </c>
      <c r="AS6225">
        <f t="shared" si="4496"/>
        <v>2060.4804583149544</v>
      </c>
      <c r="AT6225">
        <f t="shared" si="4482"/>
        <v>0</v>
      </c>
      <c r="AU6225">
        <f t="shared" si="4497"/>
        <v>0.32191994852221162</v>
      </c>
      <c r="AV6225">
        <f t="shared" si="4498"/>
        <v>17.032876712328768</v>
      </c>
      <c r="AW6225">
        <f t="shared" si="4499"/>
        <v>1.8464874763112831E-3</v>
      </c>
      <c r="AX6225">
        <f t="shared" si="4500"/>
        <v>20</v>
      </c>
      <c r="AY6225">
        <f t="shared" si="4501"/>
        <v>10000</v>
      </c>
      <c r="AZ6225">
        <f t="shared" si="4502"/>
        <v>0</v>
      </c>
      <c r="BA6225">
        <f t="shared" si="4503"/>
        <v>0</v>
      </c>
      <c r="BB6225">
        <f t="shared" si="4504"/>
        <v>0.76499507420980351</v>
      </c>
    </row>
    <row r="6226" spans="6:54" x14ac:dyDescent="0.25">
      <c r="F6226">
        <v>6218</v>
      </c>
      <c r="G6226" t="b">
        <f t="shared" si="4465"/>
        <v>0</v>
      </c>
      <c r="H6226">
        <f t="shared" si="4466"/>
        <v>1.2999999738502275</v>
      </c>
      <c r="I6226">
        <f t="shared" si="4505"/>
        <v>6339.2717318393297</v>
      </c>
      <c r="J6226">
        <f t="shared" si="4506"/>
        <v>2060.4804583149544</v>
      </c>
      <c r="K6226" s="15">
        <f t="shared" si="4483"/>
        <v>8399.7521901542841</v>
      </c>
      <c r="L6226">
        <f t="shared" si="4467"/>
        <v>1.0308495727337685</v>
      </c>
      <c r="M6226">
        <f t="shared" si="4484"/>
        <v>0.32503425400840313</v>
      </c>
      <c r="N6226">
        <f t="shared" si="4468"/>
        <v>0</v>
      </c>
      <c r="O6226">
        <f t="shared" si="4469"/>
        <v>1.098475475481344E-3</v>
      </c>
      <c r="P6226">
        <f t="shared" si="4470"/>
        <v>1.1262713747613221E-3</v>
      </c>
      <c r="Q6226">
        <f t="shared" si="4507"/>
        <v>2.2247468502426659E-3</v>
      </c>
      <c r="R6226">
        <f t="shared" si="4508"/>
        <v>2.2222739351788201E-3</v>
      </c>
      <c r="S6226">
        <f t="shared" si="4509"/>
        <v>1.0816366339684734E-4</v>
      </c>
      <c r="T6226" s="17">
        <f t="shared" si="4485"/>
        <v>47.825781554662456</v>
      </c>
      <c r="U6226" s="17">
        <f t="shared" si="4486"/>
        <v>25.897561023746388</v>
      </c>
      <c r="V6226">
        <f t="shared" si="4510"/>
        <v>21.928220530916068</v>
      </c>
      <c r="W6226">
        <f t="shared" si="4487"/>
        <v>6180.5726273056607</v>
      </c>
      <c r="X6226">
        <f t="shared" si="4488"/>
        <v>0</v>
      </c>
      <c r="Y6226">
        <f t="shared" si="4471"/>
        <v>19.735398477824461</v>
      </c>
      <c r="Z6226">
        <f t="shared" si="4472"/>
        <v>1854.4324124834591</v>
      </c>
      <c r="AA6226">
        <f t="shared" si="4473"/>
        <v>7.3093337495702535</v>
      </c>
      <c r="AB6226">
        <f t="shared" si="4489"/>
        <v>19.735398477824461</v>
      </c>
      <c r="AC6226">
        <v>0</v>
      </c>
      <c r="AD6226">
        <f t="shared" si="4490"/>
        <v>0</v>
      </c>
      <c r="AE6226">
        <f t="shared" si="4474"/>
        <v>0</v>
      </c>
      <c r="AF6226">
        <f t="shared" si="4491"/>
        <v>2080.2158567927791</v>
      </c>
      <c r="AG6226">
        <f t="shared" si="4492"/>
        <v>6339.2717318393297</v>
      </c>
      <c r="AH6226">
        <f t="shared" si="4493"/>
        <v>0.25242112084224277</v>
      </c>
      <c r="AI6226">
        <f t="shared" si="4475"/>
        <v>0.32499780183011157</v>
      </c>
      <c r="AJ6226">
        <f t="shared" si="4476"/>
        <v>0.67500219816988838</v>
      </c>
      <c r="AK6226">
        <f t="shared" si="4477"/>
        <v>2080.2158567927791</v>
      </c>
      <c r="AL6226">
        <f t="shared" si="4478"/>
        <v>6339.2717318393297</v>
      </c>
      <c r="AM6226">
        <f t="shared" si="4494"/>
        <v>0.25242112084224277</v>
      </c>
      <c r="AN6226">
        <f t="shared" si="4495"/>
        <v>2080.2158567927791</v>
      </c>
      <c r="AO6226">
        <f t="shared" si="4495"/>
        <v>6339.2717318393297</v>
      </c>
      <c r="AP6226">
        <f t="shared" si="4479"/>
        <v>1146.5021441324977</v>
      </c>
      <c r="AQ6226">
        <f t="shared" si="4480"/>
        <v>1620.0252450922089</v>
      </c>
      <c r="AR6226">
        <f t="shared" si="4481"/>
        <v>0</v>
      </c>
      <c r="AS6226">
        <f t="shared" si="4496"/>
        <v>2080.2158567927791</v>
      </c>
      <c r="AT6226">
        <f t="shared" si="4482"/>
        <v>0</v>
      </c>
      <c r="AU6226">
        <f t="shared" si="4497"/>
        <v>0.32503425400840313</v>
      </c>
      <c r="AV6226">
        <f t="shared" si="4498"/>
        <v>17.035616438356165</v>
      </c>
      <c r="AW6226">
        <f t="shared" si="4499"/>
        <v>1.8426346821961556E-3</v>
      </c>
      <c r="AX6226">
        <f t="shared" si="4500"/>
        <v>20</v>
      </c>
      <c r="AY6226">
        <f t="shared" si="4501"/>
        <v>10000</v>
      </c>
      <c r="AZ6226">
        <f t="shared" si="4502"/>
        <v>0</v>
      </c>
      <c r="BA6226">
        <f t="shared" si="4503"/>
        <v>0</v>
      </c>
      <c r="BB6226">
        <f t="shared" si="4504"/>
        <v>0.76679732279466262</v>
      </c>
    </row>
    <row r="6227" spans="6:54" x14ac:dyDescent="0.25">
      <c r="F6227">
        <v>6219</v>
      </c>
      <c r="G6227" t="b">
        <f t="shared" si="4465"/>
        <v>0</v>
      </c>
      <c r="H6227">
        <f t="shared" si="4466"/>
        <v>1.2999999739277963</v>
      </c>
      <c r="I6227">
        <f t="shared" si="4505"/>
        <v>6339.2717318393297</v>
      </c>
      <c r="J6227">
        <f t="shared" si="4506"/>
        <v>2080.2158567927791</v>
      </c>
      <c r="K6227" s="15">
        <f t="shared" si="4483"/>
        <v>8419.4875886321097</v>
      </c>
      <c r="L6227">
        <f t="shared" si="4467"/>
        <v>1.0308495727337685</v>
      </c>
      <c r="M6227">
        <f t="shared" si="4484"/>
        <v>0.32814745049416072</v>
      </c>
      <c r="N6227">
        <f t="shared" si="4468"/>
        <v>0</v>
      </c>
      <c r="O6227">
        <f t="shared" si="4469"/>
        <v>1.098475475481344E-3</v>
      </c>
      <c r="P6227">
        <f t="shared" si="4470"/>
        <v>1.1019927514311558E-3</v>
      </c>
      <c r="Q6227">
        <f t="shared" si="4507"/>
        <v>2.2004682269124998E-3</v>
      </c>
      <c r="R6227">
        <f t="shared" si="4508"/>
        <v>2.1980489715272E-3</v>
      </c>
      <c r="S6227">
        <f t="shared" si="4509"/>
        <v>1.0792329410694708E-4</v>
      </c>
      <c r="T6227" s="17">
        <f t="shared" si="4485"/>
        <v>47.825781554662456</v>
      </c>
      <c r="U6227" s="17">
        <f t="shared" si="4486"/>
        <v>25.905369636675442</v>
      </c>
      <c r="V6227">
        <f t="shared" si="4510"/>
        <v>21.920411917987014</v>
      </c>
      <c r="W6227">
        <f t="shared" si="4487"/>
        <v>6160.8372293195653</v>
      </c>
      <c r="X6227">
        <f t="shared" si="4488"/>
        <v>0</v>
      </c>
      <c r="Y6227">
        <f t="shared" si="4471"/>
        <v>19.728370726188313</v>
      </c>
      <c r="Z6227">
        <f t="shared" si="4472"/>
        <v>1872.1942711135011</v>
      </c>
      <c r="AA6227">
        <f t="shared" si="4473"/>
        <v>7.3067309046226114</v>
      </c>
      <c r="AB6227">
        <f t="shared" si="4489"/>
        <v>19.728370726188313</v>
      </c>
      <c r="AC6227">
        <v>0</v>
      </c>
      <c r="AD6227">
        <f t="shared" si="4490"/>
        <v>0</v>
      </c>
      <c r="AE6227">
        <f t="shared" si="4474"/>
        <v>0</v>
      </c>
      <c r="AF6227">
        <f t="shared" si="4491"/>
        <v>2099.9442275189672</v>
      </c>
      <c r="AG6227">
        <f t="shared" si="4492"/>
        <v>6339.2717318393297</v>
      </c>
      <c r="AH6227">
        <f t="shared" si="4493"/>
        <v>0.25481503462922117</v>
      </c>
      <c r="AI6227">
        <f t="shared" si="4475"/>
        <v>0.32499780184320126</v>
      </c>
      <c r="AJ6227">
        <f t="shared" si="4476"/>
        <v>0.67500219815679863</v>
      </c>
      <c r="AK6227">
        <f t="shared" si="4477"/>
        <v>2099.9442275189672</v>
      </c>
      <c r="AL6227">
        <f t="shared" si="4478"/>
        <v>6339.2717318393297</v>
      </c>
      <c r="AM6227">
        <f t="shared" si="4494"/>
        <v>0.25481503462922117</v>
      </c>
      <c r="AN6227">
        <f t="shared" si="4495"/>
        <v>2099.9442275189672</v>
      </c>
      <c r="AO6227">
        <f t="shared" si="4495"/>
        <v>6339.2717318393297</v>
      </c>
      <c r="AP6227">
        <f t="shared" si="4479"/>
        <v>1146.5021441324977</v>
      </c>
      <c r="AQ6227">
        <f t="shared" si="4480"/>
        <v>1635.3892557628317</v>
      </c>
      <c r="AR6227">
        <f t="shared" si="4481"/>
        <v>0</v>
      </c>
      <c r="AS6227">
        <f t="shared" si="4496"/>
        <v>2099.9442275189672</v>
      </c>
      <c r="AT6227">
        <f t="shared" si="4482"/>
        <v>0</v>
      </c>
      <c r="AU6227">
        <f t="shared" si="4497"/>
        <v>0.32814745049416072</v>
      </c>
      <c r="AV6227">
        <f t="shared" si="4498"/>
        <v>17.038356164383561</v>
      </c>
      <c r="AW6227">
        <f t="shared" si="4499"/>
        <v>1.8388355234276819E-3</v>
      </c>
      <c r="AX6227">
        <f t="shared" si="4500"/>
        <v>20</v>
      </c>
      <c r="AY6227">
        <f t="shared" si="4501"/>
        <v>10000</v>
      </c>
      <c r="AZ6227">
        <f t="shared" si="4502"/>
        <v>0</v>
      </c>
      <c r="BA6227">
        <f t="shared" si="4503"/>
        <v>0</v>
      </c>
      <c r="BB6227">
        <f t="shared" si="4504"/>
        <v>0.76859892960097054</v>
      </c>
    </row>
    <row r="6228" spans="6:54" x14ac:dyDescent="0.25">
      <c r="F6228">
        <v>6220</v>
      </c>
      <c r="G6228" t="b">
        <f t="shared" si="4465"/>
        <v>0</v>
      </c>
      <c r="H6228">
        <f t="shared" si="4466"/>
        <v>1.2999999740051351</v>
      </c>
      <c r="I6228">
        <f t="shared" si="4505"/>
        <v>6339.2717318393297</v>
      </c>
      <c r="J6228">
        <f t="shared" si="4506"/>
        <v>2099.9442275189672</v>
      </c>
      <c r="K6228" s="15">
        <f t="shared" si="4483"/>
        <v>8439.2159593582965</v>
      </c>
      <c r="L6228">
        <f t="shared" si="4467"/>
        <v>1.0308495727337685</v>
      </c>
      <c r="M6228">
        <f t="shared" si="4484"/>
        <v>0.33125953837439803</v>
      </c>
      <c r="N6228">
        <f t="shared" si="4468"/>
        <v>0</v>
      </c>
      <c r="O6228">
        <f t="shared" si="4469"/>
        <v>1.098475475481344E-3</v>
      </c>
      <c r="P6228">
        <f t="shared" si="4470"/>
        <v>1.0782458609867459E-3</v>
      </c>
      <c r="Q6228">
        <f t="shared" si="4507"/>
        <v>2.1767213364680899E-3</v>
      </c>
      <c r="R6228">
        <f t="shared" si="4508"/>
        <v>2.1743539965710657E-3</v>
      </c>
      <c r="S6228">
        <f t="shared" si="4509"/>
        <v>1.0768607342133147E-4</v>
      </c>
      <c r="T6228" s="17">
        <f t="shared" si="4485"/>
        <v>47.825781554662456</v>
      </c>
      <c r="U6228" s="17">
        <f t="shared" si="4486"/>
        <v>25.913175468966838</v>
      </c>
      <c r="V6228">
        <f t="shared" si="4510"/>
        <v>21.912606085695618</v>
      </c>
      <c r="W6228">
        <f t="shared" si="4487"/>
        <v>6141.1088590836498</v>
      </c>
      <c r="X6228">
        <f t="shared" si="4488"/>
        <v>0</v>
      </c>
      <c r="Y6228">
        <f t="shared" si="4471"/>
        <v>19.721345477126057</v>
      </c>
      <c r="Z6228">
        <f t="shared" si="4472"/>
        <v>1889.9498047670704</v>
      </c>
      <c r="AA6228">
        <f t="shared" si="4473"/>
        <v>7.3041289865449208</v>
      </c>
      <c r="AB6228">
        <f t="shared" si="4489"/>
        <v>19.721345477126057</v>
      </c>
      <c r="AC6228">
        <v>0</v>
      </c>
      <c r="AD6228">
        <f t="shared" si="4490"/>
        <v>0</v>
      </c>
      <c r="AE6228">
        <f t="shared" si="4474"/>
        <v>0</v>
      </c>
      <c r="AF6228">
        <f t="shared" si="4491"/>
        <v>2119.665572996093</v>
      </c>
      <c r="AG6228">
        <f t="shared" si="4492"/>
        <v>6339.2717318393297</v>
      </c>
      <c r="AH6228">
        <f t="shared" si="4493"/>
        <v>0.25720809594613686</v>
      </c>
      <c r="AI6228">
        <f t="shared" si="4475"/>
        <v>0.32499780185625221</v>
      </c>
      <c r="AJ6228">
        <f t="shared" si="4476"/>
        <v>0.67500219814374784</v>
      </c>
      <c r="AK6228">
        <f t="shared" si="4477"/>
        <v>2119.665572996093</v>
      </c>
      <c r="AL6228">
        <f t="shared" si="4478"/>
        <v>6339.2717318393297</v>
      </c>
      <c r="AM6228">
        <f t="shared" si="4494"/>
        <v>0.25720809594613686</v>
      </c>
      <c r="AN6228">
        <f t="shared" si="4495"/>
        <v>2119.665572996093</v>
      </c>
      <c r="AO6228">
        <f t="shared" si="4495"/>
        <v>6339.2717318393297</v>
      </c>
      <c r="AP6228">
        <f t="shared" si="4479"/>
        <v>1146.5021441324977</v>
      </c>
      <c r="AQ6228">
        <f t="shared" si="4480"/>
        <v>1650.747795327753</v>
      </c>
      <c r="AR6228">
        <f t="shared" si="4481"/>
        <v>0</v>
      </c>
      <c r="AS6228">
        <f t="shared" si="4496"/>
        <v>2119.665572996093</v>
      </c>
      <c r="AT6228">
        <f t="shared" si="4482"/>
        <v>0</v>
      </c>
      <c r="AU6228">
        <f t="shared" si="4497"/>
        <v>0.33125953837439803</v>
      </c>
      <c r="AV6228">
        <f t="shared" si="4498"/>
        <v>17.041095890410958</v>
      </c>
      <c r="AW6228">
        <f t="shared" si="4499"/>
        <v>1.8350887032347444E-3</v>
      </c>
      <c r="AX6228">
        <f t="shared" si="4500"/>
        <v>20</v>
      </c>
      <c r="AY6228">
        <f t="shared" si="4501"/>
        <v>10000</v>
      </c>
      <c r="AZ6228">
        <f t="shared" si="4502"/>
        <v>0</v>
      </c>
      <c r="BA6228">
        <f t="shared" si="4503"/>
        <v>0</v>
      </c>
      <c r="BB6228">
        <f t="shared" si="4504"/>
        <v>0.7703998948572639</v>
      </c>
    </row>
    <row r="6229" spans="6:54" x14ac:dyDescent="0.25">
      <c r="F6229">
        <v>6221</v>
      </c>
      <c r="G6229" t="b">
        <f t="shared" si="4465"/>
        <v>0</v>
      </c>
      <c r="H6229">
        <f t="shared" si="4466"/>
        <v>1.2999999740822443</v>
      </c>
      <c r="I6229">
        <f t="shared" si="4505"/>
        <v>6339.2717318393297</v>
      </c>
      <c r="J6229">
        <f t="shared" si="4506"/>
        <v>2119.665572996093</v>
      </c>
      <c r="K6229" s="15">
        <f t="shared" si="4483"/>
        <v>8458.9373048354228</v>
      </c>
      <c r="L6229">
        <f t="shared" si="4467"/>
        <v>1.0308495727337685</v>
      </c>
      <c r="M6229">
        <f t="shared" si="4484"/>
        <v>0.33437051804388823</v>
      </c>
      <c r="N6229">
        <f t="shared" si="4468"/>
        <v>0</v>
      </c>
      <c r="O6229">
        <f t="shared" si="4469"/>
        <v>1.098475475481344E-3</v>
      </c>
      <c r="P6229">
        <f t="shared" si="4470"/>
        <v>1.0550188775838149E-3</v>
      </c>
      <c r="Q6229">
        <f t="shared" si="4507"/>
        <v>2.1534943530651589E-3</v>
      </c>
      <c r="R6229">
        <f t="shared" si="4508"/>
        <v>2.1511772476904278E-3</v>
      </c>
      <c r="S6229">
        <f t="shared" si="4509"/>
        <v>1.0745192577721276E-4</v>
      </c>
      <c r="T6229" s="17">
        <f t="shared" si="4485"/>
        <v>47.825781554662456</v>
      </c>
      <c r="U6229" s="17">
        <f t="shared" si="4486"/>
        <v>25.920978521610756</v>
      </c>
      <c r="V6229">
        <f t="shared" si="4510"/>
        <v>21.904803033051699</v>
      </c>
      <c r="W6229">
        <f t="shared" si="4487"/>
        <v>6121.3875140953405</v>
      </c>
      <c r="X6229">
        <f t="shared" si="4488"/>
        <v>0</v>
      </c>
      <c r="Y6229">
        <f t="shared" si="4471"/>
        <v>19.714322729746531</v>
      </c>
      <c r="Z6229">
        <f t="shared" si="4472"/>
        <v>1907.6990156964837</v>
      </c>
      <c r="AA6229">
        <f t="shared" si="4473"/>
        <v>7.301527995007123</v>
      </c>
      <c r="AB6229">
        <f t="shared" si="4489"/>
        <v>19.714322729746531</v>
      </c>
      <c r="AC6229">
        <v>0</v>
      </c>
      <c r="AD6229">
        <f t="shared" si="4490"/>
        <v>0</v>
      </c>
      <c r="AE6229">
        <f t="shared" si="4474"/>
        <v>0</v>
      </c>
      <c r="AF6229">
        <f t="shared" si="4491"/>
        <v>2139.3798957258396</v>
      </c>
      <c r="AG6229">
        <f t="shared" si="4492"/>
        <v>6339.2717318393297</v>
      </c>
      <c r="AH6229">
        <f t="shared" si="4493"/>
        <v>0.25960030509655463</v>
      </c>
      <c r="AI6229">
        <f t="shared" si="4475"/>
        <v>0.3249978018692643</v>
      </c>
      <c r="AJ6229">
        <f t="shared" si="4476"/>
        <v>0.6750021981307357</v>
      </c>
      <c r="AK6229">
        <f t="shared" si="4477"/>
        <v>2139.3798957258396</v>
      </c>
      <c r="AL6229">
        <f t="shared" si="4478"/>
        <v>6339.2717318393297</v>
      </c>
      <c r="AM6229">
        <f t="shared" si="4494"/>
        <v>0.25960030509655463</v>
      </c>
      <c r="AN6229">
        <f t="shared" si="4495"/>
        <v>2139.3798957258396</v>
      </c>
      <c r="AO6229">
        <f t="shared" si="4495"/>
        <v>6339.2717318393297</v>
      </c>
      <c r="AP6229">
        <f t="shared" si="4479"/>
        <v>1146.5021441324977</v>
      </c>
      <c r="AQ6229">
        <f t="shared" si="4480"/>
        <v>1666.1008657352277</v>
      </c>
      <c r="AR6229">
        <f t="shared" si="4481"/>
        <v>0</v>
      </c>
      <c r="AS6229">
        <f t="shared" si="4496"/>
        <v>2139.3798957258396</v>
      </c>
      <c r="AT6229">
        <f t="shared" si="4482"/>
        <v>0</v>
      </c>
      <c r="AU6229">
        <f t="shared" si="4497"/>
        <v>0.33437051804388823</v>
      </c>
      <c r="AV6229">
        <f t="shared" si="4498"/>
        <v>17.043835616438358</v>
      </c>
      <c r="AW6229">
        <f t="shared" si="4499"/>
        <v>1.8313929596165497E-3</v>
      </c>
      <c r="AX6229">
        <f t="shared" si="4500"/>
        <v>20</v>
      </c>
      <c r="AY6229">
        <f t="shared" si="4501"/>
        <v>10000</v>
      </c>
      <c r="AZ6229">
        <f t="shared" si="4502"/>
        <v>0</v>
      </c>
      <c r="BA6229">
        <f t="shared" si="4503"/>
        <v>0</v>
      </c>
      <c r="BB6229">
        <f t="shared" si="4504"/>
        <v>0.77220021879199785</v>
      </c>
    </row>
    <row r="6230" spans="6:54" x14ac:dyDescent="0.25">
      <c r="F6230">
        <v>6222</v>
      </c>
      <c r="G6230" t="b">
        <f t="shared" si="4465"/>
        <v>0</v>
      </c>
      <c r="H6230">
        <f t="shared" si="4466"/>
        <v>1.299999974159125</v>
      </c>
      <c r="I6230">
        <f t="shared" si="4505"/>
        <v>6339.2717318393297</v>
      </c>
      <c r="J6230">
        <f t="shared" si="4506"/>
        <v>2139.3798957258396</v>
      </c>
      <c r="K6230" s="15">
        <f t="shared" si="4483"/>
        <v>8478.6516275651702</v>
      </c>
      <c r="L6230">
        <f t="shared" si="4467"/>
        <v>1.0308495727337685</v>
      </c>
      <c r="M6230">
        <f t="shared" si="4484"/>
        <v>0.33748038989726376</v>
      </c>
      <c r="N6230">
        <f t="shared" si="4468"/>
        <v>0</v>
      </c>
      <c r="O6230">
        <f t="shared" si="4469"/>
        <v>1.098475475481344E-3</v>
      </c>
      <c r="P6230">
        <f t="shared" si="4470"/>
        <v>1.0323002423317127E-3</v>
      </c>
      <c r="Q6230">
        <f t="shared" si="4507"/>
        <v>2.1307757178130569E-3</v>
      </c>
      <c r="R6230">
        <f t="shared" si="4508"/>
        <v>2.1285072267345218E-3</v>
      </c>
      <c r="S6230">
        <f t="shared" si="4509"/>
        <v>1.072207776392603E-4</v>
      </c>
      <c r="T6230" s="17">
        <f t="shared" si="4485"/>
        <v>47.825781554662456</v>
      </c>
      <c r="U6230" s="17">
        <f t="shared" si="4486"/>
        <v>25.928778795597019</v>
      </c>
      <c r="V6230">
        <f t="shared" si="4510"/>
        <v>21.897002759065437</v>
      </c>
      <c r="W6230">
        <f t="shared" si="4487"/>
        <v>6101.6731918529613</v>
      </c>
      <c r="X6230">
        <f t="shared" si="4488"/>
        <v>0</v>
      </c>
      <c r="Y6230">
        <f t="shared" si="4471"/>
        <v>19.707302483158895</v>
      </c>
      <c r="Z6230">
        <f t="shared" si="4472"/>
        <v>1925.4419061532556</v>
      </c>
      <c r="AA6230">
        <f t="shared" si="4473"/>
        <v>7.2989279296792819</v>
      </c>
      <c r="AB6230">
        <f t="shared" si="4489"/>
        <v>19.707302483158895</v>
      </c>
      <c r="AC6230">
        <v>0</v>
      </c>
      <c r="AD6230">
        <f t="shared" si="4490"/>
        <v>0</v>
      </c>
      <c r="AE6230">
        <f t="shared" si="4474"/>
        <v>0</v>
      </c>
      <c r="AF6230">
        <f t="shared" si="4491"/>
        <v>2159.0871982089984</v>
      </c>
      <c r="AG6230">
        <f t="shared" si="4492"/>
        <v>6339.2717318393297</v>
      </c>
      <c r="AH6230">
        <f t="shared" si="4493"/>
        <v>0.26199166238393112</v>
      </c>
      <c r="AI6230">
        <f t="shared" si="4475"/>
        <v>0.32499780188223787</v>
      </c>
      <c r="AJ6230">
        <f t="shared" si="4476"/>
        <v>0.67500219811776208</v>
      </c>
      <c r="AK6230">
        <f t="shared" si="4477"/>
        <v>2159.0871982089984</v>
      </c>
      <c r="AL6230">
        <f t="shared" si="4478"/>
        <v>6339.2717318393297</v>
      </c>
      <c r="AM6230">
        <f t="shared" si="4494"/>
        <v>0.26199166238393112</v>
      </c>
      <c r="AN6230">
        <f t="shared" si="4495"/>
        <v>2159.0871982089984</v>
      </c>
      <c r="AO6230">
        <f t="shared" si="4495"/>
        <v>6339.2717318393297</v>
      </c>
      <c r="AP6230">
        <f t="shared" si="4479"/>
        <v>1146.5021441324977</v>
      </c>
      <c r="AQ6230">
        <f t="shared" si="4480"/>
        <v>1681.4484689328156</v>
      </c>
      <c r="AR6230">
        <f t="shared" si="4481"/>
        <v>0</v>
      </c>
      <c r="AS6230">
        <f t="shared" si="4496"/>
        <v>2159.0871982089984</v>
      </c>
      <c r="AT6230">
        <f t="shared" si="4482"/>
        <v>0</v>
      </c>
      <c r="AU6230">
        <f t="shared" si="4497"/>
        <v>0.33748038989726376</v>
      </c>
      <c r="AV6230">
        <f t="shared" si="4498"/>
        <v>17.046575342465754</v>
      </c>
      <c r="AW6230">
        <f t="shared" si="4499"/>
        <v>1.827747064305418E-3</v>
      </c>
      <c r="AX6230">
        <f t="shared" si="4500"/>
        <v>20</v>
      </c>
      <c r="AY6230">
        <f t="shared" si="4501"/>
        <v>10000</v>
      </c>
      <c r="AZ6230">
        <f t="shared" si="4502"/>
        <v>0</v>
      </c>
      <c r="BA6230">
        <f t="shared" si="4503"/>
        <v>0</v>
      </c>
      <c r="BB6230">
        <f t="shared" si="4504"/>
        <v>0.77399990163354637</v>
      </c>
    </row>
    <row r="6231" spans="6:54" x14ac:dyDescent="0.25">
      <c r="F6231">
        <v>6223</v>
      </c>
      <c r="G6231" t="b">
        <f t="shared" si="4465"/>
        <v>0</v>
      </c>
      <c r="H6231">
        <f t="shared" si="4466"/>
        <v>1.2999999742357775</v>
      </c>
      <c r="I6231">
        <f t="shared" si="4505"/>
        <v>6339.2717318393297</v>
      </c>
      <c r="J6231">
        <f t="shared" si="4506"/>
        <v>2159.0871982089984</v>
      </c>
      <c r="K6231" s="15">
        <f t="shared" si="4483"/>
        <v>8498.3589300483291</v>
      </c>
      <c r="L6231">
        <f t="shared" si="4467"/>
        <v>1.0308495727337685</v>
      </c>
      <c r="M6231">
        <f t="shared" si="4484"/>
        <v>0.34058915432901671</v>
      </c>
      <c r="N6231">
        <f t="shared" si="4468"/>
        <v>0</v>
      </c>
      <c r="O6231">
        <f t="shared" si="4469"/>
        <v>1.098475475481344E-3</v>
      </c>
      <c r="P6231">
        <f t="shared" si="4470"/>
        <v>1.010078657179572E-3</v>
      </c>
      <c r="Q6231">
        <f t="shared" si="4507"/>
        <v>2.108554132660916E-3</v>
      </c>
      <c r="R6231">
        <f t="shared" si="4508"/>
        <v>2.1063326940112814E-3</v>
      </c>
      <c r="S6231">
        <f t="shared" si="4509"/>
        <v>1.0699255743919904E-4</v>
      </c>
      <c r="T6231" s="17">
        <f t="shared" si="4485"/>
        <v>47.825781554662456</v>
      </c>
      <c r="U6231" s="17">
        <f t="shared" si="4486"/>
        <v>25.936576291915109</v>
      </c>
      <c r="V6231">
        <f t="shared" si="4510"/>
        <v>21.889205262747346</v>
      </c>
      <c r="W6231">
        <f t="shared" si="4487"/>
        <v>6081.9658898557236</v>
      </c>
      <c r="X6231">
        <f t="shared" si="4488"/>
        <v>0</v>
      </c>
      <c r="Y6231">
        <f t="shared" si="4471"/>
        <v>19.700284736472611</v>
      </c>
      <c r="Z6231">
        <f t="shared" si="4472"/>
        <v>1943.1784783880987</v>
      </c>
      <c r="AA6231">
        <f t="shared" si="4473"/>
        <v>7.2963287902315734</v>
      </c>
      <c r="AB6231">
        <f t="shared" si="4489"/>
        <v>19.700284736472611</v>
      </c>
      <c r="AC6231">
        <v>0</v>
      </c>
      <c r="AD6231">
        <f t="shared" si="4490"/>
        <v>0</v>
      </c>
      <c r="AE6231">
        <f t="shared" si="4474"/>
        <v>0</v>
      </c>
      <c r="AF6231">
        <f t="shared" si="4491"/>
        <v>2178.7874829454709</v>
      </c>
      <c r="AG6231">
        <f t="shared" si="4492"/>
        <v>6339.2717318393297</v>
      </c>
      <c r="AH6231">
        <f t="shared" si="4493"/>
        <v>0.26438216811161497</v>
      </c>
      <c r="AI6231">
        <f t="shared" si="4475"/>
        <v>0.32499780189517291</v>
      </c>
      <c r="AJ6231">
        <f t="shared" si="4476"/>
        <v>0.67500219810482698</v>
      </c>
      <c r="AK6231">
        <f t="shared" si="4477"/>
        <v>2178.7874829454709</v>
      </c>
      <c r="AL6231">
        <f t="shared" si="4478"/>
        <v>6339.2717318393297</v>
      </c>
      <c r="AM6231">
        <f t="shared" si="4494"/>
        <v>0.26438216811161497</v>
      </c>
      <c r="AN6231">
        <f t="shared" si="4495"/>
        <v>2178.7874829454709</v>
      </c>
      <c r="AO6231">
        <f t="shared" si="4495"/>
        <v>6339.2717318393297</v>
      </c>
      <c r="AP6231">
        <f t="shared" si="4479"/>
        <v>1146.5021441324977</v>
      </c>
      <c r="AQ6231">
        <f t="shared" si="4480"/>
        <v>1696.7906068673833</v>
      </c>
      <c r="AR6231">
        <f t="shared" si="4481"/>
        <v>0</v>
      </c>
      <c r="AS6231">
        <f t="shared" si="4496"/>
        <v>2178.7874829454709</v>
      </c>
      <c r="AT6231">
        <f t="shared" si="4482"/>
        <v>0</v>
      </c>
      <c r="AU6231">
        <f t="shared" si="4497"/>
        <v>0.34058915432901671</v>
      </c>
      <c r="AV6231">
        <f t="shared" si="4498"/>
        <v>17.049315068493151</v>
      </c>
      <c r="AW6231">
        <f t="shared" si="4499"/>
        <v>1.8241498217647552E-3</v>
      </c>
      <c r="AX6231">
        <f t="shared" si="4500"/>
        <v>20</v>
      </c>
      <c r="AY6231">
        <f t="shared" si="4501"/>
        <v>10000</v>
      </c>
      <c r="AZ6231">
        <f t="shared" si="4502"/>
        <v>0</v>
      </c>
      <c r="BA6231">
        <f t="shared" si="4503"/>
        <v>0</v>
      </c>
      <c r="BB6231">
        <f t="shared" si="4504"/>
        <v>0.77579894361020174</v>
      </c>
    </row>
    <row r="6232" spans="6:54" x14ac:dyDescent="0.25">
      <c r="F6232">
        <v>6224</v>
      </c>
      <c r="G6232" t="b">
        <f t="shared" si="4465"/>
        <v>0</v>
      </c>
      <c r="H6232">
        <f t="shared" si="4466"/>
        <v>1.2999999743122028</v>
      </c>
      <c r="I6232">
        <f t="shared" si="4505"/>
        <v>6339.2717318393297</v>
      </c>
      <c r="J6232">
        <f t="shared" si="4506"/>
        <v>2178.7874829454709</v>
      </c>
      <c r="K6232" s="15">
        <f t="shared" si="4483"/>
        <v>8518.0592147848001</v>
      </c>
      <c r="L6232">
        <f t="shared" si="4467"/>
        <v>1.0308495727337685</v>
      </c>
      <c r="M6232">
        <f t="shared" si="4484"/>
        <v>0.34369681173349848</v>
      </c>
      <c r="N6232">
        <f t="shared" si="4468"/>
        <v>0</v>
      </c>
      <c r="O6232">
        <f t="shared" si="4469"/>
        <v>1.098475475481344E-3</v>
      </c>
      <c r="P6232">
        <f t="shared" si="4470"/>
        <v>9.8834307894447621E-4</v>
      </c>
      <c r="Q6232">
        <f t="shared" si="4507"/>
        <v>2.0868185544258202E-3</v>
      </c>
      <c r="R6232">
        <f t="shared" si="4508"/>
        <v>2.0846426624133718E-3</v>
      </c>
      <c r="S6232">
        <f t="shared" si="4509"/>
        <v>1.0676719551744898E-4</v>
      </c>
      <c r="T6232" s="17">
        <f t="shared" si="4485"/>
        <v>47.825781554662456</v>
      </c>
      <c r="U6232" s="17">
        <f t="shared" si="4486"/>
        <v>25.94437101155415</v>
      </c>
      <c r="V6232">
        <f t="shared" si="4510"/>
        <v>21.881410543108306</v>
      </c>
      <c r="W6232">
        <f t="shared" si="4487"/>
        <v>6062.2656056037322</v>
      </c>
      <c r="X6232">
        <f t="shared" si="4488"/>
        <v>0</v>
      </c>
      <c r="Y6232">
        <f t="shared" si="4471"/>
        <v>19.693269488797476</v>
      </c>
      <c r="Z6232">
        <f t="shared" si="4472"/>
        <v>1960.9087346509239</v>
      </c>
      <c r="AA6232">
        <f t="shared" si="4473"/>
        <v>7.2937305763342914</v>
      </c>
      <c r="AB6232">
        <f t="shared" si="4489"/>
        <v>19.693269488797476</v>
      </c>
      <c r="AC6232">
        <v>0</v>
      </c>
      <c r="AD6232">
        <f t="shared" si="4490"/>
        <v>0</v>
      </c>
      <c r="AE6232">
        <f t="shared" si="4474"/>
        <v>0</v>
      </c>
      <c r="AF6232">
        <f t="shared" si="4491"/>
        <v>2198.4807524342682</v>
      </c>
      <c r="AG6232">
        <f t="shared" si="4492"/>
        <v>6339.2717318393297</v>
      </c>
      <c r="AH6232">
        <f t="shared" si="4493"/>
        <v>0.26677182258284665</v>
      </c>
      <c r="AI6232">
        <f t="shared" si="4475"/>
        <v>0.32499780190806965</v>
      </c>
      <c r="AJ6232">
        <f t="shared" si="4476"/>
        <v>0.67500219809193029</v>
      </c>
      <c r="AK6232">
        <f t="shared" si="4477"/>
        <v>2198.4807524342682</v>
      </c>
      <c r="AL6232">
        <f t="shared" si="4478"/>
        <v>6339.2717318393297</v>
      </c>
      <c r="AM6232">
        <f t="shared" si="4494"/>
        <v>0.26677182258284665</v>
      </c>
      <c r="AN6232">
        <f t="shared" si="4495"/>
        <v>2198.4807524342682</v>
      </c>
      <c r="AO6232">
        <f t="shared" si="4495"/>
        <v>6339.2717318393297</v>
      </c>
      <c r="AP6232">
        <f t="shared" si="4479"/>
        <v>1146.5021441324977</v>
      </c>
      <c r="AQ6232">
        <f t="shared" si="4480"/>
        <v>1712.127281485105</v>
      </c>
      <c r="AR6232">
        <f t="shared" si="4481"/>
        <v>0</v>
      </c>
      <c r="AS6232">
        <f t="shared" si="4496"/>
        <v>2198.4807524342682</v>
      </c>
      <c r="AT6232">
        <f t="shared" si="4482"/>
        <v>0</v>
      </c>
      <c r="AU6232">
        <f t="shared" si="4497"/>
        <v>0.34369681173349848</v>
      </c>
      <c r="AV6232">
        <f t="shared" si="4498"/>
        <v>17.052054794520547</v>
      </c>
      <c r="AW6232">
        <f t="shared" si="4499"/>
        <v>1.8206000682208286E-3</v>
      </c>
      <c r="AX6232">
        <f t="shared" si="4500"/>
        <v>20</v>
      </c>
      <c r="AY6232">
        <f t="shared" si="4501"/>
        <v>10000</v>
      </c>
      <c r="AZ6232">
        <f t="shared" si="4502"/>
        <v>0</v>
      </c>
      <c r="BA6232">
        <f t="shared" si="4503"/>
        <v>0</v>
      </c>
      <c r="BB6232">
        <f t="shared" si="4504"/>
        <v>0.77759734495017518</v>
      </c>
    </row>
    <row r="6233" spans="6:54" x14ac:dyDescent="0.25">
      <c r="F6233">
        <v>6225</v>
      </c>
      <c r="G6233" t="b">
        <f t="shared" si="4465"/>
        <v>0</v>
      </c>
      <c r="H6233">
        <f t="shared" si="4466"/>
        <v>1.2999999743884012</v>
      </c>
      <c r="I6233">
        <f t="shared" si="4505"/>
        <v>6339.2717318393297</v>
      </c>
      <c r="J6233">
        <f t="shared" si="4506"/>
        <v>2198.4807524342682</v>
      </c>
      <c r="K6233" s="15">
        <f t="shared" si="4483"/>
        <v>8537.7524842735984</v>
      </c>
      <c r="L6233">
        <f t="shared" si="4467"/>
        <v>1.0308495727337685</v>
      </c>
      <c r="M6233">
        <f t="shared" si="4484"/>
        <v>0.34680336250492017</v>
      </c>
      <c r="N6233">
        <f t="shared" si="4468"/>
        <v>0</v>
      </c>
      <c r="O6233">
        <f t="shared" si="4469"/>
        <v>1.098475475481344E-3</v>
      </c>
      <c r="P6233">
        <f t="shared" si="4470"/>
        <v>9.6708271347827339E-4</v>
      </c>
      <c r="Q6233">
        <f t="shared" si="4507"/>
        <v>2.0655581889596174E-3</v>
      </c>
      <c r="R6233">
        <f t="shared" si="4508"/>
        <v>2.0634263916800011E-3</v>
      </c>
      <c r="S6233">
        <f t="shared" si="4509"/>
        <v>1.0654462406672708E-4</v>
      </c>
      <c r="T6233" s="17">
        <f t="shared" si="4485"/>
        <v>47.825781554662456</v>
      </c>
      <c r="U6233" s="17">
        <f t="shared" si="4486"/>
        <v>25.952162955502907</v>
      </c>
      <c r="V6233">
        <f t="shared" si="4510"/>
        <v>21.873618599159549</v>
      </c>
      <c r="W6233">
        <f t="shared" si="4487"/>
        <v>6042.5723365979757</v>
      </c>
      <c r="X6233">
        <f t="shared" si="4488"/>
        <v>0</v>
      </c>
      <c r="Y6233">
        <f t="shared" si="4471"/>
        <v>19.686256739243596</v>
      </c>
      <c r="Z6233">
        <f t="shared" si="4472"/>
        <v>1978.6326771908414</v>
      </c>
      <c r="AA6233">
        <f t="shared" si="4473"/>
        <v>7.2911332876578525</v>
      </c>
      <c r="AB6233">
        <f t="shared" si="4489"/>
        <v>19.686256739243596</v>
      </c>
      <c r="AC6233">
        <v>0</v>
      </c>
      <c r="AD6233">
        <f t="shared" si="4490"/>
        <v>0</v>
      </c>
      <c r="AE6233">
        <f t="shared" si="4474"/>
        <v>-3.5527136788005009E-15</v>
      </c>
      <c r="AF6233">
        <f t="shared" si="4491"/>
        <v>2218.1670091735118</v>
      </c>
      <c r="AG6233">
        <f t="shared" si="4492"/>
        <v>6339.2717318393297</v>
      </c>
      <c r="AH6233">
        <f t="shared" si="4493"/>
        <v>0.26916062610075886</v>
      </c>
      <c r="AI6233">
        <f t="shared" si="4475"/>
        <v>0.32499780192092809</v>
      </c>
      <c r="AJ6233">
        <f t="shared" si="4476"/>
        <v>0.67500219807907191</v>
      </c>
      <c r="AK6233">
        <f t="shared" si="4477"/>
        <v>2218.1670091735118</v>
      </c>
      <c r="AL6233">
        <f t="shared" si="4478"/>
        <v>6339.2717318393297</v>
      </c>
      <c r="AM6233">
        <f t="shared" si="4494"/>
        <v>0.26916062610075886</v>
      </c>
      <c r="AN6233">
        <f t="shared" si="4495"/>
        <v>2218.1670091735118</v>
      </c>
      <c r="AO6233">
        <f t="shared" si="4495"/>
        <v>6339.2717318393297</v>
      </c>
      <c r="AP6233">
        <f t="shared" si="4479"/>
        <v>1146.5021441324977</v>
      </c>
      <c r="AQ6233">
        <f t="shared" si="4480"/>
        <v>1727.4584947314609</v>
      </c>
      <c r="AR6233">
        <f t="shared" si="4481"/>
        <v>0</v>
      </c>
      <c r="AS6233">
        <f t="shared" si="4496"/>
        <v>2218.1670091735118</v>
      </c>
      <c r="AT6233">
        <f t="shared" si="4482"/>
        <v>0</v>
      </c>
      <c r="AU6233">
        <f t="shared" si="4497"/>
        <v>0.34680336250492017</v>
      </c>
      <c r="AV6233">
        <f t="shared" si="4498"/>
        <v>17.054794520547944</v>
      </c>
      <c r="AW6233">
        <f t="shared" si="4499"/>
        <v>1.8170966707270575E-3</v>
      </c>
      <c r="AX6233">
        <f t="shared" si="4500"/>
        <v>20</v>
      </c>
      <c r="AY6233">
        <f t="shared" si="4501"/>
        <v>10000</v>
      </c>
      <c r="AZ6233">
        <f t="shared" si="4502"/>
        <v>0</v>
      </c>
      <c r="BA6233">
        <f t="shared" si="4503"/>
        <v>0</v>
      </c>
      <c r="BB6233">
        <f t="shared" si="4504"/>
        <v>0.77939510588159711</v>
      </c>
    </row>
    <row r="6234" spans="6:54" x14ac:dyDescent="0.25">
      <c r="F6234">
        <v>6226</v>
      </c>
      <c r="G6234" t="b">
        <f t="shared" si="4465"/>
        <v>0</v>
      </c>
      <c r="H6234">
        <f t="shared" si="4466"/>
        <v>1.2999999744643735</v>
      </c>
      <c r="I6234">
        <f t="shared" si="4505"/>
        <v>6339.2717318393297</v>
      </c>
      <c r="J6234">
        <f t="shared" si="4506"/>
        <v>2218.1670091735118</v>
      </c>
      <c r="K6234" s="15">
        <f t="shared" si="4483"/>
        <v>8557.438741012842</v>
      </c>
      <c r="L6234">
        <f t="shared" si="4467"/>
        <v>1.0308495727337685</v>
      </c>
      <c r="M6234">
        <f t="shared" si="4484"/>
        <v>0.34990880703735255</v>
      </c>
      <c r="N6234">
        <f t="shared" si="4468"/>
        <v>0</v>
      </c>
      <c r="O6234">
        <f t="shared" si="4469"/>
        <v>1.098475475481344E-3</v>
      </c>
      <c r="P6234">
        <f t="shared" si="4470"/>
        <v>9.4628700996979027E-4</v>
      </c>
      <c r="Q6234">
        <f t="shared" si="4507"/>
        <v>2.0447624854511345E-3</v>
      </c>
      <c r="R6234">
        <f t="shared" si="4508"/>
        <v>2.0426733827890731E-3</v>
      </c>
      <c r="S6234">
        <f t="shared" si="4509"/>
        <v>1.0632477707753617E-4</v>
      </c>
      <c r="T6234" s="17">
        <f t="shared" si="4485"/>
        <v>47.825781554662456</v>
      </c>
      <c r="U6234" s="17">
        <f t="shared" si="4486"/>
        <v>25.959952124749808</v>
      </c>
      <c r="V6234">
        <f t="shared" si="4510"/>
        <v>21.865829429912647</v>
      </c>
      <c r="W6234">
        <f t="shared" si="4487"/>
        <v>6022.8860803403422</v>
      </c>
      <c r="X6234">
        <f t="shared" si="4488"/>
        <v>0</v>
      </c>
      <c r="Y6234">
        <f t="shared" si="4471"/>
        <v>19.679246486921382</v>
      </c>
      <c r="Z6234">
        <f t="shared" si="4472"/>
        <v>1996.3503082561606</v>
      </c>
      <c r="AA6234">
        <f t="shared" si="4473"/>
        <v>7.2885369238727833</v>
      </c>
      <c r="AB6234">
        <f t="shared" si="4489"/>
        <v>19.679246486921382</v>
      </c>
      <c r="AC6234">
        <v>0</v>
      </c>
      <c r="AD6234">
        <f t="shared" si="4490"/>
        <v>0</v>
      </c>
      <c r="AE6234">
        <f t="shared" si="4474"/>
        <v>0</v>
      </c>
      <c r="AF6234">
        <f t="shared" si="4491"/>
        <v>2237.8462556604331</v>
      </c>
      <c r="AG6234">
        <f t="shared" si="4492"/>
        <v>6339.2717318393297</v>
      </c>
      <c r="AH6234">
        <f t="shared" si="4493"/>
        <v>0.2715485789683762</v>
      </c>
      <c r="AI6234">
        <f t="shared" si="4475"/>
        <v>0.32499780193374839</v>
      </c>
      <c r="AJ6234">
        <f t="shared" si="4476"/>
        <v>0.67500219806625161</v>
      </c>
      <c r="AK6234">
        <f t="shared" si="4477"/>
        <v>2237.8462556604331</v>
      </c>
      <c r="AL6234">
        <f t="shared" si="4478"/>
        <v>6339.2717318393297</v>
      </c>
      <c r="AM6234">
        <f t="shared" si="4494"/>
        <v>0.2715485789683762</v>
      </c>
      <c r="AN6234">
        <f t="shared" si="4495"/>
        <v>2237.8462556604331</v>
      </c>
      <c r="AO6234">
        <f t="shared" si="4495"/>
        <v>6339.2717318393297</v>
      </c>
      <c r="AP6234">
        <f t="shared" si="4479"/>
        <v>1146.5021441324977</v>
      </c>
      <c r="AQ6234">
        <f t="shared" si="4480"/>
        <v>1742.784248551239</v>
      </c>
      <c r="AR6234">
        <f t="shared" si="4481"/>
        <v>0</v>
      </c>
      <c r="AS6234">
        <f t="shared" si="4496"/>
        <v>2237.8462556604331</v>
      </c>
      <c r="AT6234">
        <f t="shared" si="4482"/>
        <v>0</v>
      </c>
      <c r="AU6234">
        <f t="shared" si="4497"/>
        <v>0.34990880703735255</v>
      </c>
      <c r="AV6234">
        <f t="shared" si="4498"/>
        <v>17.057534246575344</v>
      </c>
      <c r="AW6234">
        <f t="shared" si="4499"/>
        <v>1.8136385262595622E-3</v>
      </c>
      <c r="AX6234">
        <f t="shared" si="4500"/>
        <v>20</v>
      </c>
      <c r="AY6234">
        <f t="shared" si="4501"/>
        <v>10000</v>
      </c>
      <c r="AZ6234">
        <f t="shared" si="4502"/>
        <v>0</v>
      </c>
      <c r="BA6234">
        <f t="shared" si="4503"/>
        <v>0</v>
      </c>
      <c r="BB6234">
        <f t="shared" si="4504"/>
        <v>0.78119222663251564</v>
      </c>
    </row>
    <row r="6235" spans="6:54" x14ac:dyDescent="0.25">
      <c r="F6235">
        <v>6227</v>
      </c>
      <c r="G6235" t="b">
        <f t="shared" si="4465"/>
        <v>0</v>
      </c>
      <c r="H6235">
        <f t="shared" si="4466"/>
        <v>1.2999999745401207</v>
      </c>
      <c r="I6235">
        <f t="shared" si="4505"/>
        <v>6339.2717318393297</v>
      </c>
      <c r="J6235">
        <f t="shared" si="4506"/>
        <v>2237.8462556604331</v>
      </c>
      <c r="K6235" s="15">
        <f t="shared" si="4483"/>
        <v>8577.1179874997633</v>
      </c>
      <c r="L6235">
        <f t="shared" si="4467"/>
        <v>1.0308495727337685</v>
      </c>
      <c r="M6235">
        <f t="shared" si="4484"/>
        <v>0.35301314572472597</v>
      </c>
      <c r="N6235">
        <f t="shared" si="4468"/>
        <v>0</v>
      </c>
      <c r="O6235">
        <f t="shared" si="4469"/>
        <v>1.098475475481344E-3</v>
      </c>
      <c r="P6235">
        <f t="shared" si="4470"/>
        <v>9.2594565537925072E-4</v>
      </c>
      <c r="Q6235">
        <f t="shared" si="4507"/>
        <v>2.0244211308605947E-3</v>
      </c>
      <c r="R6235">
        <f t="shared" si="4508"/>
        <v>2.0223733724779036E-3</v>
      </c>
      <c r="S6235">
        <f t="shared" si="4509"/>
        <v>1.0610759028546891E-4</v>
      </c>
      <c r="T6235" s="17">
        <f t="shared" si="4485"/>
        <v>47.825781554662456</v>
      </c>
      <c r="U6235" s="17">
        <f t="shared" si="4486"/>
        <v>25.967738520282921</v>
      </c>
      <c r="V6235">
        <f t="shared" si="4510"/>
        <v>21.858043034379534</v>
      </c>
      <c r="W6235">
        <f t="shared" si="4487"/>
        <v>6003.2068343336014</v>
      </c>
      <c r="X6235">
        <f t="shared" si="4488"/>
        <v>0</v>
      </c>
      <c r="Y6235">
        <f t="shared" si="4471"/>
        <v>19.672238730941583</v>
      </c>
      <c r="Z6235">
        <f t="shared" si="4472"/>
        <v>2014.0616300943898</v>
      </c>
      <c r="AA6235">
        <f t="shared" si="4473"/>
        <v>7.2859414846497303</v>
      </c>
      <c r="AB6235">
        <f t="shared" si="4489"/>
        <v>19.672238730941583</v>
      </c>
      <c r="AC6235">
        <v>0</v>
      </c>
      <c r="AD6235">
        <f t="shared" si="4490"/>
        <v>0</v>
      </c>
      <c r="AE6235">
        <f t="shared" si="4474"/>
        <v>-3.5527136788005009E-15</v>
      </c>
      <c r="AF6235">
        <f t="shared" si="4491"/>
        <v>2257.5184943913746</v>
      </c>
      <c r="AG6235">
        <f t="shared" si="4492"/>
        <v>6339.2717318393297</v>
      </c>
      <c r="AH6235">
        <f t="shared" si="4493"/>
        <v>0.27393568148861525</v>
      </c>
      <c r="AI6235">
        <f t="shared" si="4475"/>
        <v>0.32499780194653066</v>
      </c>
      <c r="AJ6235">
        <f t="shared" si="4476"/>
        <v>0.67500219805346928</v>
      </c>
      <c r="AK6235">
        <f t="shared" si="4477"/>
        <v>2257.5184943913746</v>
      </c>
      <c r="AL6235">
        <f t="shared" si="4478"/>
        <v>6339.2717318393297</v>
      </c>
      <c r="AM6235">
        <f t="shared" si="4494"/>
        <v>0.27393568148861525</v>
      </c>
      <c r="AN6235">
        <f t="shared" si="4495"/>
        <v>2257.5184943913746</v>
      </c>
      <c r="AO6235">
        <f t="shared" si="4495"/>
        <v>6339.2717318393297</v>
      </c>
      <c r="AP6235">
        <f t="shared" si="4479"/>
        <v>1146.5021441324977</v>
      </c>
      <c r="AQ6235">
        <f t="shared" si="4480"/>
        <v>1758.1045448885341</v>
      </c>
      <c r="AR6235">
        <f t="shared" si="4481"/>
        <v>0</v>
      </c>
      <c r="AS6235">
        <f t="shared" si="4496"/>
        <v>2257.5184943913746</v>
      </c>
      <c r="AT6235">
        <f t="shared" si="4482"/>
        <v>0</v>
      </c>
      <c r="AU6235">
        <f t="shared" si="4497"/>
        <v>0.35301314572472597</v>
      </c>
      <c r="AV6235">
        <f t="shared" si="4498"/>
        <v>17.06027397260274</v>
      </c>
      <c r="AW6235">
        <f t="shared" si="4499"/>
        <v>1.8102245608427805E-3</v>
      </c>
      <c r="AX6235">
        <f t="shared" si="4500"/>
        <v>20</v>
      </c>
      <c r="AY6235">
        <f t="shared" si="4501"/>
        <v>10000</v>
      </c>
      <c r="AZ6235">
        <f t="shared" si="4502"/>
        <v>0</v>
      </c>
      <c r="BA6235">
        <f t="shared" si="4503"/>
        <v>0</v>
      </c>
      <c r="BB6235">
        <f t="shared" si="4504"/>
        <v>0.78298870743089866</v>
      </c>
    </row>
    <row r="6236" spans="6:54" x14ac:dyDescent="0.25">
      <c r="F6236">
        <v>6228</v>
      </c>
      <c r="G6236" t="b">
        <f t="shared" si="4465"/>
        <v>0</v>
      </c>
      <c r="H6236">
        <f t="shared" si="4466"/>
        <v>1.2999999746156432</v>
      </c>
      <c r="I6236">
        <f t="shared" si="4505"/>
        <v>6339.2717318393297</v>
      </c>
      <c r="J6236">
        <f t="shared" si="4506"/>
        <v>2257.5184943913746</v>
      </c>
      <c r="K6236" s="15">
        <f t="shared" si="4483"/>
        <v>8596.7902262307034</v>
      </c>
      <c r="L6236">
        <f t="shared" si="4467"/>
        <v>1.0308495727337685</v>
      </c>
      <c r="M6236">
        <f t="shared" si="4484"/>
        <v>0.35611637896083043</v>
      </c>
      <c r="N6236">
        <f t="shared" si="4468"/>
        <v>0</v>
      </c>
      <c r="O6236">
        <f t="shared" si="4469"/>
        <v>1.098475475481344E-3</v>
      </c>
      <c r="P6236">
        <f t="shared" si="4470"/>
        <v>9.0604856900179111E-4</v>
      </c>
      <c r="Q6236">
        <f t="shared" si="4507"/>
        <v>2.0045240444831352E-3</v>
      </c>
      <c r="R6236">
        <f t="shared" si="4508"/>
        <v>2.0025163278901692E-3</v>
      </c>
      <c r="S6236">
        <f t="shared" si="4509"/>
        <v>1.0589300112025777E-4</v>
      </c>
      <c r="T6236" s="17">
        <f t="shared" si="4485"/>
        <v>47.825781554662456</v>
      </c>
      <c r="U6236" s="17">
        <f t="shared" si="4486"/>
        <v>25.975522143089957</v>
      </c>
      <c r="V6236">
        <f t="shared" si="4510"/>
        <v>21.850259411572498</v>
      </c>
      <c r="W6236">
        <f t="shared" si="4487"/>
        <v>5983.5345960814184</v>
      </c>
      <c r="X6236">
        <f t="shared" si="4488"/>
        <v>0</v>
      </c>
      <c r="Y6236">
        <f t="shared" si="4471"/>
        <v>19.665233470415249</v>
      </c>
      <c r="Z6236">
        <f t="shared" si="4472"/>
        <v>2031.7666449522371</v>
      </c>
      <c r="AA6236">
        <f t="shared" si="4473"/>
        <v>7.283346969659461</v>
      </c>
      <c r="AB6236">
        <f t="shared" si="4489"/>
        <v>19.665233470415249</v>
      </c>
      <c r="AC6236">
        <v>0</v>
      </c>
      <c r="AD6236">
        <f t="shared" si="4490"/>
        <v>0</v>
      </c>
      <c r="AE6236">
        <f t="shared" si="4474"/>
        <v>0</v>
      </c>
      <c r="AF6236">
        <f t="shared" si="4491"/>
        <v>2277.18372786179</v>
      </c>
      <c r="AG6236">
        <f t="shared" si="4492"/>
        <v>6339.2717318393297</v>
      </c>
      <c r="AH6236">
        <f t="shared" si="4493"/>
        <v>0.276321933964285</v>
      </c>
      <c r="AI6236">
        <f t="shared" si="4475"/>
        <v>0.32499780195927502</v>
      </c>
      <c r="AJ6236">
        <f t="shared" si="4476"/>
        <v>0.67500219804072492</v>
      </c>
      <c r="AK6236">
        <f t="shared" si="4477"/>
        <v>2277.18372786179</v>
      </c>
      <c r="AL6236">
        <f t="shared" si="4478"/>
        <v>6339.2717318393297</v>
      </c>
      <c r="AM6236">
        <f t="shared" si="4494"/>
        <v>0.276321933964285</v>
      </c>
      <c r="AN6236">
        <f t="shared" si="4495"/>
        <v>2277.18372786179</v>
      </c>
      <c r="AO6236">
        <f t="shared" si="4495"/>
        <v>6339.2717318393297</v>
      </c>
      <c r="AP6236">
        <f t="shared" si="4479"/>
        <v>1146.5021441324977</v>
      </c>
      <c r="AQ6236">
        <f t="shared" si="4480"/>
        <v>1773.4193856867498</v>
      </c>
      <c r="AR6236">
        <f t="shared" si="4481"/>
        <v>0</v>
      </c>
      <c r="AS6236">
        <f t="shared" si="4496"/>
        <v>2277.18372786179</v>
      </c>
      <c r="AT6236">
        <f t="shared" si="4482"/>
        <v>0</v>
      </c>
      <c r="AU6236">
        <f t="shared" si="4497"/>
        <v>0.35611637896083043</v>
      </c>
      <c r="AV6236">
        <f t="shared" si="4498"/>
        <v>17.063013698630137</v>
      </c>
      <c r="AW6236">
        <f t="shared" si="4499"/>
        <v>1.8068537287040149E-3</v>
      </c>
      <c r="AX6236">
        <f t="shared" si="4500"/>
        <v>20</v>
      </c>
      <c r="AY6236">
        <f t="shared" si="4501"/>
        <v>10000</v>
      </c>
      <c r="AZ6236">
        <f t="shared" si="4502"/>
        <v>0</v>
      </c>
      <c r="BA6236">
        <f t="shared" si="4503"/>
        <v>0</v>
      </c>
      <c r="BB6236">
        <f t="shared" si="4504"/>
        <v>0.7847845485046322</v>
      </c>
    </row>
    <row r="6237" spans="6:54" x14ac:dyDescent="0.25">
      <c r="F6237">
        <v>6229</v>
      </c>
      <c r="G6237" t="b">
        <f t="shared" si="4465"/>
        <v>0</v>
      </c>
      <c r="H6237">
        <f t="shared" si="4466"/>
        <v>1.2999999746909414</v>
      </c>
      <c r="I6237">
        <f t="shared" si="4505"/>
        <v>6339.2717318393297</v>
      </c>
      <c r="J6237">
        <f t="shared" si="4506"/>
        <v>2277.18372786179</v>
      </c>
      <c r="K6237" s="15">
        <f t="shared" si="4483"/>
        <v>8616.4554597011193</v>
      </c>
      <c r="L6237">
        <f t="shared" si="4467"/>
        <v>1.0308495727337685</v>
      </c>
      <c r="M6237">
        <f t="shared" si="4484"/>
        <v>0.35921850713931591</v>
      </c>
      <c r="N6237">
        <f t="shared" si="4468"/>
        <v>0</v>
      </c>
      <c r="O6237">
        <f t="shared" si="4469"/>
        <v>1.098475475481344E-3</v>
      </c>
      <c r="P6237">
        <f t="shared" si="4470"/>
        <v>8.8658589715703558E-4</v>
      </c>
      <c r="Q6237">
        <f t="shared" si="4507"/>
        <v>1.9850613726383796E-3</v>
      </c>
      <c r="R6237">
        <f t="shared" si="4508"/>
        <v>1.9830924413437589E-3</v>
      </c>
      <c r="S6237">
        <f t="shared" si="4509"/>
        <v>1.0568094865650516E-4</v>
      </c>
      <c r="T6237" s="17">
        <f t="shared" si="4485"/>
        <v>47.825781554662456</v>
      </c>
      <c r="U6237" s="17">
        <f t="shared" si="4486"/>
        <v>25.983302994158286</v>
      </c>
      <c r="V6237">
        <f t="shared" si="4510"/>
        <v>21.842478560504169</v>
      </c>
      <c r="W6237">
        <f t="shared" si="4487"/>
        <v>5963.869363088339</v>
      </c>
      <c r="X6237">
        <f t="shared" si="4488"/>
        <v>0</v>
      </c>
      <c r="Y6237">
        <f t="shared" si="4471"/>
        <v>19.658230704453754</v>
      </c>
      <c r="Z6237">
        <f t="shared" si="4472"/>
        <v>2049.4653550756111</v>
      </c>
      <c r="AA6237">
        <f t="shared" si="4473"/>
        <v>7.2807533785728547</v>
      </c>
      <c r="AB6237">
        <f t="shared" si="4489"/>
        <v>19.658230704453754</v>
      </c>
      <c r="AC6237">
        <v>0</v>
      </c>
      <c r="AD6237">
        <f t="shared" si="4490"/>
        <v>0</v>
      </c>
      <c r="AE6237">
        <f t="shared" si="4474"/>
        <v>0</v>
      </c>
      <c r="AF6237">
        <f t="shared" si="4491"/>
        <v>2296.8419585662436</v>
      </c>
      <c r="AG6237">
        <f t="shared" si="4492"/>
        <v>6339.2717318393297</v>
      </c>
      <c r="AH6237">
        <f t="shared" si="4493"/>
        <v>0.27870733669808645</v>
      </c>
      <c r="AI6237">
        <f t="shared" si="4475"/>
        <v>0.32499780197198158</v>
      </c>
      <c r="AJ6237">
        <f t="shared" si="4476"/>
        <v>0.67500219802801853</v>
      </c>
      <c r="AK6237">
        <f t="shared" si="4477"/>
        <v>2296.8419585662436</v>
      </c>
      <c r="AL6237">
        <f t="shared" si="4478"/>
        <v>6339.2717318393297</v>
      </c>
      <c r="AM6237">
        <f t="shared" si="4494"/>
        <v>0.27870733669808645</v>
      </c>
      <c r="AN6237">
        <f t="shared" si="4495"/>
        <v>2296.8419585662436</v>
      </c>
      <c r="AO6237">
        <f t="shared" si="4495"/>
        <v>6339.2717318393297</v>
      </c>
      <c r="AP6237">
        <f t="shared" si="4479"/>
        <v>1146.5021441324977</v>
      </c>
      <c r="AQ6237">
        <f t="shared" si="4480"/>
        <v>1788.7287728885965</v>
      </c>
      <c r="AR6237">
        <f t="shared" si="4481"/>
        <v>0</v>
      </c>
      <c r="AS6237">
        <f t="shared" si="4496"/>
        <v>2296.8419585662436</v>
      </c>
      <c r="AT6237">
        <f t="shared" si="4482"/>
        <v>0</v>
      </c>
      <c r="AU6237">
        <f t="shared" si="4497"/>
        <v>0.35921850713931591</v>
      </c>
      <c r="AV6237">
        <f t="shared" si="4498"/>
        <v>17.065753424657533</v>
      </c>
      <c r="AW6237">
        <f t="shared" si="4499"/>
        <v>1.8035250114558099E-3</v>
      </c>
      <c r="AX6237">
        <f t="shared" si="4500"/>
        <v>20</v>
      </c>
      <c r="AY6237">
        <f t="shared" si="4501"/>
        <v>10000</v>
      </c>
      <c r="AZ6237">
        <f t="shared" si="4502"/>
        <v>0</v>
      </c>
      <c r="BA6237">
        <f t="shared" si="4503"/>
        <v>0</v>
      </c>
      <c r="BB6237">
        <f t="shared" si="4504"/>
        <v>0.78657975008152181</v>
      </c>
    </row>
    <row r="6238" spans="6:54" x14ac:dyDescent="0.25">
      <c r="F6238">
        <v>6230</v>
      </c>
      <c r="G6238" t="b">
        <f t="shared" si="4465"/>
        <v>0</v>
      </c>
      <c r="H6238">
        <f t="shared" si="4466"/>
        <v>1.2999999747660165</v>
      </c>
      <c r="I6238">
        <f t="shared" si="4505"/>
        <v>6339.2717318393297</v>
      </c>
      <c r="J6238">
        <f t="shared" si="4506"/>
        <v>2296.8419585662436</v>
      </c>
      <c r="K6238" s="15">
        <f t="shared" si="4483"/>
        <v>8636.1136904055729</v>
      </c>
      <c r="L6238">
        <f t="shared" si="4467"/>
        <v>1.0308495727337685</v>
      </c>
      <c r="M6238">
        <f t="shared" si="4484"/>
        <v>0.36231953065369205</v>
      </c>
      <c r="N6238">
        <f t="shared" si="4468"/>
        <v>0</v>
      </c>
      <c r="O6238">
        <f t="shared" si="4469"/>
        <v>1.098475475481344E-3</v>
      </c>
      <c r="P6238">
        <f t="shared" si="4470"/>
        <v>8.6754800800177426E-4</v>
      </c>
      <c r="Q6238">
        <f t="shared" si="4507"/>
        <v>1.966023483483118E-3</v>
      </c>
      <c r="R6238">
        <f t="shared" si="4508"/>
        <v>1.9640921252201959E-3</v>
      </c>
      <c r="S6238">
        <f t="shared" si="4509"/>
        <v>1.0547137356603041E-4</v>
      </c>
      <c r="T6238" s="17">
        <f t="shared" si="4485"/>
        <v>47.825781554662456</v>
      </c>
      <c r="U6238" s="17">
        <f t="shared" si="4486"/>
        <v>25.991081074474913</v>
      </c>
      <c r="V6238">
        <f t="shared" si="4510"/>
        <v>21.834700480187543</v>
      </c>
      <c r="W6238">
        <f t="shared" si="4487"/>
        <v>5944.2111328598075</v>
      </c>
      <c r="X6238">
        <f t="shared" si="4488"/>
        <v>0</v>
      </c>
      <c r="Y6238">
        <f t="shared" si="4471"/>
        <v>19.651230432168788</v>
      </c>
      <c r="Z6238">
        <f t="shared" si="4472"/>
        <v>2067.1577627096194</v>
      </c>
      <c r="AA6238">
        <f t="shared" si="4473"/>
        <v>7.2781607110609139</v>
      </c>
      <c r="AB6238">
        <f t="shared" si="4489"/>
        <v>19.651230432168788</v>
      </c>
      <c r="AC6238">
        <v>0</v>
      </c>
      <c r="AD6238">
        <f t="shared" si="4490"/>
        <v>0</v>
      </c>
      <c r="AE6238">
        <f t="shared" si="4474"/>
        <v>0</v>
      </c>
      <c r="AF6238">
        <f t="shared" si="4491"/>
        <v>2316.4931889984123</v>
      </c>
      <c r="AG6238">
        <f t="shared" si="4492"/>
        <v>6339.2717318393297</v>
      </c>
      <c r="AH6238">
        <f t="shared" si="4493"/>
        <v>0.28109188999261275</v>
      </c>
      <c r="AI6238">
        <f t="shared" si="4475"/>
        <v>0.3249978019846505</v>
      </c>
      <c r="AJ6238">
        <f t="shared" si="4476"/>
        <v>0.67500219801534955</v>
      </c>
      <c r="AK6238">
        <f t="shared" si="4477"/>
        <v>2316.4931889984123</v>
      </c>
      <c r="AL6238">
        <f t="shared" si="4478"/>
        <v>6339.2717318393297</v>
      </c>
      <c r="AM6238">
        <f t="shared" si="4494"/>
        <v>0.28109188999261275</v>
      </c>
      <c r="AN6238">
        <f t="shared" si="4495"/>
        <v>2316.4931889984123</v>
      </c>
      <c r="AO6238">
        <f t="shared" si="4495"/>
        <v>6339.2717318393297</v>
      </c>
      <c r="AP6238">
        <f t="shared" si="4479"/>
        <v>1146.5021441324977</v>
      </c>
      <c r="AQ6238">
        <f t="shared" si="4480"/>
        <v>1804.0327084360931</v>
      </c>
      <c r="AR6238">
        <f t="shared" si="4481"/>
        <v>0</v>
      </c>
      <c r="AS6238">
        <f t="shared" si="4496"/>
        <v>2316.4931889984123</v>
      </c>
      <c r="AT6238">
        <f t="shared" si="4482"/>
        <v>0</v>
      </c>
      <c r="AU6238">
        <f t="shared" si="4497"/>
        <v>0.36231953065369205</v>
      </c>
      <c r="AV6238">
        <f t="shared" si="4498"/>
        <v>17.068493150684933</v>
      </c>
      <c r="AW6238">
        <f t="shared" si="4499"/>
        <v>1.800237417305122E-3</v>
      </c>
      <c r="AX6238">
        <f t="shared" si="4500"/>
        <v>20</v>
      </c>
      <c r="AY6238">
        <f t="shared" si="4501"/>
        <v>10000</v>
      </c>
      <c r="AZ6238">
        <f t="shared" si="4502"/>
        <v>0</v>
      </c>
      <c r="BA6238">
        <f t="shared" si="4503"/>
        <v>0</v>
      </c>
      <c r="BB6238">
        <f t="shared" si="4504"/>
        <v>0.78837431238929134</v>
      </c>
    </row>
    <row r="6239" spans="6:54" x14ac:dyDescent="0.25">
      <c r="F6239">
        <v>6231</v>
      </c>
      <c r="G6239" t="b">
        <f t="shared" si="4465"/>
        <v>0</v>
      </c>
      <c r="H6239">
        <f t="shared" si="4466"/>
        <v>1.2999999748408688</v>
      </c>
      <c r="I6239">
        <f t="shared" si="4505"/>
        <v>6339.2717318393297</v>
      </c>
      <c r="J6239">
        <f t="shared" si="4506"/>
        <v>2316.4931889984123</v>
      </c>
      <c r="K6239" s="15">
        <f t="shared" si="4483"/>
        <v>8655.7649208377425</v>
      </c>
      <c r="L6239">
        <f t="shared" si="4467"/>
        <v>1.0308495727337685</v>
      </c>
      <c r="M6239">
        <f t="shared" si="4484"/>
        <v>0.36541944989732844</v>
      </c>
      <c r="N6239">
        <f t="shared" si="4468"/>
        <v>0</v>
      </c>
      <c r="O6239">
        <f t="shared" si="4469"/>
        <v>1.098475475481344E-3</v>
      </c>
      <c r="P6239">
        <f t="shared" si="4470"/>
        <v>8.4892548646284163E-4</v>
      </c>
      <c r="Q6239">
        <f t="shared" si="4507"/>
        <v>1.9474009619441855E-3</v>
      </c>
      <c r="R6239">
        <f t="shared" si="4508"/>
        <v>1.9455060069695218E-3</v>
      </c>
      <c r="S6239">
        <f t="shared" si="4509"/>
        <v>1.0526421807177322E-4</v>
      </c>
      <c r="T6239" s="17">
        <f t="shared" si="4485"/>
        <v>47.825781554662456</v>
      </c>
      <c r="U6239" s="17">
        <f t="shared" si="4486"/>
        <v>25.998856385026503</v>
      </c>
      <c r="V6239">
        <f t="shared" si="4510"/>
        <v>21.826925169635953</v>
      </c>
      <c r="W6239">
        <f t="shared" si="4487"/>
        <v>5924.5599029021469</v>
      </c>
      <c r="X6239">
        <f t="shared" si="4488"/>
        <v>0</v>
      </c>
      <c r="Y6239">
        <f t="shared" si="4471"/>
        <v>19.644232652672358</v>
      </c>
      <c r="Z6239">
        <f t="shared" si="4472"/>
        <v>2084.8438700985712</v>
      </c>
      <c r="AA6239">
        <f t="shared" si="4473"/>
        <v>7.2755689667947525</v>
      </c>
      <c r="AB6239">
        <f t="shared" si="4489"/>
        <v>19.644232652672358</v>
      </c>
      <c r="AC6239">
        <v>0</v>
      </c>
      <c r="AD6239">
        <f t="shared" si="4490"/>
        <v>0</v>
      </c>
      <c r="AE6239">
        <f t="shared" si="4474"/>
        <v>0</v>
      </c>
      <c r="AF6239">
        <f t="shared" si="4491"/>
        <v>2336.1374216510844</v>
      </c>
      <c r="AG6239">
        <f t="shared" si="4492"/>
        <v>6339.2717318393297</v>
      </c>
      <c r="AH6239">
        <f t="shared" si="4493"/>
        <v>0.28347559415034929</v>
      </c>
      <c r="AI6239">
        <f t="shared" si="4475"/>
        <v>0.32499780199728173</v>
      </c>
      <c r="AJ6239">
        <f t="shared" si="4476"/>
        <v>0.67500219800271832</v>
      </c>
      <c r="AK6239">
        <f t="shared" si="4477"/>
        <v>2336.1374216510844</v>
      </c>
      <c r="AL6239">
        <f t="shared" si="4478"/>
        <v>6339.2717318393297</v>
      </c>
      <c r="AM6239">
        <f t="shared" si="4494"/>
        <v>0.28347559415034929</v>
      </c>
      <c r="AN6239">
        <f t="shared" si="4495"/>
        <v>2336.1374216510844</v>
      </c>
      <c r="AO6239">
        <f t="shared" si="4495"/>
        <v>6339.2717318393297</v>
      </c>
      <c r="AP6239">
        <f t="shared" si="4479"/>
        <v>1146.5021441324977</v>
      </c>
      <c r="AQ6239">
        <f t="shared" si="4480"/>
        <v>1819.3311942705677</v>
      </c>
      <c r="AR6239">
        <f t="shared" si="4481"/>
        <v>0</v>
      </c>
      <c r="AS6239">
        <f t="shared" si="4496"/>
        <v>2336.1374216510844</v>
      </c>
      <c r="AT6239">
        <f t="shared" si="4482"/>
        <v>0</v>
      </c>
      <c r="AU6239">
        <f t="shared" si="4497"/>
        <v>0.36541944989732844</v>
      </c>
      <c r="AV6239">
        <f t="shared" si="4498"/>
        <v>17.07123287671233</v>
      </c>
      <c r="AW6239">
        <f t="shared" si="4499"/>
        <v>1.7969899802882711E-3</v>
      </c>
      <c r="AX6239">
        <f t="shared" si="4500"/>
        <v>20</v>
      </c>
      <c r="AY6239">
        <f t="shared" si="4501"/>
        <v>10000</v>
      </c>
      <c r="AZ6239">
        <f t="shared" si="4502"/>
        <v>0</v>
      </c>
      <c r="BA6239">
        <f t="shared" si="4503"/>
        <v>0</v>
      </c>
      <c r="BB6239">
        <f t="shared" si="4504"/>
        <v>0.79016823565558381</v>
      </c>
    </row>
    <row r="6240" spans="6:54" x14ac:dyDescent="0.25">
      <c r="F6240">
        <v>6232</v>
      </c>
      <c r="G6240" t="b">
        <f t="shared" si="4465"/>
        <v>0</v>
      </c>
      <c r="H6240">
        <f t="shared" si="4466"/>
        <v>1.2999999749154991</v>
      </c>
      <c r="I6240">
        <f t="shared" si="4505"/>
        <v>6339.2717318393297</v>
      </c>
      <c r="J6240">
        <f t="shared" si="4506"/>
        <v>2336.1374216510844</v>
      </c>
      <c r="K6240" s="15">
        <f t="shared" si="4483"/>
        <v>8675.4091534904146</v>
      </c>
      <c r="L6240">
        <f t="shared" si="4467"/>
        <v>1.0308495727337685</v>
      </c>
      <c r="M6240">
        <f t="shared" si="4484"/>
        <v>0.36851826526345444</v>
      </c>
      <c r="N6240">
        <f t="shared" si="4468"/>
        <v>0</v>
      </c>
      <c r="O6240">
        <f t="shared" si="4469"/>
        <v>1.098475475481344E-3</v>
      </c>
      <c r="P6240">
        <f t="shared" si="4470"/>
        <v>8.307091292873805E-4</v>
      </c>
      <c r="Q6240">
        <f t="shared" si="4507"/>
        <v>1.9291846047687245E-3</v>
      </c>
      <c r="R6240">
        <f t="shared" si="4508"/>
        <v>1.9273249242303114E-3</v>
      </c>
      <c r="S6240">
        <f t="shared" si="4509"/>
        <v>1.0505942590319563E-4</v>
      </c>
      <c r="T6240" s="17">
        <f t="shared" si="4485"/>
        <v>47.825781554662456</v>
      </c>
      <c r="U6240" s="17">
        <f t="shared" si="4486"/>
        <v>26.006628926799372</v>
      </c>
      <c r="V6240">
        <f t="shared" si="4510"/>
        <v>21.819152627863083</v>
      </c>
      <c r="W6240">
        <f t="shared" si="4487"/>
        <v>5904.9156707225757</v>
      </c>
      <c r="X6240">
        <f t="shared" si="4488"/>
        <v>0</v>
      </c>
      <c r="Y6240">
        <f t="shared" si="4471"/>
        <v>19.637237365076775</v>
      </c>
      <c r="Z6240">
        <f t="shared" si="4472"/>
        <v>2102.5236794859761</v>
      </c>
      <c r="AA6240">
        <f t="shared" si="4473"/>
        <v>7.2729781454456015</v>
      </c>
      <c r="AB6240">
        <f t="shared" si="4489"/>
        <v>19.637237365076775</v>
      </c>
      <c r="AC6240">
        <v>0</v>
      </c>
      <c r="AD6240">
        <f t="shared" si="4490"/>
        <v>0</v>
      </c>
      <c r="AE6240">
        <f t="shared" si="4474"/>
        <v>0</v>
      </c>
      <c r="AF6240">
        <f t="shared" si="4491"/>
        <v>2355.7746590161614</v>
      </c>
      <c r="AG6240">
        <f t="shared" si="4492"/>
        <v>6339.2717318393297</v>
      </c>
      <c r="AH6240">
        <f t="shared" si="4493"/>
        <v>0.285858449473674</v>
      </c>
      <c r="AI6240">
        <f t="shared" si="4475"/>
        <v>0.3249978020098756</v>
      </c>
      <c r="AJ6240">
        <f t="shared" si="4476"/>
        <v>0.67500219799012451</v>
      </c>
      <c r="AK6240">
        <f t="shared" si="4477"/>
        <v>2355.7746590161614</v>
      </c>
      <c r="AL6240">
        <f t="shared" si="4478"/>
        <v>6339.2717318393297</v>
      </c>
      <c r="AM6240">
        <f t="shared" si="4494"/>
        <v>0.285858449473674</v>
      </c>
      <c r="AN6240">
        <f t="shared" si="4495"/>
        <v>2355.7746590161614</v>
      </c>
      <c r="AO6240">
        <f t="shared" si="4495"/>
        <v>6339.2717318393297</v>
      </c>
      <c r="AP6240">
        <f t="shared" si="4479"/>
        <v>1146.5021441324977</v>
      </c>
      <c r="AQ6240">
        <f t="shared" si="4480"/>
        <v>1834.6242323326564</v>
      </c>
      <c r="AR6240">
        <f t="shared" si="4481"/>
        <v>0</v>
      </c>
      <c r="AS6240">
        <f t="shared" si="4496"/>
        <v>2355.7746590161614</v>
      </c>
      <c r="AT6240">
        <f t="shared" si="4482"/>
        <v>0</v>
      </c>
      <c r="AU6240">
        <f t="shared" si="4497"/>
        <v>0.36851826526345444</v>
      </c>
      <c r="AV6240">
        <f t="shared" si="4498"/>
        <v>17.073972602739726</v>
      </c>
      <c r="AW6240">
        <f t="shared" si="4499"/>
        <v>1.7937817595307264E-3</v>
      </c>
      <c r="AX6240">
        <f t="shared" si="4500"/>
        <v>20</v>
      </c>
      <c r="AY6240">
        <f t="shared" si="4501"/>
        <v>10000</v>
      </c>
      <c r="AZ6240">
        <f t="shared" si="4502"/>
        <v>0</v>
      </c>
      <c r="BA6240">
        <f t="shared" si="4503"/>
        <v>0</v>
      </c>
      <c r="BB6240">
        <f t="shared" si="4504"/>
        <v>0.79196152010796084</v>
      </c>
    </row>
    <row r="6241" spans="6:54" x14ac:dyDescent="0.25">
      <c r="F6241">
        <v>6233</v>
      </c>
      <c r="G6241" t="b">
        <f t="shared" si="4465"/>
        <v>0</v>
      </c>
      <c r="H6241">
        <f t="shared" si="4466"/>
        <v>1.299999974989908</v>
      </c>
      <c r="I6241">
        <f t="shared" si="4505"/>
        <v>6339.2717318393297</v>
      </c>
      <c r="J6241">
        <f t="shared" si="4506"/>
        <v>2355.7746590161614</v>
      </c>
      <c r="K6241" s="15">
        <f t="shared" si="4483"/>
        <v>8695.0463908554921</v>
      </c>
      <c r="L6241">
        <f t="shared" si="4467"/>
        <v>1.0308495727337685</v>
      </c>
      <c r="M6241">
        <f t="shared" si="4484"/>
        <v>0.3716159771451597</v>
      </c>
      <c r="N6241">
        <f t="shared" si="4468"/>
        <v>0</v>
      </c>
      <c r="O6241">
        <f t="shared" si="4469"/>
        <v>1.098475475481344E-3</v>
      </c>
      <c r="P6241">
        <f t="shared" si="4470"/>
        <v>8.1288994020772538E-4</v>
      </c>
      <c r="Q6241">
        <f t="shared" si="4507"/>
        <v>1.9113654156890695E-3</v>
      </c>
      <c r="R6241">
        <f t="shared" si="4508"/>
        <v>1.9095399200612651E-3</v>
      </c>
      <c r="S6241">
        <f t="shared" si="4509"/>
        <v>1.0485694225312707E-4</v>
      </c>
      <c r="T6241" s="17">
        <f t="shared" si="4485"/>
        <v>47.825781554662456</v>
      </c>
      <c r="U6241" s="17">
        <f t="shared" si="4486"/>
        <v>26.014398700779473</v>
      </c>
      <c r="V6241">
        <f t="shared" si="4510"/>
        <v>21.811382853882982</v>
      </c>
      <c r="W6241">
        <f t="shared" si="4487"/>
        <v>5885.2784338291976</v>
      </c>
      <c r="X6241">
        <f t="shared" si="4488"/>
        <v>0</v>
      </c>
      <c r="Y6241">
        <f t="shared" si="4471"/>
        <v>19.630244568494685</v>
      </c>
      <c r="Z6241">
        <f t="shared" si="4472"/>
        <v>2120.1971931145454</v>
      </c>
      <c r="AA6241">
        <f t="shared" si="4473"/>
        <v>7.2703882466848144</v>
      </c>
      <c r="AB6241">
        <f t="shared" si="4489"/>
        <v>19.630244568494685</v>
      </c>
      <c r="AC6241">
        <v>0</v>
      </c>
      <c r="AD6241">
        <f t="shared" si="4490"/>
        <v>0</v>
      </c>
      <c r="AE6241">
        <f t="shared" si="4474"/>
        <v>0</v>
      </c>
      <c r="AF6241">
        <f t="shared" si="4491"/>
        <v>2375.404903584656</v>
      </c>
      <c r="AG6241">
        <f t="shared" si="4492"/>
        <v>6339.2717318393297</v>
      </c>
      <c r="AH6241">
        <f t="shared" si="4493"/>
        <v>0.28824045626485684</v>
      </c>
      <c r="AI6241">
        <f t="shared" si="4475"/>
        <v>0.324997802022432</v>
      </c>
      <c r="AJ6241">
        <f t="shared" si="4476"/>
        <v>0.675002197977568</v>
      </c>
      <c r="AK6241">
        <f t="shared" si="4477"/>
        <v>2375.404903584656</v>
      </c>
      <c r="AL6241">
        <f t="shared" si="4478"/>
        <v>6339.2717318393297</v>
      </c>
      <c r="AM6241">
        <f t="shared" si="4494"/>
        <v>0.28824045626485684</v>
      </c>
      <c r="AN6241">
        <f t="shared" si="4495"/>
        <v>2375.404903584656</v>
      </c>
      <c r="AO6241">
        <f t="shared" si="4495"/>
        <v>6339.2717318393297</v>
      </c>
      <c r="AP6241">
        <f t="shared" si="4479"/>
        <v>1146.5021441324977</v>
      </c>
      <c r="AQ6241">
        <f t="shared" si="4480"/>
        <v>1849.9118245623044</v>
      </c>
      <c r="AR6241">
        <f t="shared" si="4481"/>
        <v>0</v>
      </c>
      <c r="AS6241">
        <f t="shared" si="4496"/>
        <v>2375.404903584656</v>
      </c>
      <c r="AT6241">
        <f t="shared" si="4482"/>
        <v>0</v>
      </c>
      <c r="AU6241">
        <f t="shared" si="4497"/>
        <v>0.3716159771451597</v>
      </c>
      <c r="AV6241">
        <f t="shared" si="4498"/>
        <v>17.076712328767123</v>
      </c>
      <c r="AW6241">
        <f t="shared" si="4499"/>
        <v>1.7906118385307972E-3</v>
      </c>
      <c r="AX6241">
        <f t="shared" si="4500"/>
        <v>20</v>
      </c>
      <c r="AY6241">
        <f t="shared" si="4501"/>
        <v>10000</v>
      </c>
      <c r="AZ6241">
        <f t="shared" si="4502"/>
        <v>0</v>
      </c>
      <c r="BA6241">
        <f t="shared" si="4503"/>
        <v>0</v>
      </c>
      <c r="BB6241">
        <f t="shared" si="4504"/>
        <v>0.79375416597390369</v>
      </c>
    </row>
    <row r="6242" spans="6:54" x14ac:dyDescent="0.25">
      <c r="F6242">
        <v>6234</v>
      </c>
      <c r="G6242" t="b">
        <f t="shared" si="4465"/>
        <v>0</v>
      </c>
      <c r="H6242">
        <f t="shared" si="4466"/>
        <v>1.2999999750640963</v>
      </c>
      <c r="I6242">
        <f t="shared" si="4505"/>
        <v>6339.2717318393297</v>
      </c>
      <c r="J6242">
        <f t="shared" si="4506"/>
        <v>2375.404903584656</v>
      </c>
      <c r="K6242" s="15">
        <f t="shared" si="4483"/>
        <v>8714.6766354239862</v>
      </c>
      <c r="L6242">
        <f t="shared" si="4467"/>
        <v>1.0308495727337685</v>
      </c>
      <c r="M6242">
        <f t="shared" si="4484"/>
        <v>0.37471258593539358</v>
      </c>
      <c r="N6242">
        <f t="shared" si="4468"/>
        <v>0</v>
      </c>
      <c r="O6242">
        <f t="shared" si="4469"/>
        <v>1.098475475481344E-3</v>
      </c>
      <c r="P6242">
        <f t="shared" si="4470"/>
        <v>7.9545912521822933E-4</v>
      </c>
      <c r="Q6242">
        <f t="shared" si="4507"/>
        <v>1.8939346006995733E-3</v>
      </c>
      <c r="R6242">
        <f t="shared" si="4508"/>
        <v>1.8921422382813802E-3</v>
      </c>
      <c r="S6242">
        <f t="shared" si="4509"/>
        <v>1.0465671373599917E-4</v>
      </c>
      <c r="T6242" s="17">
        <f t="shared" si="4485"/>
        <v>47.825781554662456</v>
      </c>
      <c r="U6242" s="17">
        <f t="shared" si="4486"/>
        <v>26.022165707952418</v>
      </c>
      <c r="V6242">
        <f t="shared" si="4510"/>
        <v>21.803615846710038</v>
      </c>
      <c r="W6242">
        <f t="shared" si="4487"/>
        <v>5865.6481897310023</v>
      </c>
      <c r="X6242">
        <f t="shared" si="4488"/>
        <v>0</v>
      </c>
      <c r="Y6242">
        <f t="shared" si="4471"/>
        <v>19.623254262039033</v>
      </c>
      <c r="Z6242">
        <f t="shared" si="4472"/>
        <v>2137.8644132261907</v>
      </c>
      <c r="AA6242">
        <f t="shared" si="4473"/>
        <v>7.2677992701838576</v>
      </c>
      <c r="AB6242">
        <f t="shared" si="4489"/>
        <v>19.623254262039033</v>
      </c>
      <c r="AC6242">
        <v>0</v>
      </c>
      <c r="AD6242">
        <f t="shared" si="4490"/>
        <v>0</v>
      </c>
      <c r="AE6242">
        <f t="shared" si="4474"/>
        <v>0</v>
      </c>
      <c r="AF6242">
        <f t="shared" si="4491"/>
        <v>2395.0281578466952</v>
      </c>
      <c r="AG6242">
        <f t="shared" si="4492"/>
        <v>6339.2717318393297</v>
      </c>
      <c r="AH6242">
        <f t="shared" si="4493"/>
        <v>0.29062161482606019</v>
      </c>
      <c r="AI6242">
        <f t="shared" si="4475"/>
        <v>0.32499780203495127</v>
      </c>
      <c r="AJ6242">
        <f t="shared" si="4476"/>
        <v>0.67500219796504879</v>
      </c>
      <c r="AK6242">
        <f t="shared" si="4477"/>
        <v>2395.0281578466952</v>
      </c>
      <c r="AL6242">
        <f t="shared" si="4478"/>
        <v>6339.2717318393297</v>
      </c>
      <c r="AM6242">
        <f t="shared" si="4494"/>
        <v>0.29062161482606019</v>
      </c>
      <c r="AN6242">
        <f t="shared" si="4495"/>
        <v>2395.0281578466952</v>
      </c>
      <c r="AO6242">
        <f t="shared" si="4495"/>
        <v>6339.2717318393297</v>
      </c>
      <c r="AP6242">
        <f t="shared" si="4479"/>
        <v>1146.5021441324977</v>
      </c>
      <c r="AQ6242">
        <f t="shared" si="4480"/>
        <v>1865.1939728987659</v>
      </c>
      <c r="AR6242">
        <f t="shared" si="4481"/>
        <v>0</v>
      </c>
      <c r="AS6242">
        <f t="shared" si="4496"/>
        <v>2395.0281578466952</v>
      </c>
      <c r="AT6242">
        <f t="shared" si="4482"/>
        <v>0</v>
      </c>
      <c r="AU6242">
        <f t="shared" si="4497"/>
        <v>0.37471258593539358</v>
      </c>
      <c r="AV6242">
        <f t="shared" si="4498"/>
        <v>17.079452054794519</v>
      </c>
      <c r="AW6242">
        <f t="shared" si="4499"/>
        <v>1.7874793244663529E-3</v>
      </c>
      <c r="AX6242">
        <f t="shared" si="4500"/>
        <v>20</v>
      </c>
      <c r="AY6242">
        <f t="shared" si="4501"/>
        <v>10000</v>
      </c>
      <c r="AZ6242">
        <f t="shared" si="4502"/>
        <v>0</v>
      </c>
      <c r="BA6242">
        <f t="shared" si="4503"/>
        <v>0</v>
      </c>
      <c r="BB6242">
        <f t="shared" si="4504"/>
        <v>0.79554617348081202</v>
      </c>
    </row>
    <row r="6243" spans="6:54" x14ac:dyDescent="0.25">
      <c r="F6243">
        <v>6235</v>
      </c>
      <c r="G6243" t="b">
        <f t="shared" si="4465"/>
        <v>0</v>
      </c>
      <c r="H6243">
        <f t="shared" si="4466"/>
        <v>1.2999999751380644</v>
      </c>
      <c r="I6243">
        <f t="shared" si="4505"/>
        <v>6339.2717318393297</v>
      </c>
      <c r="J6243">
        <f t="shared" si="4506"/>
        <v>2395.0281578466952</v>
      </c>
      <c r="K6243" s="15">
        <f t="shared" si="4483"/>
        <v>8734.2998896860245</v>
      </c>
      <c r="L6243">
        <f t="shared" si="4467"/>
        <v>1.0308495727337685</v>
      </c>
      <c r="M6243">
        <f t="shared" si="4484"/>
        <v>0.37780809202696564</v>
      </c>
      <c r="N6243">
        <f t="shared" si="4468"/>
        <v>0</v>
      </c>
      <c r="O6243">
        <f t="shared" si="4469"/>
        <v>1.098475475481344E-3</v>
      </c>
      <c r="P6243">
        <f t="shared" si="4470"/>
        <v>7.7840808796138521E-4</v>
      </c>
      <c r="Q6243">
        <f t="shared" si="4507"/>
        <v>1.8768835634427293E-3</v>
      </c>
      <c r="R6243">
        <f t="shared" si="4508"/>
        <v>1.8751233189175931E-3</v>
      </c>
      <c r="S6243">
        <f t="shared" si="4509"/>
        <v>1.0445868834741956E-4</v>
      </c>
      <c r="T6243" s="17">
        <f t="shared" si="4485"/>
        <v>47.825781554662456</v>
      </c>
      <c r="U6243" s="17">
        <f t="shared" si="4486"/>
        <v>26.029929949303455</v>
      </c>
      <c r="V6243">
        <f t="shared" si="4510"/>
        <v>21.795851605359001</v>
      </c>
      <c r="W6243">
        <f t="shared" si="4487"/>
        <v>5846.0249359378686</v>
      </c>
      <c r="X6243">
        <f t="shared" si="4488"/>
        <v>0</v>
      </c>
      <c r="Y6243">
        <f t="shared" si="4471"/>
        <v>19.616266444823101</v>
      </c>
      <c r="Z6243">
        <f t="shared" si="4472"/>
        <v>2155.5253420620256</v>
      </c>
      <c r="AA6243">
        <f t="shared" si="4473"/>
        <v>7.2652112156143165</v>
      </c>
      <c r="AB6243">
        <f t="shared" si="4489"/>
        <v>19.616266444823101</v>
      </c>
      <c r="AC6243">
        <v>0</v>
      </c>
      <c r="AD6243">
        <f t="shared" si="4490"/>
        <v>0</v>
      </c>
      <c r="AE6243">
        <f t="shared" si="4474"/>
        <v>0</v>
      </c>
      <c r="AF6243">
        <f t="shared" si="4491"/>
        <v>2414.6444242915181</v>
      </c>
      <c r="AG6243">
        <f t="shared" si="4492"/>
        <v>6339.2717318393297</v>
      </c>
      <c r="AH6243">
        <f t="shared" si="4493"/>
        <v>0.29300192545933884</v>
      </c>
      <c r="AI6243">
        <f t="shared" si="4475"/>
        <v>0.32499780204743334</v>
      </c>
      <c r="AJ6243">
        <f t="shared" si="4476"/>
        <v>0.67500219795256666</v>
      </c>
      <c r="AK6243">
        <f t="shared" si="4477"/>
        <v>2414.6444242915181</v>
      </c>
      <c r="AL6243">
        <f t="shared" si="4478"/>
        <v>6339.2717318393297</v>
      </c>
      <c r="AM6243">
        <f t="shared" si="4494"/>
        <v>0.29300192545933884</v>
      </c>
      <c r="AN6243">
        <f t="shared" si="4495"/>
        <v>2414.6444242915181</v>
      </c>
      <c r="AO6243">
        <f t="shared" si="4495"/>
        <v>6339.2717318393297</v>
      </c>
      <c r="AP6243">
        <f t="shared" si="4479"/>
        <v>1146.5021441324977</v>
      </c>
      <c r="AQ6243">
        <f t="shared" si="4480"/>
        <v>1880.4706792806046</v>
      </c>
      <c r="AR6243">
        <f t="shared" si="4481"/>
        <v>0</v>
      </c>
      <c r="AS6243">
        <f t="shared" si="4496"/>
        <v>2414.6444242915181</v>
      </c>
      <c r="AT6243">
        <f t="shared" si="4482"/>
        <v>0</v>
      </c>
      <c r="AU6243">
        <f t="shared" si="4497"/>
        <v>0.37780809202696564</v>
      </c>
      <c r="AV6243">
        <f t="shared" si="4498"/>
        <v>17.082191780821919</v>
      </c>
      <c r="AW6243">
        <f t="shared" si="4499"/>
        <v>1.7843833475237288E-3</v>
      </c>
      <c r="AX6243">
        <f t="shared" si="4500"/>
        <v>20</v>
      </c>
      <c r="AY6243">
        <f t="shared" si="4501"/>
        <v>10000</v>
      </c>
      <c r="AZ6243">
        <f t="shared" si="4502"/>
        <v>0</v>
      </c>
      <c r="BA6243">
        <f t="shared" si="4503"/>
        <v>0</v>
      </c>
      <c r="BB6243">
        <f t="shared" si="4504"/>
        <v>0.79733754285600478</v>
      </c>
    </row>
    <row r="6244" spans="6:54" x14ac:dyDescent="0.25">
      <c r="F6244">
        <v>6236</v>
      </c>
      <c r="G6244" t="b">
        <f t="shared" si="4465"/>
        <v>0</v>
      </c>
      <c r="H6244">
        <f t="shared" si="4466"/>
        <v>1.299999975211813</v>
      </c>
      <c r="I6244">
        <f t="shared" si="4505"/>
        <v>6339.2717318393297</v>
      </c>
      <c r="J6244">
        <f t="shared" si="4506"/>
        <v>2414.6444242915181</v>
      </c>
      <c r="K6244" s="15">
        <f t="shared" si="4483"/>
        <v>8753.9161561308483</v>
      </c>
      <c r="L6244">
        <f t="shared" si="4467"/>
        <v>1.0308495727337685</v>
      </c>
      <c r="M6244">
        <f t="shared" si="4484"/>
        <v>0.38090249581254548</v>
      </c>
      <c r="N6244">
        <f t="shared" si="4468"/>
        <v>0</v>
      </c>
      <c r="O6244">
        <f t="shared" si="4469"/>
        <v>1.098475475481344E-3</v>
      </c>
      <c r="P6244">
        <f t="shared" si="4470"/>
        <v>7.6172842522070005E-4</v>
      </c>
      <c r="Q6244">
        <f t="shared" si="4507"/>
        <v>1.8602039007020441E-3</v>
      </c>
      <c r="R6244">
        <f t="shared" si="4508"/>
        <v>1.8584747937560042E-3</v>
      </c>
      <c r="S6244">
        <f t="shared" si="4509"/>
        <v>1.0426281542503576E-4</v>
      </c>
      <c r="T6244" s="17">
        <f t="shared" si="4485"/>
        <v>47.825781554662456</v>
      </c>
      <c r="U6244" s="17">
        <f t="shared" si="4486"/>
        <v>26.037691425817499</v>
      </c>
      <c r="V6244">
        <f t="shared" si="4510"/>
        <v>21.788090128844956</v>
      </c>
      <c r="W6244">
        <f t="shared" si="4487"/>
        <v>5826.4086699605577</v>
      </c>
      <c r="X6244">
        <f t="shared" si="4488"/>
        <v>0</v>
      </c>
      <c r="Y6244">
        <f t="shared" si="4471"/>
        <v>19.60928111596046</v>
      </c>
      <c r="Z6244">
        <f t="shared" si="4472"/>
        <v>2173.1799818623663</v>
      </c>
      <c r="AA6244">
        <f t="shared" si="4473"/>
        <v>7.2626240826478901</v>
      </c>
      <c r="AB6244">
        <f t="shared" si="4489"/>
        <v>19.60928111596046</v>
      </c>
      <c r="AC6244">
        <v>0</v>
      </c>
      <c r="AD6244">
        <f t="shared" si="4490"/>
        <v>0</v>
      </c>
      <c r="AE6244">
        <f t="shared" si="4474"/>
        <v>0</v>
      </c>
      <c r="AF6244">
        <f t="shared" si="4491"/>
        <v>2434.2537054074787</v>
      </c>
      <c r="AG6244">
        <f t="shared" si="4492"/>
        <v>6339.2717318393297</v>
      </c>
      <c r="AH6244">
        <f t="shared" si="4493"/>
        <v>0.29538138846664008</v>
      </c>
      <c r="AI6244">
        <f t="shared" si="4475"/>
        <v>0.32499780205987833</v>
      </c>
      <c r="AJ6244">
        <f t="shared" si="4476"/>
        <v>0.67500219794012162</v>
      </c>
      <c r="AK6244">
        <f t="shared" si="4477"/>
        <v>2434.2537054074787</v>
      </c>
      <c r="AL6244">
        <f t="shared" si="4478"/>
        <v>6339.2717318393297</v>
      </c>
      <c r="AM6244">
        <f t="shared" si="4494"/>
        <v>0.29538138846664008</v>
      </c>
      <c r="AN6244">
        <f t="shared" si="4495"/>
        <v>2434.2537054074787</v>
      </c>
      <c r="AO6244">
        <f t="shared" si="4495"/>
        <v>6339.2717318393297</v>
      </c>
      <c r="AP6244">
        <f t="shared" si="4479"/>
        <v>1146.5021441324977</v>
      </c>
      <c r="AQ6244">
        <f t="shared" si="4480"/>
        <v>1895.7419456456944</v>
      </c>
      <c r="AR6244">
        <f t="shared" si="4481"/>
        <v>0</v>
      </c>
      <c r="AS6244">
        <f t="shared" si="4496"/>
        <v>2434.2537054074787</v>
      </c>
      <c r="AT6244">
        <f t="shared" si="4482"/>
        <v>0</v>
      </c>
      <c r="AU6244">
        <f t="shared" si="4497"/>
        <v>0.38090249581254548</v>
      </c>
      <c r="AV6244">
        <f t="shared" si="4498"/>
        <v>17.084931506849315</v>
      </c>
      <c r="AW6244">
        <f t="shared" si="4499"/>
        <v>1.7813230602480082E-3</v>
      </c>
      <c r="AX6244">
        <f t="shared" si="4500"/>
        <v>20</v>
      </c>
      <c r="AY6244">
        <f t="shared" si="4501"/>
        <v>10000</v>
      </c>
      <c r="AZ6244">
        <f t="shared" si="4502"/>
        <v>0</v>
      </c>
      <c r="BA6244">
        <f t="shared" si="4503"/>
        <v>0</v>
      </c>
      <c r="BB6244">
        <f t="shared" si="4504"/>
        <v>0.79912827432671985</v>
      </c>
    </row>
    <row r="6245" spans="6:54" x14ac:dyDescent="0.25">
      <c r="F6245">
        <v>6237</v>
      </c>
      <c r="G6245" t="b">
        <f t="shared" si="4465"/>
        <v>0</v>
      </c>
      <c r="H6245">
        <f t="shared" si="4466"/>
        <v>1.2999999752853428</v>
      </c>
      <c r="I6245">
        <f t="shared" si="4505"/>
        <v>6339.2717318393297</v>
      </c>
      <c r="J6245">
        <f t="shared" si="4506"/>
        <v>2434.2537054074787</v>
      </c>
      <c r="K6245" s="15">
        <f t="shared" si="4483"/>
        <v>8773.525437246808</v>
      </c>
      <c r="L6245">
        <f t="shared" si="4467"/>
        <v>1.0308495727337685</v>
      </c>
      <c r="M6245">
        <f t="shared" si="4484"/>
        <v>0.38399579768466302</v>
      </c>
      <c r="N6245">
        <f t="shared" si="4468"/>
        <v>0</v>
      </c>
      <c r="O6245">
        <f t="shared" si="4469"/>
        <v>1.098475475481344E-3</v>
      </c>
      <c r="P6245">
        <f t="shared" si="4470"/>
        <v>7.4541192251779964E-4</v>
      </c>
      <c r="Q6245">
        <f t="shared" si="4507"/>
        <v>1.8438873979991436E-3</v>
      </c>
      <c r="R6245">
        <f t="shared" si="4508"/>
        <v>1.8421884819945777E-3</v>
      </c>
      <c r="S6245">
        <f t="shared" si="4509"/>
        <v>1.0406904561064229E-4</v>
      </c>
      <c r="T6245" s="17">
        <f t="shared" si="4485"/>
        <v>47.825781554662456</v>
      </c>
      <c r="U6245" s="17">
        <f t="shared" si="4486"/>
        <v>26.045450138479097</v>
      </c>
      <c r="V6245">
        <f t="shared" si="4510"/>
        <v>21.780331416183358</v>
      </c>
      <c r="W6245">
        <f t="shared" si="4487"/>
        <v>5806.7993893107232</v>
      </c>
      <c r="X6245">
        <f t="shared" si="4488"/>
        <v>0</v>
      </c>
      <c r="Y6245">
        <f t="shared" si="4471"/>
        <v>19.602298274565022</v>
      </c>
      <c r="Z6245">
        <f t="shared" si="4472"/>
        <v>2190.828334866731</v>
      </c>
      <c r="AA6245">
        <f t="shared" si="4473"/>
        <v>7.2600378709563991</v>
      </c>
      <c r="AB6245">
        <f t="shared" si="4489"/>
        <v>19.602298274565022</v>
      </c>
      <c r="AC6245">
        <v>0</v>
      </c>
      <c r="AD6245">
        <f t="shared" si="4490"/>
        <v>0</v>
      </c>
      <c r="AE6245">
        <f t="shared" si="4474"/>
        <v>0</v>
      </c>
      <c r="AF6245">
        <f t="shared" si="4491"/>
        <v>2453.8560036820436</v>
      </c>
      <c r="AG6245">
        <f t="shared" si="4492"/>
        <v>6339.2717318393297</v>
      </c>
      <c r="AH6245">
        <f t="shared" si="4493"/>
        <v>0.29776000414980364</v>
      </c>
      <c r="AI6245">
        <f t="shared" si="4475"/>
        <v>0.32499780207228646</v>
      </c>
      <c r="AJ6245">
        <f t="shared" si="4476"/>
        <v>0.67500219792771354</v>
      </c>
      <c r="AK6245">
        <f t="shared" si="4477"/>
        <v>2453.8560036820436</v>
      </c>
      <c r="AL6245">
        <f t="shared" si="4478"/>
        <v>6339.2717318393297</v>
      </c>
      <c r="AM6245">
        <f t="shared" si="4494"/>
        <v>0.29776000414980364</v>
      </c>
      <c r="AN6245">
        <f t="shared" si="4495"/>
        <v>2453.8560036820436</v>
      </c>
      <c r="AO6245">
        <f t="shared" si="4495"/>
        <v>6339.2717318393297</v>
      </c>
      <c r="AP6245">
        <f t="shared" si="4479"/>
        <v>1146.5021441324977</v>
      </c>
      <c r="AQ6245">
        <f t="shared" si="4480"/>
        <v>1911.0077739312185</v>
      </c>
      <c r="AR6245">
        <f t="shared" si="4481"/>
        <v>0</v>
      </c>
      <c r="AS6245">
        <f t="shared" si="4496"/>
        <v>2453.8560036820436</v>
      </c>
      <c r="AT6245">
        <f t="shared" si="4482"/>
        <v>0</v>
      </c>
      <c r="AU6245">
        <f t="shared" si="4497"/>
        <v>0.38399579768466302</v>
      </c>
      <c r="AV6245">
        <f t="shared" si="4498"/>
        <v>17.087671232876712</v>
      </c>
      <c r="AW6245">
        <f t="shared" si="4499"/>
        <v>1.7782976369139067E-3</v>
      </c>
      <c r="AX6245">
        <f t="shared" si="4500"/>
        <v>20</v>
      </c>
      <c r="AY6245">
        <f t="shared" si="4501"/>
        <v>10000</v>
      </c>
      <c r="AZ6245">
        <f t="shared" si="4502"/>
        <v>0</v>
      </c>
      <c r="BA6245">
        <f t="shared" si="4503"/>
        <v>0</v>
      </c>
      <c r="BB6245">
        <f t="shared" si="4504"/>
        <v>0.80091836812011419</v>
      </c>
    </row>
    <row r="6246" spans="6:54" x14ac:dyDescent="0.25">
      <c r="F6246">
        <v>6238</v>
      </c>
      <c r="G6246" t="b">
        <f t="shared" si="4465"/>
        <v>0</v>
      </c>
      <c r="H6246">
        <f t="shared" si="4466"/>
        <v>1.2999999753586546</v>
      </c>
      <c r="I6246">
        <f t="shared" si="4505"/>
        <v>6339.2717318393297</v>
      </c>
      <c r="J6246">
        <f t="shared" si="4506"/>
        <v>2453.8560036820436</v>
      </c>
      <c r="K6246" s="15">
        <f t="shared" si="4483"/>
        <v>8793.1277355213733</v>
      </c>
      <c r="L6246">
        <f t="shared" si="4467"/>
        <v>1.0308495727337685</v>
      </c>
      <c r="M6246">
        <f t="shared" si="4484"/>
        <v>0.38708799803570831</v>
      </c>
      <c r="N6246">
        <f t="shared" si="4468"/>
        <v>0</v>
      </c>
      <c r="O6246">
        <f t="shared" si="4469"/>
        <v>1.098475475481344E-3</v>
      </c>
      <c r="P6246">
        <f t="shared" si="4470"/>
        <v>7.2945054981133543E-4</v>
      </c>
      <c r="Q6246">
        <f t="shared" si="4507"/>
        <v>1.8279260252926795E-3</v>
      </c>
      <c r="R6246">
        <f t="shared" si="4508"/>
        <v>1.8262563859963166E-3</v>
      </c>
      <c r="S6246">
        <f t="shared" si="4509"/>
        <v>1.0387733081348621E-4</v>
      </c>
      <c r="T6246" s="17">
        <f t="shared" si="4485"/>
        <v>47.825781554662456</v>
      </c>
      <c r="U6246" s="17">
        <f t="shared" si="4486"/>
        <v>26.053206088272461</v>
      </c>
      <c r="V6246">
        <f t="shared" si="4510"/>
        <v>21.772575466389995</v>
      </c>
      <c r="W6246">
        <f t="shared" si="4487"/>
        <v>5787.1970915009006</v>
      </c>
      <c r="X6246">
        <f t="shared" si="4488"/>
        <v>0</v>
      </c>
      <c r="Y6246">
        <f t="shared" si="4471"/>
        <v>19.595317919750997</v>
      </c>
      <c r="Z6246">
        <f t="shared" si="4472"/>
        <v>2208.4704033138391</v>
      </c>
      <c r="AA6246">
        <f t="shared" si="4473"/>
        <v>7.2574525802117771</v>
      </c>
      <c r="AB6246">
        <f t="shared" si="4489"/>
        <v>19.595317919750997</v>
      </c>
      <c r="AC6246">
        <v>0</v>
      </c>
      <c r="AD6246">
        <f t="shared" si="4490"/>
        <v>0</v>
      </c>
      <c r="AE6246">
        <f t="shared" si="4474"/>
        <v>0</v>
      </c>
      <c r="AF6246">
        <f t="shared" si="4491"/>
        <v>2473.4513216017945</v>
      </c>
      <c r="AG6246">
        <f t="shared" si="4492"/>
        <v>6339.2717318393297</v>
      </c>
      <c r="AH6246">
        <f t="shared" si="4493"/>
        <v>0.30013777281056164</v>
      </c>
      <c r="AI6246">
        <f t="shared" si="4475"/>
        <v>0.32499780208465778</v>
      </c>
      <c r="AJ6246">
        <f t="shared" si="4476"/>
        <v>0.67500219791534211</v>
      </c>
      <c r="AK6246">
        <f t="shared" si="4477"/>
        <v>2473.4513216017945</v>
      </c>
      <c r="AL6246">
        <f t="shared" si="4478"/>
        <v>6339.2717318393297</v>
      </c>
      <c r="AM6246">
        <f t="shared" si="4494"/>
        <v>0.30013777281056164</v>
      </c>
      <c r="AN6246">
        <f t="shared" si="4495"/>
        <v>2473.4513216017945</v>
      </c>
      <c r="AO6246">
        <f t="shared" si="4495"/>
        <v>6339.2717318393297</v>
      </c>
      <c r="AP6246">
        <f t="shared" si="4479"/>
        <v>1146.5021441324977</v>
      </c>
      <c r="AQ6246">
        <f t="shared" si="4480"/>
        <v>1926.2681660736703</v>
      </c>
      <c r="AR6246">
        <f t="shared" si="4481"/>
        <v>0</v>
      </c>
      <c r="AS6246">
        <f t="shared" si="4496"/>
        <v>2473.4513216017945</v>
      </c>
      <c r="AT6246">
        <f t="shared" si="4482"/>
        <v>0</v>
      </c>
      <c r="AU6246">
        <f t="shared" si="4497"/>
        <v>0.38708799803570831</v>
      </c>
      <c r="AV6246">
        <f t="shared" si="4498"/>
        <v>17.090410958904108</v>
      </c>
      <c r="AW6246">
        <f t="shared" si="4499"/>
        <v>1.775306272916512E-3</v>
      </c>
      <c r="AX6246">
        <f t="shared" si="4500"/>
        <v>20</v>
      </c>
      <c r="AY6246">
        <f t="shared" si="4501"/>
        <v>10000</v>
      </c>
      <c r="AZ6246">
        <f t="shared" si="4502"/>
        <v>0</v>
      </c>
      <c r="BA6246">
        <f t="shared" si="4503"/>
        <v>0</v>
      </c>
      <c r="BB6246">
        <f t="shared" si="4504"/>
        <v>0.80270782446326405</v>
      </c>
    </row>
    <row r="6247" spans="6:54" x14ac:dyDescent="0.25">
      <c r="F6247">
        <v>6239</v>
      </c>
      <c r="G6247" t="b">
        <f t="shared" si="4465"/>
        <v>0</v>
      </c>
      <c r="H6247">
        <f t="shared" si="4466"/>
        <v>1.2999999754317491</v>
      </c>
      <c r="I6247">
        <f t="shared" si="4505"/>
        <v>6339.2717318393297</v>
      </c>
      <c r="J6247">
        <f t="shared" si="4506"/>
        <v>2473.4513216017945</v>
      </c>
      <c r="K6247" s="15">
        <f t="shared" si="4483"/>
        <v>8812.7230534411246</v>
      </c>
      <c r="L6247">
        <f t="shared" si="4467"/>
        <v>1.0308495727337685</v>
      </c>
      <c r="M6247">
        <f t="shared" si="4484"/>
        <v>0.3901790972579316</v>
      </c>
      <c r="N6247">
        <f t="shared" si="4468"/>
        <v>0</v>
      </c>
      <c r="O6247">
        <f t="shared" si="4469"/>
        <v>1.098475475481344E-3</v>
      </c>
      <c r="P6247">
        <f t="shared" si="4470"/>
        <v>7.1383645729529335E-4</v>
      </c>
      <c r="Q6247">
        <f t="shared" si="4507"/>
        <v>1.8123119327766372E-3</v>
      </c>
      <c r="R6247">
        <f t="shared" si="4508"/>
        <v>1.8106706871385825E-3</v>
      </c>
      <c r="S6247">
        <f t="shared" si="4509"/>
        <v>1.0368762417472783E-4</v>
      </c>
      <c r="T6247" s="17">
        <f t="shared" si="4485"/>
        <v>47.825781554662456</v>
      </c>
      <c r="U6247" s="17">
        <f t="shared" si="4486"/>
        <v>26.060959276181443</v>
      </c>
      <c r="V6247">
        <f t="shared" si="4510"/>
        <v>21.764822278481013</v>
      </c>
      <c r="W6247">
        <f t="shared" si="4487"/>
        <v>5767.601774044515</v>
      </c>
      <c r="X6247">
        <f t="shared" si="4488"/>
        <v>0</v>
      </c>
      <c r="Y6247">
        <f t="shared" si="4471"/>
        <v>19.588340050632912</v>
      </c>
      <c r="Z6247">
        <f t="shared" si="4472"/>
        <v>2226.1061894416152</v>
      </c>
      <c r="AA6247">
        <f t="shared" si="4473"/>
        <v>7.2548682100860766</v>
      </c>
      <c r="AB6247">
        <f t="shared" si="4489"/>
        <v>19.588340050632912</v>
      </c>
      <c r="AC6247">
        <v>0</v>
      </c>
      <c r="AD6247">
        <f t="shared" si="4490"/>
        <v>0</v>
      </c>
      <c r="AE6247">
        <f t="shared" si="4474"/>
        <v>0</v>
      </c>
      <c r="AF6247">
        <f t="shared" si="4491"/>
        <v>2493.0396616524272</v>
      </c>
      <c r="AG6247">
        <f t="shared" si="4492"/>
        <v>6339.2717318393297</v>
      </c>
      <c r="AH6247">
        <f t="shared" si="4493"/>
        <v>0.30251469475053894</v>
      </c>
      <c r="AI6247">
        <f t="shared" si="4475"/>
        <v>0.32499780209699242</v>
      </c>
      <c r="AJ6247">
        <f t="shared" si="4476"/>
        <v>0.67500219790300753</v>
      </c>
      <c r="AK6247">
        <f t="shared" si="4477"/>
        <v>2493.0396616524272</v>
      </c>
      <c r="AL6247">
        <f t="shared" si="4478"/>
        <v>6339.2717318393297</v>
      </c>
      <c r="AM6247">
        <f t="shared" si="4494"/>
        <v>0.30251469475053894</v>
      </c>
      <c r="AN6247">
        <f t="shared" si="4495"/>
        <v>2493.0396616524272</v>
      </c>
      <c r="AO6247">
        <f t="shared" si="4495"/>
        <v>6339.2717318393297</v>
      </c>
      <c r="AP6247">
        <f t="shared" si="4479"/>
        <v>1146.5021441324977</v>
      </c>
      <c r="AQ6247">
        <f t="shared" si="4480"/>
        <v>1941.5231240088538</v>
      </c>
      <c r="AR6247">
        <f t="shared" si="4481"/>
        <v>0</v>
      </c>
      <c r="AS6247">
        <f t="shared" si="4496"/>
        <v>2493.0396616524272</v>
      </c>
      <c r="AT6247">
        <f t="shared" si="4482"/>
        <v>0</v>
      </c>
      <c r="AU6247">
        <f t="shared" si="4497"/>
        <v>0.3901790972579316</v>
      </c>
      <c r="AV6247">
        <f t="shared" si="4498"/>
        <v>17.093150684931508</v>
      </c>
      <c r="AW6247">
        <f t="shared" si="4499"/>
        <v>1.7723481841811699E-3</v>
      </c>
      <c r="AX6247">
        <f t="shared" si="4500"/>
        <v>20</v>
      </c>
      <c r="AY6247">
        <f t="shared" si="4501"/>
        <v>10000</v>
      </c>
      <c r="AZ6247">
        <f t="shared" si="4502"/>
        <v>0</v>
      </c>
      <c r="BA6247">
        <f t="shared" si="4503"/>
        <v>0</v>
      </c>
      <c r="BB6247">
        <f t="shared" si="4504"/>
        <v>0.80449664358316475</v>
      </c>
    </row>
    <row r="6248" spans="6:54" x14ac:dyDescent="0.25">
      <c r="F6248">
        <v>6240</v>
      </c>
      <c r="G6248" t="b">
        <f t="shared" si="4465"/>
        <v>0</v>
      </c>
      <c r="H6248">
        <f t="shared" si="4466"/>
        <v>1.2999999755046268</v>
      </c>
      <c r="I6248">
        <f t="shared" si="4505"/>
        <v>6339.2717318393297</v>
      </c>
      <c r="J6248">
        <f t="shared" si="4506"/>
        <v>2493.0396616524272</v>
      </c>
      <c r="K6248" s="15">
        <f t="shared" si="4483"/>
        <v>8832.3113934917565</v>
      </c>
      <c r="L6248">
        <f t="shared" si="4467"/>
        <v>1.0308495727337685</v>
      </c>
      <c r="M6248">
        <f t="shared" si="4484"/>
        <v>0.39326909574344365</v>
      </c>
      <c r="N6248">
        <f t="shared" si="4468"/>
        <v>0</v>
      </c>
      <c r="O6248">
        <f t="shared" si="4469"/>
        <v>1.098475475481344E-3</v>
      </c>
      <c r="P6248">
        <f t="shared" si="4470"/>
        <v>6.9856197129438552E-4</v>
      </c>
      <c r="Q6248">
        <f t="shared" si="4507"/>
        <v>1.7970374467757295E-3</v>
      </c>
      <c r="R6248">
        <f t="shared" si="4508"/>
        <v>1.7954237417573404E-3</v>
      </c>
      <c r="S6248">
        <f t="shared" si="4509"/>
        <v>1.0349988003301561E-4</v>
      </c>
      <c r="T6248" s="17">
        <f t="shared" si="4485"/>
        <v>47.825781554662456</v>
      </c>
      <c r="U6248" s="17">
        <f t="shared" si="4486"/>
        <v>26.068709703189544</v>
      </c>
      <c r="V6248">
        <f t="shared" si="4510"/>
        <v>21.757071851472912</v>
      </c>
      <c r="W6248">
        <f t="shared" si="4487"/>
        <v>5748.0134344558755</v>
      </c>
      <c r="X6248">
        <f t="shared" si="4488"/>
        <v>0</v>
      </c>
      <c r="Y6248">
        <f t="shared" si="4471"/>
        <v>19.581364666325619</v>
      </c>
      <c r="Z6248">
        <f t="shared" si="4472"/>
        <v>2243.7356954871843</v>
      </c>
      <c r="AA6248">
        <f t="shared" si="4473"/>
        <v>7.2522847602514657</v>
      </c>
      <c r="AB6248">
        <f t="shared" si="4489"/>
        <v>19.581364666325619</v>
      </c>
      <c r="AC6248">
        <v>0</v>
      </c>
      <c r="AD6248">
        <f t="shared" si="4490"/>
        <v>0</v>
      </c>
      <c r="AE6248">
        <f t="shared" si="4474"/>
        <v>0</v>
      </c>
      <c r="AF6248">
        <f t="shared" si="4491"/>
        <v>2512.6210263187527</v>
      </c>
      <c r="AG6248">
        <f t="shared" si="4492"/>
        <v>6339.2717318393297</v>
      </c>
      <c r="AH6248">
        <f t="shared" si="4493"/>
        <v>0.30489077027125278</v>
      </c>
      <c r="AI6248">
        <f t="shared" si="4475"/>
        <v>0.32499780210929047</v>
      </c>
      <c r="AJ6248">
        <f t="shared" si="4476"/>
        <v>0.67500219789070948</v>
      </c>
      <c r="AK6248">
        <f t="shared" si="4477"/>
        <v>2512.6210263187527</v>
      </c>
      <c r="AL6248">
        <f t="shared" si="4478"/>
        <v>6339.2717318393297</v>
      </c>
      <c r="AM6248">
        <f t="shared" si="4494"/>
        <v>0.30489077027125278</v>
      </c>
      <c r="AN6248">
        <f t="shared" si="4495"/>
        <v>2512.6210263187527</v>
      </c>
      <c r="AO6248">
        <f t="shared" si="4495"/>
        <v>6339.2717318393297</v>
      </c>
      <c r="AP6248">
        <f t="shared" si="4479"/>
        <v>1146.5021441324977</v>
      </c>
      <c r="AQ6248">
        <f t="shared" si="4480"/>
        <v>1956.772649671884</v>
      </c>
      <c r="AR6248">
        <f t="shared" si="4481"/>
        <v>0</v>
      </c>
      <c r="AS6248">
        <f t="shared" si="4496"/>
        <v>2512.6210263187527</v>
      </c>
      <c r="AT6248">
        <f t="shared" si="4482"/>
        <v>0</v>
      </c>
      <c r="AU6248">
        <f t="shared" si="4497"/>
        <v>0.39326909574344365</v>
      </c>
      <c r="AV6248">
        <f t="shared" si="4498"/>
        <v>17.095890410958905</v>
      </c>
      <c r="AW6248">
        <f t="shared" si="4499"/>
        <v>1.7694226065918285E-3</v>
      </c>
      <c r="AX6248">
        <f t="shared" si="4500"/>
        <v>20</v>
      </c>
      <c r="AY6248">
        <f t="shared" si="4501"/>
        <v>10000</v>
      </c>
      <c r="AZ6248">
        <f t="shared" si="4502"/>
        <v>0</v>
      </c>
      <c r="BA6248">
        <f t="shared" si="4503"/>
        <v>0</v>
      </c>
      <c r="BB6248">
        <f t="shared" si="4504"/>
        <v>0.80628482570673043</v>
      </c>
    </row>
    <row r="6249" spans="6:54" x14ac:dyDescent="0.25">
      <c r="F6249">
        <v>6241</v>
      </c>
      <c r="G6249" t="b">
        <f t="shared" si="4465"/>
        <v>0</v>
      </c>
      <c r="H6249">
        <f t="shared" si="4466"/>
        <v>1.299999975577288</v>
      </c>
      <c r="I6249">
        <f t="shared" si="4505"/>
        <v>6339.2717318393297</v>
      </c>
      <c r="J6249">
        <f t="shared" si="4506"/>
        <v>2512.6210263187527</v>
      </c>
      <c r="K6249" s="15">
        <f t="shared" si="4483"/>
        <v>8851.8927581580829</v>
      </c>
      <c r="L6249">
        <f t="shared" si="4467"/>
        <v>1.0308495727337685</v>
      </c>
      <c r="M6249">
        <f t="shared" si="4484"/>
        <v>0.39635799388421539</v>
      </c>
      <c r="N6249">
        <f t="shared" si="4468"/>
        <v>0</v>
      </c>
      <c r="O6249">
        <f t="shared" si="4469"/>
        <v>1.098475475481344E-3</v>
      </c>
      <c r="P6249">
        <f t="shared" si="4470"/>
        <v>6.8361959025424913E-4</v>
      </c>
      <c r="Q6249">
        <f t="shared" si="4507"/>
        <v>1.7820950657355932E-3</v>
      </c>
      <c r="R6249">
        <f t="shared" si="4508"/>
        <v>1.7805080771854387E-3</v>
      </c>
      <c r="S6249">
        <f t="shared" si="4509"/>
        <v>1.033140538911353E-4</v>
      </c>
      <c r="T6249" s="17">
        <f t="shared" si="4485"/>
        <v>47.825781554662456</v>
      </c>
      <c r="U6249" s="17">
        <f t="shared" si="4486"/>
        <v>26.076457370279918</v>
      </c>
      <c r="V6249">
        <f t="shared" si="4510"/>
        <v>21.749324184382537</v>
      </c>
      <c r="W6249">
        <f t="shared" si="4487"/>
        <v>5728.4320702501682</v>
      </c>
      <c r="X6249">
        <f t="shared" si="4488"/>
        <v>0</v>
      </c>
      <c r="Y6249">
        <f t="shared" si="4471"/>
        <v>19.574391765944284</v>
      </c>
      <c r="Z6249">
        <f t="shared" si="4472"/>
        <v>2261.3589236868775</v>
      </c>
      <c r="AA6249">
        <f t="shared" si="4473"/>
        <v>7.2497022303802314</v>
      </c>
      <c r="AB6249">
        <f t="shared" si="4489"/>
        <v>19.574391765944284</v>
      </c>
      <c r="AC6249">
        <v>0</v>
      </c>
      <c r="AD6249">
        <f t="shared" si="4490"/>
        <v>0</v>
      </c>
      <c r="AE6249">
        <f t="shared" si="4474"/>
        <v>0</v>
      </c>
      <c r="AF6249">
        <f t="shared" si="4491"/>
        <v>2532.1954180846969</v>
      </c>
      <c r="AG6249">
        <f t="shared" si="4492"/>
        <v>6339.2717318393297</v>
      </c>
      <c r="AH6249">
        <f t="shared" si="4493"/>
        <v>0.30726599967411339</v>
      </c>
      <c r="AI6249">
        <f t="shared" si="4475"/>
        <v>0.32499780212155205</v>
      </c>
      <c r="AJ6249">
        <f t="shared" si="4476"/>
        <v>0.67500219787844806</v>
      </c>
      <c r="AK6249">
        <f t="shared" si="4477"/>
        <v>2532.1954180846969</v>
      </c>
      <c r="AL6249">
        <f t="shared" si="4478"/>
        <v>6339.2717318393297</v>
      </c>
      <c r="AM6249">
        <f t="shared" si="4494"/>
        <v>0.30726599967411339</v>
      </c>
      <c r="AN6249">
        <f t="shared" si="4495"/>
        <v>2532.1954180846969</v>
      </c>
      <c r="AO6249">
        <f t="shared" si="4495"/>
        <v>6339.2717318393297</v>
      </c>
      <c r="AP6249">
        <f t="shared" si="4479"/>
        <v>1146.5021441324977</v>
      </c>
      <c r="AQ6249">
        <f t="shared" si="4480"/>
        <v>1972.0167449971864</v>
      </c>
      <c r="AR6249">
        <f t="shared" si="4481"/>
        <v>0</v>
      </c>
      <c r="AS6249">
        <f t="shared" si="4496"/>
        <v>2532.1954180846969</v>
      </c>
      <c r="AT6249">
        <f t="shared" si="4482"/>
        <v>0</v>
      </c>
      <c r="AU6249">
        <f t="shared" si="4497"/>
        <v>0.39635799388421539</v>
      </c>
      <c r="AV6249">
        <f t="shared" si="4498"/>
        <v>17.098630136986301</v>
      </c>
      <c r="AW6249">
        <f t="shared" si="4499"/>
        <v>1.7665287954371927E-3</v>
      </c>
      <c r="AX6249">
        <f t="shared" si="4500"/>
        <v>20</v>
      </c>
      <c r="AY6249">
        <f t="shared" si="4501"/>
        <v>10000</v>
      </c>
      <c r="AZ6249">
        <f t="shared" si="4502"/>
        <v>0</v>
      </c>
      <c r="BA6249">
        <f t="shared" si="4503"/>
        <v>0</v>
      </c>
      <c r="BB6249">
        <f t="shared" si="4504"/>
        <v>0.80807237106079521</v>
      </c>
    </row>
    <row r="6250" spans="6:54" x14ac:dyDescent="0.25">
      <c r="F6250">
        <v>6242</v>
      </c>
      <c r="G6250" t="b">
        <f t="shared" si="4465"/>
        <v>0</v>
      </c>
      <c r="H6250">
        <f t="shared" si="4466"/>
        <v>1.2999999756497338</v>
      </c>
      <c r="I6250">
        <f t="shared" si="4505"/>
        <v>6339.2717318393297</v>
      </c>
      <c r="J6250">
        <f t="shared" si="4506"/>
        <v>2532.1954180846969</v>
      </c>
      <c r="K6250" s="15">
        <f t="shared" si="4483"/>
        <v>8871.4671499240267</v>
      </c>
      <c r="L6250">
        <f t="shared" si="4467"/>
        <v>1.0308495727337685</v>
      </c>
      <c r="M6250">
        <f t="shared" si="4484"/>
        <v>0.39944579207207837</v>
      </c>
      <c r="N6250">
        <f t="shared" si="4468"/>
        <v>0</v>
      </c>
      <c r="O6250">
        <f t="shared" si="4469"/>
        <v>1.098475475481344E-3</v>
      </c>
      <c r="P6250">
        <f t="shared" si="4470"/>
        <v>6.6900198082422394E-4</v>
      </c>
      <c r="Q6250">
        <f t="shared" si="4507"/>
        <v>1.7674774563055679E-3</v>
      </c>
      <c r="R6250">
        <f t="shared" si="4508"/>
        <v>1.7659163878794848E-3</v>
      </c>
      <c r="S6250">
        <f t="shared" si="4509"/>
        <v>1.0313010238369536E-4</v>
      </c>
      <c r="T6250" s="17">
        <f t="shared" si="4485"/>
        <v>47.825781554662456</v>
      </c>
      <c r="U6250" s="17">
        <f t="shared" si="4486"/>
        <v>26.08420227843537</v>
      </c>
      <c r="V6250">
        <f t="shared" si="4510"/>
        <v>21.741579276227085</v>
      </c>
      <c r="W6250">
        <f t="shared" si="4487"/>
        <v>5708.8576789434774</v>
      </c>
      <c r="X6250">
        <f t="shared" si="4488"/>
        <v>0</v>
      </c>
      <c r="Y6250">
        <f t="shared" si="4471"/>
        <v>19.567421348604377</v>
      </c>
      <c r="Z6250">
        <f t="shared" si="4472"/>
        <v>2278.9758762762272</v>
      </c>
      <c r="AA6250">
        <f t="shared" si="4473"/>
        <v>7.2471206201447744</v>
      </c>
      <c r="AB6250">
        <f t="shared" si="4489"/>
        <v>19.567421348604377</v>
      </c>
      <c r="AC6250">
        <v>0</v>
      </c>
      <c r="AD6250">
        <f t="shared" si="4490"/>
        <v>0</v>
      </c>
      <c r="AE6250">
        <f t="shared" si="4474"/>
        <v>0</v>
      </c>
      <c r="AF6250">
        <f t="shared" si="4491"/>
        <v>2551.7628394333015</v>
      </c>
      <c r="AG6250">
        <f t="shared" si="4492"/>
        <v>6339.2717318393297</v>
      </c>
      <c r="AH6250">
        <f t="shared" si="4493"/>
        <v>0.3096403832604232</v>
      </c>
      <c r="AI6250">
        <f t="shared" si="4475"/>
        <v>0.32499780213377727</v>
      </c>
      <c r="AJ6250">
        <f t="shared" si="4476"/>
        <v>0.67500219786622284</v>
      </c>
      <c r="AK6250">
        <f t="shared" si="4477"/>
        <v>2551.7628394333015</v>
      </c>
      <c r="AL6250">
        <f t="shared" si="4478"/>
        <v>6339.2717318393297</v>
      </c>
      <c r="AM6250">
        <f t="shared" si="4494"/>
        <v>0.3096403832604232</v>
      </c>
      <c r="AN6250">
        <f t="shared" si="4495"/>
        <v>2551.7628394333015</v>
      </c>
      <c r="AO6250">
        <f t="shared" si="4495"/>
        <v>6339.2717318393297</v>
      </c>
      <c r="AP6250">
        <f t="shared" si="4479"/>
        <v>1146.5021441324977</v>
      </c>
      <c r="AQ6250">
        <f t="shared" si="4480"/>
        <v>1987.2554119184979</v>
      </c>
      <c r="AR6250">
        <f t="shared" si="4481"/>
        <v>0</v>
      </c>
      <c r="AS6250">
        <f t="shared" si="4496"/>
        <v>2551.7628394333015</v>
      </c>
      <c r="AT6250">
        <f t="shared" si="4482"/>
        <v>0</v>
      </c>
      <c r="AU6250">
        <f t="shared" si="4497"/>
        <v>0.39944579207207837</v>
      </c>
      <c r="AV6250">
        <f t="shared" si="4498"/>
        <v>17.101369863013698</v>
      </c>
      <c r="AW6250">
        <f t="shared" si="4499"/>
        <v>1.763666024874045E-3</v>
      </c>
      <c r="AX6250">
        <f t="shared" si="4500"/>
        <v>20</v>
      </c>
      <c r="AY6250">
        <f t="shared" si="4501"/>
        <v>10000</v>
      </c>
      <c r="AZ6250">
        <f t="shared" si="4502"/>
        <v>0</v>
      </c>
      <c r="BA6250">
        <f t="shared" si="4503"/>
        <v>0</v>
      </c>
      <c r="BB6250">
        <f t="shared" si="4504"/>
        <v>0.80985927987211148</v>
      </c>
    </row>
    <row r="6251" spans="6:54" x14ac:dyDescent="0.25">
      <c r="F6251">
        <v>6243</v>
      </c>
      <c r="G6251" t="b">
        <f t="shared" si="4465"/>
        <v>0</v>
      </c>
      <c r="H6251">
        <f t="shared" si="4466"/>
        <v>1.2999999757219649</v>
      </c>
      <c r="I6251">
        <f t="shared" si="4505"/>
        <v>6339.2717318393297</v>
      </c>
      <c r="J6251">
        <f t="shared" si="4506"/>
        <v>2551.7628394333015</v>
      </c>
      <c r="K6251" s="15">
        <f t="shared" si="4483"/>
        <v>8891.0345712726303</v>
      </c>
      <c r="L6251">
        <f t="shared" si="4467"/>
        <v>1.0308495727337685</v>
      </c>
      <c r="M6251">
        <f t="shared" si="4484"/>
        <v>0.40253249069872438</v>
      </c>
      <c r="N6251">
        <f t="shared" si="4468"/>
        <v>0</v>
      </c>
      <c r="O6251">
        <f t="shared" si="4469"/>
        <v>1.098475475481344E-3</v>
      </c>
      <c r="P6251">
        <f t="shared" si="4470"/>
        <v>6.5470197403055656E-4</v>
      </c>
      <c r="Q6251">
        <f t="shared" si="4507"/>
        <v>1.7531774495119007E-3</v>
      </c>
      <c r="R6251">
        <f t="shared" si="4508"/>
        <v>1.7516415316370937E-3</v>
      </c>
      <c r="S6251">
        <f t="shared" si="4509"/>
        <v>1.0294798324581231E-4</v>
      </c>
      <c r="T6251" s="17">
        <f t="shared" si="4485"/>
        <v>47.825781554662456</v>
      </c>
      <c r="U6251" s="17">
        <f t="shared" si="4486"/>
        <v>26.091944428638353</v>
      </c>
      <c r="V6251">
        <f t="shared" si="4510"/>
        <v>21.733837126024103</v>
      </c>
      <c r="W6251">
        <f t="shared" si="4487"/>
        <v>5689.2902580527652</v>
      </c>
      <c r="X6251">
        <f t="shared" si="4488"/>
        <v>0</v>
      </c>
      <c r="Y6251">
        <f t="shared" si="4471"/>
        <v>19.560453413421694</v>
      </c>
      <c r="Z6251">
        <f t="shared" si="4472"/>
        <v>2296.5865554899715</v>
      </c>
      <c r="AA6251">
        <f t="shared" si="4473"/>
        <v>7.2445399292176145</v>
      </c>
      <c r="AB6251">
        <f t="shared" si="4489"/>
        <v>19.560453413421694</v>
      </c>
      <c r="AC6251">
        <v>0</v>
      </c>
      <c r="AD6251">
        <f t="shared" si="4490"/>
        <v>0</v>
      </c>
      <c r="AE6251">
        <f t="shared" si="4474"/>
        <v>0</v>
      </c>
      <c r="AF6251">
        <f t="shared" si="4491"/>
        <v>2571.3232928467232</v>
      </c>
      <c r="AG6251">
        <f t="shared" si="4492"/>
        <v>6339.2717318393297</v>
      </c>
      <c r="AH6251">
        <f t="shared" si="4493"/>
        <v>0.31201392133137756</v>
      </c>
      <c r="AI6251">
        <f t="shared" si="4475"/>
        <v>0.32499780214596619</v>
      </c>
      <c r="AJ6251">
        <f t="shared" si="4476"/>
        <v>0.6750021978540337</v>
      </c>
      <c r="AK6251">
        <f t="shared" si="4477"/>
        <v>2571.3232928467232</v>
      </c>
      <c r="AL6251">
        <f t="shared" si="4478"/>
        <v>6339.2717318393297</v>
      </c>
      <c r="AM6251">
        <f t="shared" si="4494"/>
        <v>0.31201392133137756</v>
      </c>
      <c r="AN6251">
        <f t="shared" si="4495"/>
        <v>2571.3232928467232</v>
      </c>
      <c r="AO6251">
        <f t="shared" si="4495"/>
        <v>6339.2717318393297</v>
      </c>
      <c r="AP6251">
        <f t="shared" si="4479"/>
        <v>1146.5021441324977</v>
      </c>
      <c r="AQ6251">
        <f t="shared" si="4480"/>
        <v>2002.488652368866</v>
      </c>
      <c r="AR6251">
        <f t="shared" si="4481"/>
        <v>0</v>
      </c>
      <c r="AS6251">
        <f t="shared" si="4496"/>
        <v>2571.3232928467232</v>
      </c>
      <c r="AT6251">
        <f t="shared" si="4482"/>
        <v>0</v>
      </c>
      <c r="AU6251">
        <f t="shared" si="4497"/>
        <v>0.40253249069872438</v>
      </c>
      <c r="AV6251">
        <f t="shared" si="4498"/>
        <v>17.104109589041094</v>
      </c>
      <c r="AW6251">
        <f t="shared" si="4499"/>
        <v>1.7608335874071403E-3</v>
      </c>
      <c r="AX6251">
        <f t="shared" si="4500"/>
        <v>20</v>
      </c>
      <c r="AY6251">
        <f t="shared" si="4501"/>
        <v>10000</v>
      </c>
      <c r="AZ6251">
        <f t="shared" si="4502"/>
        <v>0</v>
      </c>
      <c r="BA6251">
        <f t="shared" si="4503"/>
        <v>0</v>
      </c>
      <c r="BB6251">
        <f t="shared" si="4504"/>
        <v>0.81164555236735147</v>
      </c>
    </row>
    <row r="6252" spans="6:54" x14ac:dyDescent="0.25">
      <c r="F6252">
        <v>6244</v>
      </c>
      <c r="G6252" t="b">
        <f t="shared" si="4465"/>
        <v>0</v>
      </c>
      <c r="H6252">
        <f t="shared" si="4466"/>
        <v>1.2999999757939813</v>
      </c>
      <c r="I6252">
        <f t="shared" si="4505"/>
        <v>6339.2717318393297</v>
      </c>
      <c r="J6252">
        <f t="shared" si="4506"/>
        <v>2571.3232928467232</v>
      </c>
      <c r="K6252" s="15">
        <f t="shared" si="4483"/>
        <v>8910.5950246860521</v>
      </c>
      <c r="L6252">
        <f t="shared" si="4467"/>
        <v>1.0308495727337685</v>
      </c>
      <c r="M6252">
        <f t="shared" si="4484"/>
        <v>0.40561809015570593</v>
      </c>
      <c r="N6252">
        <f t="shared" si="4468"/>
        <v>0</v>
      </c>
      <c r="O6252">
        <f t="shared" si="4469"/>
        <v>1.098475475481344E-3</v>
      </c>
      <c r="P6252">
        <f t="shared" si="4470"/>
        <v>6.4071256153789939E-4</v>
      </c>
      <c r="Q6252">
        <f t="shared" si="4507"/>
        <v>1.7391880370192434E-3</v>
      </c>
      <c r="R6252">
        <f t="shared" si="4508"/>
        <v>1.7376765258995119E-3</v>
      </c>
      <c r="S6252">
        <f t="shared" si="4509"/>
        <v>1.0276765528276067E-4</v>
      </c>
      <c r="T6252" s="17">
        <f t="shared" si="4485"/>
        <v>47.825781554662456</v>
      </c>
      <c r="U6252" s="17">
        <f t="shared" si="4486"/>
        <v>26.099683821870972</v>
      </c>
      <c r="V6252">
        <f t="shared" si="4510"/>
        <v>21.726097732791484</v>
      </c>
      <c r="W6252">
        <f t="shared" si="4487"/>
        <v>5669.7298050958752</v>
      </c>
      <c r="X6252">
        <f t="shared" si="4488"/>
        <v>0</v>
      </c>
      <c r="Y6252">
        <f t="shared" si="4471"/>
        <v>19.553487959512335</v>
      </c>
      <c r="Z6252">
        <f t="shared" si="4472"/>
        <v>2314.1909635620509</v>
      </c>
      <c r="AA6252">
        <f t="shared" si="4473"/>
        <v>7.2419601572713859</v>
      </c>
      <c r="AB6252">
        <f t="shared" si="4489"/>
        <v>19.553487959512335</v>
      </c>
      <c r="AC6252">
        <v>0</v>
      </c>
      <c r="AD6252">
        <f t="shared" si="4490"/>
        <v>0</v>
      </c>
      <c r="AE6252">
        <f t="shared" si="4474"/>
        <v>0</v>
      </c>
      <c r="AF6252">
        <f t="shared" si="4491"/>
        <v>2590.8767808062357</v>
      </c>
      <c r="AG6252">
        <f t="shared" si="4492"/>
        <v>6339.2717318393297</v>
      </c>
      <c r="AH6252">
        <f t="shared" si="4493"/>
        <v>0.31438661418806479</v>
      </c>
      <c r="AI6252">
        <f t="shared" si="4475"/>
        <v>0.32499780215811891</v>
      </c>
      <c r="AJ6252">
        <f t="shared" si="4476"/>
        <v>0.67500219784188109</v>
      </c>
      <c r="AK6252">
        <f t="shared" si="4477"/>
        <v>2590.8767808062357</v>
      </c>
      <c r="AL6252">
        <f t="shared" si="4478"/>
        <v>6339.2717318393297</v>
      </c>
      <c r="AM6252">
        <f t="shared" si="4494"/>
        <v>0.31438661418806479</v>
      </c>
      <c r="AN6252">
        <f t="shared" si="4495"/>
        <v>2590.8767808062357</v>
      </c>
      <c r="AO6252">
        <f t="shared" si="4495"/>
        <v>6339.2717318393297</v>
      </c>
      <c r="AP6252">
        <f t="shared" si="4479"/>
        <v>1146.5021441324977</v>
      </c>
      <c r="AQ6252">
        <f t="shared" si="4480"/>
        <v>2017.7164682806513</v>
      </c>
      <c r="AR6252">
        <f t="shared" si="4481"/>
        <v>0</v>
      </c>
      <c r="AS6252">
        <f t="shared" si="4496"/>
        <v>2590.8767808062357</v>
      </c>
      <c r="AT6252">
        <f t="shared" si="4482"/>
        <v>0</v>
      </c>
      <c r="AU6252">
        <f t="shared" si="4497"/>
        <v>0.40561809015570593</v>
      </c>
      <c r="AV6252">
        <f t="shared" si="4498"/>
        <v>17.106849315068494</v>
      </c>
      <c r="AW6252">
        <f t="shared" si="4499"/>
        <v>1.7580307933850894E-3</v>
      </c>
      <c r="AX6252">
        <f t="shared" si="4500"/>
        <v>20</v>
      </c>
      <c r="AY6252">
        <f t="shared" si="4501"/>
        <v>10000</v>
      </c>
      <c r="AZ6252">
        <f t="shared" si="4502"/>
        <v>0</v>
      </c>
      <c r="BA6252">
        <f t="shared" si="4503"/>
        <v>0</v>
      </c>
      <c r="BB6252">
        <f t="shared" si="4504"/>
        <v>0.81343118877310661</v>
      </c>
    </row>
    <row r="6253" spans="6:54" x14ac:dyDescent="0.25">
      <c r="F6253">
        <v>6245</v>
      </c>
      <c r="G6253" t="b">
        <f t="shared" si="4465"/>
        <v>0</v>
      </c>
      <c r="H6253">
        <f t="shared" si="4466"/>
        <v>1.2999999758657843</v>
      </c>
      <c r="I6253">
        <f t="shared" si="4505"/>
        <v>6339.2717318393297</v>
      </c>
      <c r="J6253">
        <f t="shared" si="4506"/>
        <v>2590.8767808062357</v>
      </c>
      <c r="K6253" s="15">
        <f t="shared" si="4483"/>
        <v>8930.1485126455664</v>
      </c>
      <c r="L6253">
        <f t="shared" si="4467"/>
        <v>1.0308495727337685</v>
      </c>
      <c r="M6253">
        <f t="shared" si="4484"/>
        <v>0.40870259083443594</v>
      </c>
      <c r="N6253">
        <f t="shared" si="4468"/>
        <v>0</v>
      </c>
      <c r="O6253">
        <f t="shared" si="4469"/>
        <v>1.098475475481344E-3</v>
      </c>
      <c r="P6253">
        <f t="shared" si="4470"/>
        <v>6.2702689199705015E-4</v>
      </c>
      <c r="Q6253">
        <f t="shared" si="4507"/>
        <v>1.7255023674783941E-3</v>
      </c>
      <c r="R6253">
        <f t="shared" si="4508"/>
        <v>1.7240145441389521E-3</v>
      </c>
      <c r="S6253">
        <f t="shared" si="4509"/>
        <v>1.0258907834055409E-4</v>
      </c>
      <c r="T6253" s="17">
        <f t="shared" si="4485"/>
        <v>47.825781554662456</v>
      </c>
      <c r="U6253" s="17">
        <f t="shared" si="4486"/>
        <v>26.107420459114973</v>
      </c>
      <c r="V6253">
        <f t="shared" si="4510"/>
        <v>21.718361095547483</v>
      </c>
      <c r="W6253">
        <f t="shared" si="4487"/>
        <v>5650.1763175915412</v>
      </c>
      <c r="X6253">
        <f t="shared" si="4488"/>
        <v>0</v>
      </c>
      <c r="Y6253">
        <f t="shared" si="4471"/>
        <v>19.546524985992736</v>
      </c>
      <c r="Z6253">
        <f t="shared" si="4472"/>
        <v>2331.7891027256123</v>
      </c>
      <c r="AA6253">
        <f t="shared" si="4473"/>
        <v>7.2393813039788428</v>
      </c>
      <c r="AB6253">
        <f t="shared" si="4489"/>
        <v>19.546524985992736</v>
      </c>
      <c r="AC6253">
        <v>0</v>
      </c>
      <c r="AD6253">
        <f t="shared" si="4490"/>
        <v>0</v>
      </c>
      <c r="AE6253">
        <f t="shared" si="4474"/>
        <v>0</v>
      </c>
      <c r="AF6253">
        <f t="shared" si="4491"/>
        <v>2610.4233057922283</v>
      </c>
      <c r="AG6253">
        <f t="shared" si="4492"/>
        <v>6339.2717318393297</v>
      </c>
      <c r="AH6253">
        <f t="shared" si="4493"/>
        <v>0.31675846213146541</v>
      </c>
      <c r="AI6253">
        <f t="shared" si="4475"/>
        <v>0.32499780217023561</v>
      </c>
      <c r="AJ6253">
        <f t="shared" si="4476"/>
        <v>0.67500219782976434</v>
      </c>
      <c r="AK6253">
        <f t="shared" si="4477"/>
        <v>2610.4233057922283</v>
      </c>
      <c r="AL6253">
        <f t="shared" si="4478"/>
        <v>6339.2717318393297</v>
      </c>
      <c r="AM6253">
        <f t="shared" si="4494"/>
        <v>0.31675846213146541</v>
      </c>
      <c r="AN6253">
        <f t="shared" si="4495"/>
        <v>2610.4233057922283</v>
      </c>
      <c r="AO6253">
        <f t="shared" si="4495"/>
        <v>6339.2717318393297</v>
      </c>
      <c r="AP6253">
        <f t="shared" si="4479"/>
        <v>1146.5021441324977</v>
      </c>
      <c r="AQ6253">
        <f t="shared" si="4480"/>
        <v>2032.9388615855246</v>
      </c>
      <c r="AR6253">
        <f t="shared" si="4481"/>
        <v>0</v>
      </c>
      <c r="AS6253">
        <f t="shared" si="4496"/>
        <v>2610.4233057922283</v>
      </c>
      <c r="AT6253">
        <f t="shared" si="4482"/>
        <v>0</v>
      </c>
      <c r="AU6253">
        <f t="shared" si="4497"/>
        <v>0.40870259083443594</v>
      </c>
      <c r="AV6253">
        <f t="shared" si="4498"/>
        <v>17.109589041095891</v>
      </c>
      <c r="AW6253">
        <f t="shared" si="4499"/>
        <v>1.7552569705116721E-3</v>
      </c>
      <c r="AX6253">
        <f t="shared" si="4500"/>
        <v>20</v>
      </c>
      <c r="AY6253">
        <f t="shared" si="4501"/>
        <v>10000</v>
      </c>
      <c r="AZ6253">
        <f t="shared" si="4502"/>
        <v>0</v>
      </c>
      <c r="BA6253">
        <f t="shared" si="4503"/>
        <v>0</v>
      </c>
      <c r="BB6253">
        <f t="shared" si="4504"/>
        <v>0.81521618931588791</v>
      </c>
    </row>
    <row r="6254" spans="6:54" x14ac:dyDescent="0.25">
      <c r="F6254">
        <v>6246</v>
      </c>
      <c r="G6254" t="b">
        <f t="shared" si="4465"/>
        <v>0</v>
      </c>
      <c r="H6254">
        <f t="shared" si="4466"/>
        <v>1.2999999759373746</v>
      </c>
      <c r="I6254">
        <f t="shared" si="4505"/>
        <v>6339.2717318393297</v>
      </c>
      <c r="J6254">
        <f t="shared" si="4506"/>
        <v>2610.4233057922283</v>
      </c>
      <c r="K6254" s="15">
        <f t="shared" si="4483"/>
        <v>8949.6950376315581</v>
      </c>
      <c r="L6254">
        <f t="shared" si="4467"/>
        <v>1.0308495727337685</v>
      </c>
      <c r="M6254">
        <f t="shared" si="4484"/>
        <v>0.41178599312618802</v>
      </c>
      <c r="N6254">
        <f t="shared" si="4468"/>
        <v>0</v>
      </c>
      <c r="O6254">
        <f t="shared" si="4469"/>
        <v>1.098475475481344E-3</v>
      </c>
      <c r="P6254">
        <f t="shared" si="4470"/>
        <v>6.1363826747691031E-4</v>
      </c>
      <c r="Q6254">
        <f t="shared" si="4507"/>
        <v>1.7121137429582543E-3</v>
      </c>
      <c r="R6254">
        <f t="shared" si="4508"/>
        <v>1.7106489123286384E-3</v>
      </c>
      <c r="S6254">
        <f t="shared" si="4509"/>
        <v>1.0241221327742516E-4</v>
      </c>
      <c r="T6254" s="17">
        <f t="shared" si="4485"/>
        <v>47.825781554662456</v>
      </c>
      <c r="U6254" s="17">
        <f t="shared" si="4486"/>
        <v>26.115154341351772</v>
      </c>
      <c r="V6254">
        <f t="shared" si="4510"/>
        <v>21.710627213310683</v>
      </c>
      <c r="W6254">
        <f t="shared" si="4487"/>
        <v>5630.6297930593792</v>
      </c>
      <c r="X6254">
        <f t="shared" si="4488"/>
        <v>0</v>
      </c>
      <c r="Y6254">
        <f t="shared" si="4471"/>
        <v>19.539564491979615</v>
      </c>
      <c r="Z6254">
        <f t="shared" si="4472"/>
        <v>2349.3809752130055</v>
      </c>
      <c r="AA6254">
        <f t="shared" si="4473"/>
        <v>7.2368033690128506</v>
      </c>
      <c r="AB6254">
        <f t="shared" si="4489"/>
        <v>19.539564491979615</v>
      </c>
      <c r="AC6254">
        <v>0</v>
      </c>
      <c r="AD6254">
        <f t="shared" si="4490"/>
        <v>0</v>
      </c>
      <c r="AE6254">
        <f t="shared" si="4474"/>
        <v>0</v>
      </c>
      <c r="AF6254">
        <f t="shared" si="4491"/>
        <v>2629.9628702842078</v>
      </c>
      <c r="AG6254">
        <f t="shared" si="4492"/>
        <v>6339.2717318393297</v>
      </c>
      <c r="AH6254">
        <f t="shared" si="4493"/>
        <v>0.3191294654624533</v>
      </c>
      <c r="AI6254">
        <f t="shared" si="4475"/>
        <v>0.32499780218231644</v>
      </c>
      <c r="AJ6254">
        <f t="shared" si="4476"/>
        <v>0.67500219781768356</v>
      </c>
      <c r="AK6254">
        <f t="shared" si="4477"/>
        <v>2629.9628702842078</v>
      </c>
      <c r="AL6254">
        <f t="shared" si="4478"/>
        <v>6339.2717318393297</v>
      </c>
      <c r="AM6254">
        <f t="shared" si="4494"/>
        <v>0.3191294654624533</v>
      </c>
      <c r="AN6254">
        <f t="shared" si="4495"/>
        <v>2629.9628702842078</v>
      </c>
      <c r="AO6254">
        <f t="shared" si="4495"/>
        <v>6339.2717318393297</v>
      </c>
      <c r="AP6254">
        <f t="shared" si="4479"/>
        <v>1146.5021441324977</v>
      </c>
      <c r="AQ6254">
        <f t="shared" si="4480"/>
        <v>2048.1558342144699</v>
      </c>
      <c r="AR6254">
        <f t="shared" si="4481"/>
        <v>0</v>
      </c>
      <c r="AS6254">
        <f t="shared" si="4496"/>
        <v>2629.9628702842078</v>
      </c>
      <c r="AT6254">
        <f t="shared" si="4482"/>
        <v>0</v>
      </c>
      <c r="AU6254">
        <f t="shared" si="4497"/>
        <v>0.41178599312618802</v>
      </c>
      <c r="AV6254">
        <f t="shared" si="4498"/>
        <v>17.112328767123287</v>
      </c>
      <c r="AW6254">
        <f t="shared" si="4499"/>
        <v>1.752511463372048E-3</v>
      </c>
      <c r="AX6254">
        <f t="shared" si="4500"/>
        <v>20</v>
      </c>
      <c r="AY6254">
        <f t="shared" si="4501"/>
        <v>10000</v>
      </c>
      <c r="AZ6254">
        <f t="shared" si="4502"/>
        <v>0</v>
      </c>
      <c r="BA6254">
        <f t="shared" si="4503"/>
        <v>0</v>
      </c>
      <c r="BB6254">
        <f t="shared" si="4504"/>
        <v>0.8170005542221247</v>
      </c>
    </row>
    <row r="6255" spans="6:54" x14ac:dyDescent="0.25">
      <c r="F6255">
        <v>6247</v>
      </c>
      <c r="G6255" t="b">
        <f t="shared" si="4465"/>
        <v>0</v>
      </c>
      <c r="H6255">
        <f t="shared" si="4466"/>
        <v>1.2999999760087522</v>
      </c>
      <c r="I6255">
        <f t="shared" si="4505"/>
        <v>6339.2717318393297</v>
      </c>
      <c r="J6255">
        <f t="shared" si="4506"/>
        <v>2629.9628702842078</v>
      </c>
      <c r="K6255" s="15">
        <f t="shared" si="4483"/>
        <v>8969.2346021235371</v>
      </c>
      <c r="L6255">
        <f t="shared" si="4467"/>
        <v>1.0308495727337685</v>
      </c>
      <c r="M6255">
        <f t="shared" si="4484"/>
        <v>0.41486829742209652</v>
      </c>
      <c r="N6255">
        <f t="shared" si="4468"/>
        <v>0</v>
      </c>
      <c r="O6255">
        <f t="shared" si="4469"/>
        <v>1.098475475481344E-3</v>
      </c>
      <c r="P6255">
        <f t="shared" si="4470"/>
        <v>6.0054013997869291E-4</v>
      </c>
      <c r="Q6255">
        <f t="shared" si="4507"/>
        <v>1.699015615460037E-3</v>
      </c>
      <c r="R6255">
        <f t="shared" si="4508"/>
        <v>1.6975731054938992E-3</v>
      </c>
      <c r="S6255">
        <f t="shared" si="4509"/>
        <v>1.0223702193617296E-4</v>
      </c>
      <c r="T6255" s="17">
        <f t="shared" si="4485"/>
        <v>47.825781554662456</v>
      </c>
      <c r="U6255" s="17">
        <f t="shared" si="4486"/>
        <v>26.122885469562419</v>
      </c>
      <c r="V6255">
        <f t="shared" si="4510"/>
        <v>21.702896085100036</v>
      </c>
      <c r="W6255">
        <f t="shared" si="4487"/>
        <v>5611.0902290198828</v>
      </c>
      <c r="X6255">
        <f t="shared" si="4488"/>
        <v>0</v>
      </c>
      <c r="Y6255">
        <f t="shared" si="4471"/>
        <v>19.532606476590033</v>
      </c>
      <c r="Z6255">
        <f t="shared" si="4472"/>
        <v>2366.9665832557871</v>
      </c>
      <c r="AA6255">
        <f t="shared" si="4473"/>
        <v>7.2342263520463952</v>
      </c>
      <c r="AB6255">
        <f t="shared" si="4489"/>
        <v>19.532606476590033</v>
      </c>
      <c r="AC6255">
        <v>0</v>
      </c>
      <c r="AD6255">
        <f t="shared" si="4490"/>
        <v>0</v>
      </c>
      <c r="AE6255">
        <f t="shared" si="4474"/>
        <v>0</v>
      </c>
      <c r="AF6255">
        <f t="shared" si="4491"/>
        <v>2649.4954767607978</v>
      </c>
      <c r="AG6255">
        <f t="shared" si="4492"/>
        <v>6339.2717318393297</v>
      </c>
      <c r="AH6255">
        <f t="shared" si="4493"/>
        <v>0.32149962448179503</v>
      </c>
      <c r="AI6255">
        <f t="shared" si="4475"/>
        <v>0.32499780219436142</v>
      </c>
      <c r="AJ6255">
        <f t="shared" si="4476"/>
        <v>0.67500219780563864</v>
      </c>
      <c r="AK6255">
        <f t="shared" si="4477"/>
        <v>2649.4954767607978</v>
      </c>
      <c r="AL6255">
        <f t="shared" si="4478"/>
        <v>6339.2717318393297</v>
      </c>
      <c r="AM6255">
        <f t="shared" si="4494"/>
        <v>0.32149962448179503</v>
      </c>
      <c r="AN6255">
        <f t="shared" si="4495"/>
        <v>2649.4954767607978</v>
      </c>
      <c r="AO6255">
        <f t="shared" si="4495"/>
        <v>6339.2717318393297</v>
      </c>
      <c r="AP6255">
        <f t="shared" si="4479"/>
        <v>1146.5021441324977</v>
      </c>
      <c r="AQ6255">
        <f t="shared" si="4480"/>
        <v>2063.367388097784</v>
      </c>
      <c r="AR6255">
        <f t="shared" si="4481"/>
        <v>0</v>
      </c>
      <c r="AS6255">
        <f t="shared" si="4496"/>
        <v>2649.4954767607978</v>
      </c>
      <c r="AT6255">
        <f t="shared" si="4482"/>
        <v>0</v>
      </c>
      <c r="AU6255">
        <f t="shared" si="4497"/>
        <v>0.41486829742209652</v>
      </c>
      <c r="AV6255">
        <f t="shared" si="4498"/>
        <v>17.115068493150684</v>
      </c>
      <c r="AW6255">
        <f t="shared" si="4499"/>
        <v>1.7497936329733492E-3</v>
      </c>
      <c r="AX6255">
        <f t="shared" si="4500"/>
        <v>20</v>
      </c>
      <c r="AY6255">
        <f t="shared" si="4501"/>
        <v>10000</v>
      </c>
      <c r="AZ6255">
        <f t="shared" si="4502"/>
        <v>0</v>
      </c>
      <c r="BA6255">
        <f t="shared" si="4503"/>
        <v>0</v>
      </c>
      <c r="BB6255">
        <f t="shared" si="4504"/>
        <v>0.81878428371816692</v>
      </c>
    </row>
    <row r="6256" spans="6:54" x14ac:dyDescent="0.25">
      <c r="F6256">
        <v>6248</v>
      </c>
      <c r="G6256" t="b">
        <f t="shared" si="4465"/>
        <v>0</v>
      </c>
      <c r="H6256">
        <f t="shared" si="4466"/>
        <v>1.2999999760799179</v>
      </c>
      <c r="I6256">
        <f t="shared" si="4505"/>
        <v>6339.2717318393297</v>
      </c>
      <c r="J6256">
        <f t="shared" si="4506"/>
        <v>2649.4954767607978</v>
      </c>
      <c r="K6256" s="15">
        <f t="shared" si="4483"/>
        <v>8988.7672086001276</v>
      </c>
      <c r="L6256">
        <f t="shared" si="4467"/>
        <v>1.0308495727337685</v>
      </c>
      <c r="M6256">
        <f t="shared" si="4484"/>
        <v>0.41794950411315634</v>
      </c>
      <c r="N6256">
        <f t="shared" si="4468"/>
        <v>0</v>
      </c>
      <c r="O6256">
        <f t="shared" si="4469"/>
        <v>1.098475475481344E-3</v>
      </c>
      <c r="P6256">
        <f t="shared" si="4470"/>
        <v>5.8772610803046077E-4</v>
      </c>
      <c r="Q6256">
        <f t="shared" si="4507"/>
        <v>1.6862015835118049E-3</v>
      </c>
      <c r="R6256">
        <f t="shared" si="4508"/>
        <v>1.6847807443409746E-3</v>
      </c>
      <c r="S6256">
        <f t="shared" si="4509"/>
        <v>1.0206346711734833E-4</v>
      </c>
      <c r="T6256" s="17">
        <f t="shared" si="4485"/>
        <v>47.825781554662456</v>
      </c>
      <c r="U6256" s="17">
        <f t="shared" si="4486"/>
        <v>26.130613844727616</v>
      </c>
      <c r="V6256">
        <f t="shared" si="4510"/>
        <v>21.695167709934839</v>
      </c>
      <c r="W6256">
        <f t="shared" si="4487"/>
        <v>5591.5576229944309</v>
      </c>
      <c r="X6256">
        <f t="shared" si="4488"/>
        <v>0</v>
      </c>
      <c r="Y6256">
        <f t="shared" si="4471"/>
        <v>19.525650938941357</v>
      </c>
      <c r="Z6256">
        <f t="shared" si="4472"/>
        <v>2384.545929084718</v>
      </c>
      <c r="AA6256">
        <f t="shared" si="4473"/>
        <v>7.2316502527525808</v>
      </c>
      <c r="AB6256">
        <f t="shared" si="4489"/>
        <v>19.525650938941357</v>
      </c>
      <c r="AC6256">
        <v>0</v>
      </c>
      <c r="AD6256">
        <f t="shared" si="4490"/>
        <v>0</v>
      </c>
      <c r="AE6256">
        <f t="shared" si="4474"/>
        <v>0</v>
      </c>
      <c r="AF6256">
        <f t="shared" si="4491"/>
        <v>2669.0211276997393</v>
      </c>
      <c r="AG6256">
        <f t="shared" si="4492"/>
        <v>6339.2717318393297</v>
      </c>
      <c r="AH6256">
        <f t="shared" si="4493"/>
        <v>0.32386893949015</v>
      </c>
      <c r="AI6256">
        <f t="shared" si="4475"/>
        <v>0.32499780220637053</v>
      </c>
      <c r="AJ6256">
        <f t="shared" si="4476"/>
        <v>0.67500219779362947</v>
      </c>
      <c r="AK6256">
        <f t="shared" si="4477"/>
        <v>2669.0211276997393</v>
      </c>
      <c r="AL6256">
        <f t="shared" si="4478"/>
        <v>6339.2717318393297</v>
      </c>
      <c r="AM6256">
        <f t="shared" si="4494"/>
        <v>0.32386893949015</v>
      </c>
      <c r="AN6256">
        <f t="shared" si="4495"/>
        <v>2669.0211276997393</v>
      </c>
      <c r="AO6256">
        <f t="shared" si="4495"/>
        <v>6339.2717318393297</v>
      </c>
      <c r="AP6256">
        <f t="shared" si="4479"/>
        <v>1146.5021441324977</v>
      </c>
      <c r="AQ6256">
        <f t="shared" si="4480"/>
        <v>2078.5735251650754</v>
      </c>
      <c r="AR6256">
        <f t="shared" si="4481"/>
        <v>0</v>
      </c>
      <c r="AS6256">
        <f t="shared" si="4496"/>
        <v>2669.0211276997393</v>
      </c>
      <c r="AT6256">
        <f t="shared" si="4482"/>
        <v>0</v>
      </c>
      <c r="AU6256">
        <f t="shared" si="4497"/>
        <v>0.41794950411315634</v>
      </c>
      <c r="AV6256">
        <f t="shared" si="4498"/>
        <v>17.117808219178084</v>
      </c>
      <c r="AW6256">
        <f t="shared" si="4499"/>
        <v>1.7471028562991574E-3</v>
      </c>
      <c r="AX6256">
        <f t="shared" si="4500"/>
        <v>20</v>
      </c>
      <c r="AY6256">
        <f t="shared" si="4501"/>
        <v>10000</v>
      </c>
      <c r="AZ6256">
        <f t="shared" si="4502"/>
        <v>0</v>
      </c>
      <c r="BA6256">
        <f t="shared" si="4503"/>
        <v>0</v>
      </c>
      <c r="BB6256">
        <f t="shared" si="4504"/>
        <v>0.82056737803028335</v>
      </c>
    </row>
    <row r="6257" spans="6:54" x14ac:dyDescent="0.25">
      <c r="F6257">
        <v>6249</v>
      </c>
      <c r="G6257" t="b">
        <f t="shared" si="4465"/>
        <v>0</v>
      </c>
      <c r="H6257">
        <f t="shared" si="4466"/>
        <v>1.2999999761508727</v>
      </c>
      <c r="I6257">
        <f t="shared" si="4505"/>
        <v>6339.2717318393297</v>
      </c>
      <c r="J6257">
        <f t="shared" si="4506"/>
        <v>2669.0211276997393</v>
      </c>
      <c r="K6257" s="15">
        <f t="shared" si="4483"/>
        <v>9008.2928595390695</v>
      </c>
      <c r="L6257">
        <f t="shared" si="4467"/>
        <v>1.0308495727337685</v>
      </c>
      <c r="M6257">
        <f t="shared" si="4484"/>
        <v>0.42102961359022339</v>
      </c>
      <c r="N6257">
        <f t="shared" si="4468"/>
        <v>0</v>
      </c>
      <c r="O6257">
        <f t="shared" si="4469"/>
        <v>1.098475475481344E-3</v>
      </c>
      <c r="P6257">
        <f t="shared" si="4470"/>
        <v>5.7518991336011447E-4</v>
      </c>
      <c r="Q6257">
        <f t="shared" si="4507"/>
        <v>1.6736653888414586E-3</v>
      </c>
      <c r="R6257">
        <f t="shared" si="4508"/>
        <v>1.6722655919639839E-3</v>
      </c>
      <c r="S6257">
        <f t="shared" si="4509"/>
        <v>1.0189151255324834E-4</v>
      </c>
      <c r="T6257" s="17">
        <f t="shared" si="4485"/>
        <v>47.825781554662456</v>
      </c>
      <c r="U6257" s="17">
        <f t="shared" si="4486"/>
        <v>26.138339467827727</v>
      </c>
      <c r="V6257">
        <f t="shared" si="4510"/>
        <v>21.687442086834729</v>
      </c>
      <c r="W6257">
        <f t="shared" si="4487"/>
        <v>5572.0319725052905</v>
      </c>
      <c r="X6257">
        <f t="shared" si="4488"/>
        <v>0</v>
      </c>
      <c r="Y6257">
        <f t="shared" si="4471"/>
        <v>19.518697878151258</v>
      </c>
      <c r="Z6257">
        <f t="shared" si="4472"/>
        <v>2402.1190149297654</v>
      </c>
      <c r="AA6257">
        <f t="shared" si="4473"/>
        <v>7.2290750708046208</v>
      </c>
      <c r="AB6257">
        <f t="shared" si="4489"/>
        <v>19.518697878151258</v>
      </c>
      <c r="AC6257">
        <v>0</v>
      </c>
      <c r="AD6257">
        <f t="shared" si="4490"/>
        <v>0</v>
      </c>
      <c r="AE6257">
        <f t="shared" si="4474"/>
        <v>-3.5527136788005009E-15</v>
      </c>
      <c r="AF6257">
        <f t="shared" si="4491"/>
        <v>2688.5398255778905</v>
      </c>
      <c r="AG6257">
        <f t="shared" si="4492"/>
        <v>6339.2717318393297</v>
      </c>
      <c r="AH6257">
        <f t="shared" si="4493"/>
        <v>0.3262374107880705</v>
      </c>
      <c r="AI6257">
        <f t="shared" si="4475"/>
        <v>0.32499780221834412</v>
      </c>
      <c r="AJ6257">
        <f t="shared" si="4476"/>
        <v>0.67500219778165593</v>
      </c>
      <c r="AK6257">
        <f t="shared" si="4477"/>
        <v>2688.5398255778905</v>
      </c>
      <c r="AL6257">
        <f t="shared" si="4478"/>
        <v>6339.2717318393297</v>
      </c>
      <c r="AM6257">
        <f t="shared" si="4494"/>
        <v>0.3262374107880705</v>
      </c>
      <c r="AN6257">
        <f t="shared" si="4495"/>
        <v>2688.5398255778905</v>
      </c>
      <c r="AO6257">
        <f t="shared" si="4495"/>
        <v>6339.2717318393297</v>
      </c>
      <c r="AP6257">
        <f t="shared" si="4479"/>
        <v>1146.5021441324977</v>
      </c>
      <c r="AQ6257">
        <f t="shared" si="4480"/>
        <v>2093.7742473452649</v>
      </c>
      <c r="AR6257">
        <f t="shared" si="4481"/>
        <v>0</v>
      </c>
      <c r="AS6257">
        <f t="shared" si="4496"/>
        <v>2688.5398255778905</v>
      </c>
      <c r="AT6257">
        <f t="shared" si="4482"/>
        <v>0</v>
      </c>
      <c r="AU6257">
        <f t="shared" si="4497"/>
        <v>0.42102961359022339</v>
      </c>
      <c r="AV6257">
        <f t="shared" si="4498"/>
        <v>17.12054794520548</v>
      </c>
      <c r="AW6257">
        <f t="shared" si="4499"/>
        <v>1.7444385258773942E-3</v>
      </c>
      <c r="AX6257">
        <f t="shared" si="4500"/>
        <v>20</v>
      </c>
      <c r="AY6257">
        <f t="shared" si="4501"/>
        <v>10000</v>
      </c>
      <c r="AZ6257">
        <f t="shared" si="4502"/>
        <v>0</v>
      </c>
      <c r="BA6257">
        <f t="shared" si="4503"/>
        <v>0</v>
      </c>
      <c r="BB6257">
        <f t="shared" si="4504"/>
        <v>0.82234983738466205</v>
      </c>
    </row>
    <row r="6258" spans="6:54" x14ac:dyDescent="0.25">
      <c r="F6258">
        <v>6250</v>
      </c>
      <c r="G6258" t="b">
        <f t="shared" si="4465"/>
        <v>0</v>
      </c>
      <c r="H6258">
        <f t="shared" si="4466"/>
        <v>1.2999999762216172</v>
      </c>
      <c r="I6258">
        <f t="shared" si="4505"/>
        <v>6339.2717318393297</v>
      </c>
      <c r="J6258">
        <f t="shared" si="4506"/>
        <v>2688.5398255778905</v>
      </c>
      <c r="K6258" s="15">
        <f t="shared" si="4483"/>
        <v>9027.8115574172207</v>
      </c>
      <c r="L6258">
        <f t="shared" si="4467"/>
        <v>1.0308495727337685</v>
      </c>
      <c r="M6258">
        <f t="shared" si="4484"/>
        <v>0.42410862624401413</v>
      </c>
      <c r="N6258">
        <f t="shared" si="4468"/>
        <v>0</v>
      </c>
      <c r="O6258">
        <f t="shared" si="4469"/>
        <v>1.098475475481344E-3</v>
      </c>
      <c r="P6258">
        <f t="shared" si="4470"/>
        <v>5.6292543764500144E-4</v>
      </c>
      <c r="Q6258">
        <f t="shared" si="4507"/>
        <v>1.6614009131263453E-3</v>
      </c>
      <c r="R6258">
        <f t="shared" si="4508"/>
        <v>1.6600215506263893E-3</v>
      </c>
      <c r="S6258">
        <f t="shared" si="4509"/>
        <v>1.0172112288269238E-4</v>
      </c>
      <c r="T6258" s="17">
        <f t="shared" si="4485"/>
        <v>47.825781554662456</v>
      </c>
      <c r="U6258" s="17">
        <f t="shared" si="4486"/>
        <v>26.146062339842747</v>
      </c>
      <c r="V6258">
        <f t="shared" si="4510"/>
        <v>21.679719214819709</v>
      </c>
      <c r="W6258">
        <f t="shared" si="4487"/>
        <v>5552.5132750756075</v>
      </c>
      <c r="X6258">
        <f t="shared" si="4488"/>
        <v>0</v>
      </c>
      <c r="Y6258">
        <f t="shared" si="4471"/>
        <v>19.511747293337738</v>
      </c>
      <c r="Z6258">
        <f t="shared" si="4472"/>
        <v>2419.6858430201014</v>
      </c>
      <c r="AA6258">
        <f t="shared" si="4473"/>
        <v>7.2265008058758538</v>
      </c>
      <c r="AB6258">
        <f t="shared" si="4489"/>
        <v>19.511747293337738</v>
      </c>
      <c r="AC6258">
        <v>0</v>
      </c>
      <c r="AD6258">
        <f t="shared" si="4490"/>
        <v>0</v>
      </c>
      <c r="AE6258">
        <f t="shared" si="4474"/>
        <v>0</v>
      </c>
      <c r="AF6258">
        <f t="shared" si="4491"/>
        <v>2708.051572871228</v>
      </c>
      <c r="AG6258">
        <f t="shared" si="4492"/>
        <v>6339.2717318393297</v>
      </c>
      <c r="AH6258">
        <f t="shared" si="4493"/>
        <v>0.32860503867600183</v>
      </c>
      <c r="AI6258">
        <f t="shared" si="4475"/>
        <v>0.32499780223028224</v>
      </c>
      <c r="AJ6258">
        <f t="shared" si="4476"/>
        <v>0.67500219776971782</v>
      </c>
      <c r="AK6258">
        <f t="shared" si="4477"/>
        <v>2708.051572871228</v>
      </c>
      <c r="AL6258">
        <f t="shared" si="4478"/>
        <v>6339.2717318393297</v>
      </c>
      <c r="AM6258">
        <f t="shared" si="4494"/>
        <v>0.32860503867600183</v>
      </c>
      <c r="AN6258">
        <f t="shared" si="4495"/>
        <v>2708.051572871228</v>
      </c>
      <c r="AO6258">
        <f t="shared" si="4495"/>
        <v>6339.2717318393297</v>
      </c>
      <c r="AP6258">
        <f t="shared" si="4479"/>
        <v>1146.5021441324977</v>
      </c>
      <c r="AQ6258">
        <f t="shared" si="4480"/>
        <v>2108.9695565665884</v>
      </c>
      <c r="AR6258">
        <f t="shared" si="4481"/>
        <v>0</v>
      </c>
      <c r="AS6258">
        <f t="shared" si="4496"/>
        <v>2708.051572871228</v>
      </c>
      <c r="AT6258">
        <f t="shared" si="4482"/>
        <v>0</v>
      </c>
      <c r="AU6258">
        <f t="shared" si="4497"/>
        <v>0.42410862624401413</v>
      </c>
      <c r="AV6258">
        <f t="shared" si="4498"/>
        <v>17.123287671232877</v>
      </c>
      <c r="AW6258">
        <f t="shared" si="4499"/>
        <v>1.7418000493611709E-3</v>
      </c>
      <c r="AX6258">
        <f t="shared" si="4500"/>
        <v>20</v>
      </c>
      <c r="AY6258">
        <f t="shared" si="4501"/>
        <v>10000</v>
      </c>
      <c r="AZ6258">
        <f t="shared" si="4502"/>
        <v>0</v>
      </c>
      <c r="BA6258">
        <f t="shared" si="4503"/>
        <v>0</v>
      </c>
      <c r="BB6258">
        <f t="shared" si="4504"/>
        <v>0.82413166200741073</v>
      </c>
    </row>
    <row r="6259" spans="6:54" x14ac:dyDescent="0.25">
      <c r="F6259">
        <v>6251</v>
      </c>
      <c r="G6259" t="b">
        <f t="shared" si="4465"/>
        <v>0</v>
      </c>
      <c r="H6259">
        <f t="shared" si="4466"/>
        <v>1.2999999762921517</v>
      </c>
      <c r="I6259">
        <f t="shared" si="4505"/>
        <v>6339.2717318393297</v>
      </c>
      <c r="J6259">
        <f t="shared" si="4506"/>
        <v>2708.051572871228</v>
      </c>
      <c r="K6259" s="15">
        <f t="shared" si="4483"/>
        <v>9047.3233047105568</v>
      </c>
      <c r="L6259">
        <f t="shared" si="4467"/>
        <v>1.0308495727337685</v>
      </c>
      <c r="M6259">
        <f t="shared" si="4484"/>
        <v>0.42718654246510601</v>
      </c>
      <c r="N6259">
        <f t="shared" si="4468"/>
        <v>0</v>
      </c>
      <c r="O6259">
        <f t="shared" si="4469"/>
        <v>1.098475475481344E-3</v>
      </c>
      <c r="P6259">
        <f t="shared" si="4470"/>
        <v>5.5092669933635367E-4</v>
      </c>
      <c r="Q6259">
        <f t="shared" si="4507"/>
        <v>1.6494021748176975E-3</v>
      </c>
      <c r="R6259">
        <f t="shared" si="4508"/>
        <v>1.6480426586162888E-3</v>
      </c>
      <c r="S6259">
        <f t="shared" si="4509"/>
        <v>1.015522636265532E-4</v>
      </c>
      <c r="T6259" s="17">
        <f t="shared" si="4485"/>
        <v>47.825781554662456</v>
      </c>
      <c r="U6259" s="17">
        <f t="shared" si="4486"/>
        <v>26.153782461752343</v>
      </c>
      <c r="V6259">
        <f t="shared" si="4510"/>
        <v>21.671999092910113</v>
      </c>
      <c r="W6259">
        <f t="shared" si="4487"/>
        <v>5533.0015282294089</v>
      </c>
      <c r="X6259">
        <f t="shared" si="4488"/>
        <v>0</v>
      </c>
      <c r="Y6259">
        <f t="shared" si="4471"/>
        <v>19.504799183619102</v>
      </c>
      <c r="Z6259">
        <f t="shared" si="4472"/>
        <v>2437.2464155841053</v>
      </c>
      <c r="AA6259">
        <f t="shared" si="4473"/>
        <v>7.2239274576397285</v>
      </c>
      <c r="AB6259">
        <f t="shared" si="4489"/>
        <v>19.504799183619102</v>
      </c>
      <c r="AC6259">
        <v>0</v>
      </c>
      <c r="AD6259">
        <f t="shared" si="4490"/>
        <v>0</v>
      </c>
      <c r="AE6259">
        <f t="shared" si="4474"/>
        <v>0</v>
      </c>
      <c r="AF6259">
        <f t="shared" si="4491"/>
        <v>2727.5563720548471</v>
      </c>
      <c r="AG6259">
        <f t="shared" si="4492"/>
        <v>6339.2717318393297</v>
      </c>
      <c r="AH6259">
        <f t="shared" si="4493"/>
        <v>0.3309718234542825</v>
      </c>
      <c r="AI6259">
        <f t="shared" si="4475"/>
        <v>0.32499780224218489</v>
      </c>
      <c r="AJ6259">
        <f t="shared" si="4476"/>
        <v>0.67500219775781511</v>
      </c>
      <c r="AK6259">
        <f t="shared" si="4477"/>
        <v>2727.5563720548471</v>
      </c>
      <c r="AL6259">
        <f t="shared" si="4478"/>
        <v>6339.2717318393297</v>
      </c>
      <c r="AM6259">
        <f t="shared" si="4494"/>
        <v>0.3309718234542825</v>
      </c>
      <c r="AN6259">
        <f t="shared" si="4495"/>
        <v>2727.5563720548471</v>
      </c>
      <c r="AO6259">
        <f t="shared" si="4495"/>
        <v>6339.2717318393297</v>
      </c>
      <c r="AP6259">
        <f t="shared" si="4479"/>
        <v>1146.5021441324977</v>
      </c>
      <c r="AQ6259">
        <f t="shared" si="4480"/>
        <v>2124.1594547565937</v>
      </c>
      <c r="AR6259">
        <f t="shared" si="4481"/>
        <v>0</v>
      </c>
      <c r="AS6259">
        <f t="shared" si="4496"/>
        <v>2727.5563720548471</v>
      </c>
      <c r="AT6259">
        <f t="shared" si="4482"/>
        <v>0</v>
      </c>
      <c r="AU6259">
        <f t="shared" si="4497"/>
        <v>0.42718654246510601</v>
      </c>
      <c r="AV6259">
        <f t="shared" si="4498"/>
        <v>17.126027397260273</v>
      </c>
      <c r="AW6259">
        <f t="shared" si="4499"/>
        <v>1.739186849122148E-3</v>
      </c>
      <c r="AX6259">
        <f t="shared" si="4500"/>
        <v>20</v>
      </c>
      <c r="AY6259">
        <f t="shared" si="4501"/>
        <v>10000</v>
      </c>
      <c r="AZ6259">
        <f t="shared" si="4502"/>
        <v>0</v>
      </c>
      <c r="BA6259">
        <f t="shared" si="4503"/>
        <v>0</v>
      </c>
      <c r="BB6259">
        <f t="shared" si="4504"/>
        <v>0.82591285212455645</v>
      </c>
    </row>
    <row r="6260" spans="6:54" x14ac:dyDescent="0.25">
      <c r="F6260">
        <v>6252</v>
      </c>
      <c r="G6260" t="b">
        <f t="shared" si="4465"/>
        <v>0</v>
      </c>
      <c r="H6260">
        <f t="shared" si="4466"/>
        <v>1.299999976362477</v>
      </c>
      <c r="I6260">
        <f t="shared" si="4505"/>
        <v>6339.2717318393297</v>
      </c>
      <c r="J6260">
        <f t="shared" si="4506"/>
        <v>2727.5563720548471</v>
      </c>
      <c r="K6260" s="15">
        <f t="shared" si="4483"/>
        <v>9066.8281038941768</v>
      </c>
      <c r="L6260">
        <f t="shared" si="4467"/>
        <v>1.0308495727337685</v>
      </c>
      <c r="M6260">
        <f t="shared" si="4484"/>
        <v>0.4302633626439375</v>
      </c>
      <c r="N6260">
        <f t="shared" si="4468"/>
        <v>0</v>
      </c>
      <c r="O6260">
        <f t="shared" si="4469"/>
        <v>1.098475475481344E-3</v>
      </c>
      <c r="P6260">
        <f t="shared" si="4470"/>
        <v>5.3918785055681031E-4</v>
      </c>
      <c r="Q6260">
        <f t="shared" si="4507"/>
        <v>1.6376633260381543E-3</v>
      </c>
      <c r="R6260">
        <f t="shared" si="4508"/>
        <v>1.6363230871733192E-3</v>
      </c>
      <c r="S6260">
        <f t="shared" si="4509"/>
        <v>1.0138490116401758E-4</v>
      </c>
      <c r="T6260" s="17">
        <f t="shared" si="4485"/>
        <v>47.825781554662456</v>
      </c>
      <c r="U6260" s="17">
        <f t="shared" si="4486"/>
        <v>26.161499834535825</v>
      </c>
      <c r="V6260">
        <f t="shared" si="4510"/>
        <v>21.664281720126631</v>
      </c>
      <c r="W6260">
        <f t="shared" si="4487"/>
        <v>5513.4967294916005</v>
      </c>
      <c r="X6260">
        <f t="shared" si="4488"/>
        <v>0</v>
      </c>
      <c r="Y6260">
        <f t="shared" si="4471"/>
        <v>19.497853548113969</v>
      </c>
      <c r="Z6260">
        <f t="shared" si="4472"/>
        <v>2454.8007348493625</v>
      </c>
      <c r="AA6260">
        <f t="shared" si="4473"/>
        <v>7.2213550257698103</v>
      </c>
      <c r="AB6260">
        <f t="shared" si="4489"/>
        <v>19.497853548113969</v>
      </c>
      <c r="AC6260">
        <v>0</v>
      </c>
      <c r="AD6260">
        <f t="shared" si="4490"/>
        <v>0</v>
      </c>
      <c r="AE6260">
        <f t="shared" si="4474"/>
        <v>0</v>
      </c>
      <c r="AF6260">
        <f t="shared" si="4491"/>
        <v>2747.0542256029612</v>
      </c>
      <c r="AG6260">
        <f t="shared" si="4492"/>
        <v>6339.2717318393297</v>
      </c>
      <c r="AH6260">
        <f t="shared" si="4493"/>
        <v>0.33333776542314381</v>
      </c>
      <c r="AI6260">
        <f t="shared" si="4475"/>
        <v>0.32499780225405223</v>
      </c>
      <c r="AJ6260">
        <f t="shared" si="4476"/>
        <v>0.67500219774594783</v>
      </c>
      <c r="AK6260">
        <f t="shared" si="4477"/>
        <v>2747.0542256029612</v>
      </c>
      <c r="AL6260">
        <f t="shared" si="4478"/>
        <v>6339.2717318393297</v>
      </c>
      <c r="AM6260">
        <f t="shared" si="4494"/>
        <v>0.33333776542314381</v>
      </c>
      <c r="AN6260">
        <f t="shared" si="4495"/>
        <v>2747.0542256029612</v>
      </c>
      <c r="AO6260">
        <f t="shared" si="4495"/>
        <v>6339.2717318393297</v>
      </c>
      <c r="AP6260">
        <f t="shared" si="4479"/>
        <v>1146.5021441324977</v>
      </c>
      <c r="AQ6260">
        <f t="shared" si="4480"/>
        <v>2139.3439438421424</v>
      </c>
      <c r="AR6260">
        <f t="shared" si="4481"/>
        <v>0</v>
      </c>
      <c r="AS6260">
        <f t="shared" si="4496"/>
        <v>2747.0542256029612</v>
      </c>
      <c r="AT6260">
        <f t="shared" si="4482"/>
        <v>0</v>
      </c>
      <c r="AU6260">
        <f t="shared" si="4497"/>
        <v>0.4302633626439375</v>
      </c>
      <c r="AV6260">
        <f t="shared" si="4498"/>
        <v>17.12876712328767</v>
      </c>
      <c r="AW6260">
        <f t="shared" si="4499"/>
        <v>1.7365983618559942E-3</v>
      </c>
      <c r="AX6260">
        <f t="shared" si="4500"/>
        <v>20</v>
      </c>
      <c r="AY6260">
        <f t="shared" si="4501"/>
        <v>10000</v>
      </c>
      <c r="AZ6260">
        <f t="shared" si="4502"/>
        <v>0</v>
      </c>
      <c r="BA6260">
        <f t="shared" si="4503"/>
        <v>0</v>
      </c>
      <c r="BB6260">
        <f t="shared" si="4504"/>
        <v>0.82769340796204638</v>
      </c>
    </row>
    <row r="6261" spans="6:54" x14ac:dyDescent="0.25">
      <c r="F6261">
        <v>6253</v>
      </c>
      <c r="G6261" t="b">
        <f t="shared" si="4465"/>
        <v>0</v>
      </c>
      <c r="H6261">
        <f t="shared" si="4466"/>
        <v>1.2999999764325938</v>
      </c>
      <c r="I6261">
        <f t="shared" si="4505"/>
        <v>6339.2717318393297</v>
      </c>
      <c r="J6261">
        <f t="shared" si="4506"/>
        <v>2747.0542256029612</v>
      </c>
      <c r="K6261" s="15">
        <f t="shared" si="4483"/>
        <v>9086.3259574422918</v>
      </c>
      <c r="L6261">
        <f t="shared" si="4467"/>
        <v>1.0308495727337685</v>
      </c>
      <c r="M6261">
        <f t="shared" si="4484"/>
        <v>0.43333908717080782</v>
      </c>
      <c r="N6261">
        <f t="shared" si="4468"/>
        <v>0</v>
      </c>
      <c r="O6261">
        <f t="shared" si="4469"/>
        <v>1.098475475481344E-3</v>
      </c>
      <c r="P6261">
        <f t="shared" si="4470"/>
        <v>5.2770317406931866E-4</v>
      </c>
      <c r="Q6261">
        <f t="shared" si="4507"/>
        <v>1.6261786495506626E-3</v>
      </c>
      <c r="R6261">
        <f t="shared" si="4508"/>
        <v>1.6248571374858356E-3</v>
      </c>
      <c r="S6261">
        <f t="shared" si="4509"/>
        <v>1.0121900270955211E-4</v>
      </c>
      <c r="T6261" s="17">
        <f t="shared" si="4485"/>
        <v>47.825781554662456</v>
      </c>
      <c r="U6261" s="17">
        <f t="shared" si="4486"/>
        <v>26.169214459172149</v>
      </c>
      <c r="V6261">
        <f t="shared" si="4510"/>
        <v>21.656567095490306</v>
      </c>
      <c r="W6261">
        <f t="shared" si="4487"/>
        <v>5493.9988763879746</v>
      </c>
      <c r="X6261">
        <f t="shared" si="4488"/>
        <v>0</v>
      </c>
      <c r="Y6261">
        <f t="shared" si="4471"/>
        <v>19.490910385941277</v>
      </c>
      <c r="Z6261">
        <f t="shared" si="4472"/>
        <v>2472.3488030426652</v>
      </c>
      <c r="AA6261">
        <f t="shared" si="4473"/>
        <v>7.2187835099397839</v>
      </c>
      <c r="AB6261">
        <f t="shared" si="4489"/>
        <v>19.490910385941277</v>
      </c>
      <c r="AC6261">
        <v>0</v>
      </c>
      <c r="AD6261">
        <f t="shared" si="4490"/>
        <v>0</v>
      </c>
      <c r="AE6261">
        <f t="shared" si="4474"/>
        <v>0</v>
      </c>
      <c r="AF6261">
        <f t="shared" si="4491"/>
        <v>2766.5451359889025</v>
      </c>
      <c r="AG6261">
        <f t="shared" si="4492"/>
        <v>6339.2717318393297</v>
      </c>
      <c r="AH6261">
        <f t="shared" si="4493"/>
        <v>0.33570286488271012</v>
      </c>
      <c r="AI6261">
        <f t="shared" si="4475"/>
        <v>0.32499780226588437</v>
      </c>
      <c r="AJ6261">
        <f t="shared" si="4476"/>
        <v>0.67500219773411563</v>
      </c>
      <c r="AK6261">
        <f t="shared" si="4477"/>
        <v>2766.5451359889025</v>
      </c>
      <c r="AL6261">
        <f t="shared" si="4478"/>
        <v>6339.2717318393297</v>
      </c>
      <c r="AM6261">
        <f t="shared" si="4494"/>
        <v>0.33570286488271012</v>
      </c>
      <c r="AN6261">
        <f t="shared" si="4495"/>
        <v>2766.5451359889025</v>
      </c>
      <c r="AO6261">
        <f t="shared" si="4495"/>
        <v>6339.2717318393297</v>
      </c>
      <c r="AP6261">
        <f t="shared" si="4479"/>
        <v>1146.5021441324977</v>
      </c>
      <c r="AQ6261">
        <f t="shared" si="4480"/>
        <v>2154.5230257494104</v>
      </c>
      <c r="AR6261">
        <f t="shared" si="4481"/>
        <v>0</v>
      </c>
      <c r="AS6261">
        <f t="shared" si="4496"/>
        <v>2766.5451359889025</v>
      </c>
      <c r="AT6261">
        <f t="shared" si="4482"/>
        <v>0</v>
      </c>
      <c r="AU6261">
        <f t="shared" si="4497"/>
        <v>0.43333908717080782</v>
      </c>
      <c r="AV6261">
        <f t="shared" si="4498"/>
        <v>17.13150684931507</v>
      </c>
      <c r="AW6261">
        <f t="shared" si="4499"/>
        <v>1.7340340381995327E-3</v>
      </c>
      <c r="AX6261">
        <f t="shared" si="4500"/>
        <v>20</v>
      </c>
      <c r="AY6261">
        <f t="shared" si="4501"/>
        <v>10000</v>
      </c>
      <c r="AZ6261">
        <f t="shared" si="4502"/>
        <v>0</v>
      </c>
      <c r="BA6261">
        <f t="shared" si="4503"/>
        <v>0</v>
      </c>
      <c r="BB6261">
        <f t="shared" si="4504"/>
        <v>0.82947332974574628</v>
      </c>
    </row>
    <row r="6262" spans="6:54" x14ac:dyDescent="0.25">
      <c r="F6262">
        <v>6254</v>
      </c>
      <c r="G6262" t="b">
        <f t="shared" si="4465"/>
        <v>0</v>
      </c>
      <c r="H6262">
        <f t="shared" si="4466"/>
        <v>1.2999999765025025</v>
      </c>
      <c r="I6262">
        <f t="shared" si="4505"/>
        <v>6339.2717318393297</v>
      </c>
      <c r="J6262">
        <f t="shared" si="4506"/>
        <v>2766.5451359889025</v>
      </c>
      <c r="K6262" s="15">
        <f t="shared" si="4483"/>
        <v>9105.8168678282327</v>
      </c>
      <c r="L6262">
        <f t="shared" si="4467"/>
        <v>1.0308495727337685</v>
      </c>
      <c r="M6262">
        <f t="shared" si="4484"/>
        <v>0.4364137164358774</v>
      </c>
      <c r="N6262">
        <f t="shared" si="4468"/>
        <v>0</v>
      </c>
      <c r="O6262">
        <f t="shared" si="4469"/>
        <v>1.098475475481344E-3</v>
      </c>
      <c r="P6262">
        <f t="shared" si="4470"/>
        <v>5.1646708031574814E-4</v>
      </c>
      <c r="Q6262">
        <f t="shared" si="4507"/>
        <v>1.6149425557970922E-3</v>
      </c>
      <c r="R6262">
        <f t="shared" si="4508"/>
        <v>1.6136392377568143E-3</v>
      </c>
      <c r="S6262">
        <f t="shared" si="4509"/>
        <v>1.010545362905503E-4</v>
      </c>
      <c r="T6262" s="17">
        <f t="shared" si="4485"/>
        <v>47.825781554662456</v>
      </c>
      <c r="U6262" s="17">
        <f t="shared" si="4486"/>
        <v>26.176926336639927</v>
      </c>
      <c r="V6262">
        <f t="shared" si="4510"/>
        <v>21.648855218022529</v>
      </c>
      <c r="W6262">
        <f t="shared" si="4487"/>
        <v>5474.5079664452041</v>
      </c>
      <c r="X6262">
        <f t="shared" si="4488"/>
        <v>0</v>
      </c>
      <c r="Y6262">
        <f t="shared" si="4471"/>
        <v>19.483969696220278</v>
      </c>
      <c r="Z6262">
        <f t="shared" si="4472"/>
        <v>2489.8906223900121</v>
      </c>
      <c r="AA6262">
        <f t="shared" si="4473"/>
        <v>7.21621290982345</v>
      </c>
      <c r="AB6262">
        <f t="shared" si="4489"/>
        <v>19.483969696220278</v>
      </c>
      <c r="AC6262">
        <v>0</v>
      </c>
      <c r="AD6262">
        <f t="shared" si="4490"/>
        <v>0</v>
      </c>
      <c r="AE6262">
        <f t="shared" si="4474"/>
        <v>0</v>
      </c>
      <c r="AF6262">
        <f t="shared" si="4491"/>
        <v>2786.0291056851229</v>
      </c>
      <c r="AG6262">
        <f t="shared" si="4492"/>
        <v>6339.2717318393297</v>
      </c>
      <c r="AH6262">
        <f t="shared" si="4493"/>
        <v>0.33806712213299916</v>
      </c>
      <c r="AI6262">
        <f t="shared" si="4475"/>
        <v>0.32499780227768144</v>
      </c>
      <c r="AJ6262">
        <f t="shared" si="4476"/>
        <v>0.67500219772231851</v>
      </c>
      <c r="AK6262">
        <f t="shared" si="4477"/>
        <v>2786.0291056851229</v>
      </c>
      <c r="AL6262">
        <f t="shared" si="4478"/>
        <v>6339.2717318393297</v>
      </c>
      <c r="AM6262">
        <f t="shared" si="4494"/>
        <v>0.33806712213299916</v>
      </c>
      <c r="AN6262">
        <f t="shared" si="4495"/>
        <v>2786.0291056851229</v>
      </c>
      <c r="AO6262">
        <f t="shared" si="4495"/>
        <v>6339.2717318393297</v>
      </c>
      <c r="AP6262">
        <f t="shared" si="4479"/>
        <v>1146.5021441324977</v>
      </c>
      <c r="AQ6262">
        <f t="shared" si="4480"/>
        <v>2169.6967024038868</v>
      </c>
      <c r="AR6262">
        <f t="shared" si="4481"/>
        <v>0</v>
      </c>
      <c r="AS6262">
        <f t="shared" si="4496"/>
        <v>2786.0291056851229</v>
      </c>
      <c r="AT6262">
        <f t="shared" si="4482"/>
        <v>0</v>
      </c>
      <c r="AU6262">
        <f t="shared" si="4497"/>
        <v>0.4364137164358774</v>
      </c>
      <c r="AV6262">
        <f t="shared" si="4498"/>
        <v>17.134246575342466</v>
      </c>
      <c r="AW6262">
        <f t="shared" si="4499"/>
        <v>1.7314933423591824E-3</v>
      </c>
      <c r="AX6262">
        <f t="shared" si="4500"/>
        <v>20</v>
      </c>
      <c r="AY6262">
        <f t="shared" si="4501"/>
        <v>10000</v>
      </c>
      <c r="AZ6262">
        <f t="shared" si="4502"/>
        <v>0</v>
      </c>
      <c r="BA6262">
        <f t="shared" si="4503"/>
        <v>0</v>
      </c>
      <c r="BB6262">
        <f t="shared" si="4504"/>
        <v>0.83125261770144199</v>
      </c>
    </row>
    <row r="6263" spans="6:54" x14ac:dyDescent="0.25">
      <c r="F6263">
        <v>6255</v>
      </c>
      <c r="G6263" t="b">
        <f t="shared" si="4465"/>
        <v>0</v>
      </c>
      <c r="H6263">
        <f t="shared" si="4466"/>
        <v>1.2999999765722039</v>
      </c>
      <c r="I6263">
        <f t="shared" si="4505"/>
        <v>6339.2717318393297</v>
      </c>
      <c r="J6263">
        <f t="shared" si="4506"/>
        <v>2786.0291056851229</v>
      </c>
      <c r="K6263" s="15">
        <f t="shared" si="4483"/>
        <v>9125.3008375244535</v>
      </c>
      <c r="L6263">
        <f t="shared" si="4467"/>
        <v>1.0308495727337685</v>
      </c>
      <c r="M6263">
        <f t="shared" si="4484"/>
        <v>0.43948725082916756</v>
      </c>
      <c r="N6263">
        <f t="shared" si="4468"/>
        <v>0</v>
      </c>
      <c r="O6263">
        <f t="shared" si="4469"/>
        <v>1.098475475481344E-3</v>
      </c>
      <c r="P6263">
        <f t="shared" si="4470"/>
        <v>5.0547410452359269E-4</v>
      </c>
      <c r="Q6263">
        <f t="shared" si="4507"/>
        <v>1.6039495800049368E-3</v>
      </c>
      <c r="R6263">
        <f t="shared" si="4508"/>
        <v>1.6026639403362575E-3</v>
      </c>
      <c r="S6263">
        <f t="shared" si="4509"/>
        <v>1.0089147072563854E-4</v>
      </c>
      <c r="T6263" s="17">
        <f t="shared" si="4485"/>
        <v>47.825781554662456</v>
      </c>
      <c r="U6263" s="17">
        <f t="shared" si="4486"/>
        <v>26.184635467917428</v>
      </c>
      <c r="V6263">
        <f t="shared" si="4510"/>
        <v>21.641146086745028</v>
      </c>
      <c r="W6263">
        <f t="shared" si="4487"/>
        <v>5455.0239971908404</v>
      </c>
      <c r="X6263">
        <f t="shared" si="4488"/>
        <v>0</v>
      </c>
      <c r="Y6263">
        <f t="shared" si="4471"/>
        <v>19.477031478070526</v>
      </c>
      <c r="Z6263">
        <f t="shared" si="4472"/>
        <v>2507.4261951166109</v>
      </c>
      <c r="AA6263">
        <f t="shared" si="4473"/>
        <v>7.2136432250947209</v>
      </c>
      <c r="AB6263">
        <f t="shared" si="4489"/>
        <v>19.477031478070526</v>
      </c>
      <c r="AC6263">
        <v>0</v>
      </c>
      <c r="AD6263">
        <f t="shared" si="4490"/>
        <v>0</v>
      </c>
      <c r="AE6263">
        <f t="shared" si="4474"/>
        <v>0</v>
      </c>
      <c r="AF6263">
        <f t="shared" si="4491"/>
        <v>2805.5061371631932</v>
      </c>
      <c r="AG6263">
        <f t="shared" si="4492"/>
        <v>6339.2717318393297</v>
      </c>
      <c r="AH6263">
        <f t="shared" si="4493"/>
        <v>0.3404305374739216</v>
      </c>
      <c r="AI6263">
        <f t="shared" si="4475"/>
        <v>0.32499780228944353</v>
      </c>
      <c r="AJ6263">
        <f t="shared" si="4476"/>
        <v>0.67500219771055647</v>
      </c>
      <c r="AK6263">
        <f t="shared" si="4477"/>
        <v>2805.5061371631932</v>
      </c>
      <c r="AL6263">
        <f t="shared" si="4478"/>
        <v>6339.2717318393297</v>
      </c>
      <c r="AM6263">
        <f t="shared" si="4494"/>
        <v>0.3404305374739216</v>
      </c>
      <c r="AN6263">
        <f t="shared" si="4495"/>
        <v>2805.5061371631932</v>
      </c>
      <c r="AO6263">
        <f t="shared" si="4495"/>
        <v>6339.2717318393297</v>
      </c>
      <c r="AP6263">
        <f t="shared" si="4479"/>
        <v>1146.5021441324977</v>
      </c>
      <c r="AQ6263">
        <f t="shared" si="4480"/>
        <v>2184.864975730376</v>
      </c>
      <c r="AR6263">
        <f t="shared" si="4481"/>
        <v>0</v>
      </c>
      <c r="AS6263">
        <f t="shared" si="4496"/>
        <v>2805.5061371631932</v>
      </c>
      <c r="AT6263">
        <f t="shared" si="4482"/>
        <v>0</v>
      </c>
      <c r="AU6263">
        <f t="shared" si="4497"/>
        <v>0.43948725082916756</v>
      </c>
      <c r="AV6263">
        <f t="shared" si="4498"/>
        <v>17.136986301369863</v>
      </c>
      <c r="AW6263">
        <f t="shared" si="4499"/>
        <v>1.7289757517503263E-3</v>
      </c>
      <c r="AX6263">
        <f t="shared" si="4500"/>
        <v>20</v>
      </c>
      <c r="AY6263">
        <f t="shared" si="4501"/>
        <v>10000</v>
      </c>
      <c r="AZ6263">
        <f t="shared" si="4502"/>
        <v>0</v>
      </c>
      <c r="BA6263">
        <f t="shared" si="4503"/>
        <v>0</v>
      </c>
      <c r="BB6263">
        <f t="shared" si="4504"/>
        <v>0.83303127205483907</v>
      </c>
    </row>
    <row r="6264" spans="6:54" x14ac:dyDescent="0.25">
      <c r="F6264">
        <v>6256</v>
      </c>
      <c r="G6264" t="b">
        <f t="shared" si="4465"/>
        <v>0</v>
      </c>
      <c r="H6264">
        <f t="shared" si="4466"/>
        <v>1.2999999766416983</v>
      </c>
      <c r="I6264">
        <f t="shared" si="4505"/>
        <v>6339.2717318393297</v>
      </c>
      <c r="J6264">
        <f t="shared" si="4506"/>
        <v>2805.5061371631932</v>
      </c>
      <c r="K6264" s="15">
        <f t="shared" si="4483"/>
        <v>9144.7778690025225</v>
      </c>
      <c r="L6264">
        <f t="shared" si="4467"/>
        <v>1.0308495727337685</v>
      </c>
      <c r="M6264">
        <f t="shared" si="4484"/>
        <v>0.44255969074056084</v>
      </c>
      <c r="N6264">
        <f t="shared" si="4468"/>
        <v>0</v>
      </c>
      <c r="O6264">
        <f t="shared" si="4469"/>
        <v>1.098475475481344E-3</v>
      </c>
      <c r="P6264">
        <f t="shared" si="4470"/>
        <v>4.9471890387917257E-4</v>
      </c>
      <c r="Q6264">
        <f t="shared" si="4507"/>
        <v>1.5931943793605166E-3</v>
      </c>
      <c r="R6264">
        <f t="shared" si="4508"/>
        <v>1.5919259189194346E-3</v>
      </c>
      <c r="S6264">
        <f t="shared" si="4509"/>
        <v>1.0072977560361907E-4</v>
      </c>
      <c r="T6264" s="17">
        <f t="shared" si="4485"/>
        <v>47.825781554662456</v>
      </c>
      <c r="U6264" s="17">
        <f t="shared" si="4486"/>
        <v>26.192341853982558</v>
      </c>
      <c r="V6264">
        <f t="shared" si="4510"/>
        <v>21.633439700679897</v>
      </c>
      <c r="W6264">
        <f t="shared" si="4487"/>
        <v>5435.5469661533134</v>
      </c>
      <c r="X6264">
        <f t="shared" si="4488"/>
        <v>0</v>
      </c>
      <c r="Y6264">
        <f t="shared" si="4471"/>
        <v>19.470095730611909</v>
      </c>
      <c r="Z6264">
        <f t="shared" si="4472"/>
        <v>2524.9555234468739</v>
      </c>
      <c r="AA6264">
        <f t="shared" si="4473"/>
        <v>7.2110744554276307</v>
      </c>
      <c r="AB6264">
        <f t="shared" si="4489"/>
        <v>19.470095730611909</v>
      </c>
      <c r="AC6264">
        <v>0</v>
      </c>
      <c r="AD6264">
        <f t="shared" si="4490"/>
        <v>0</v>
      </c>
      <c r="AE6264">
        <f t="shared" si="4474"/>
        <v>0</v>
      </c>
      <c r="AF6264">
        <f t="shared" si="4491"/>
        <v>2824.976232893805</v>
      </c>
      <c r="AG6264">
        <f t="shared" si="4492"/>
        <v>6339.2717318393297</v>
      </c>
      <c r="AH6264">
        <f t="shared" si="4493"/>
        <v>0.34279311120528144</v>
      </c>
      <c r="AI6264">
        <f t="shared" si="4475"/>
        <v>0.32499780230117065</v>
      </c>
      <c r="AJ6264">
        <f t="shared" si="4476"/>
        <v>0.67500219769882941</v>
      </c>
      <c r="AK6264">
        <f t="shared" si="4477"/>
        <v>2824.976232893805</v>
      </c>
      <c r="AL6264">
        <f t="shared" si="4478"/>
        <v>6339.2717318393297</v>
      </c>
      <c r="AM6264">
        <f t="shared" si="4494"/>
        <v>0.34279311120528144</v>
      </c>
      <c r="AN6264">
        <f t="shared" si="4495"/>
        <v>2824.976232893805</v>
      </c>
      <c r="AO6264">
        <f t="shared" si="4495"/>
        <v>6339.2717318393297</v>
      </c>
      <c r="AP6264">
        <f t="shared" si="4479"/>
        <v>1146.5021441324977</v>
      </c>
      <c r="AQ6264">
        <f t="shared" si="4480"/>
        <v>2200.0278476529961</v>
      </c>
      <c r="AR6264">
        <f t="shared" si="4481"/>
        <v>0</v>
      </c>
      <c r="AS6264">
        <f t="shared" si="4496"/>
        <v>2824.976232893805</v>
      </c>
      <c r="AT6264">
        <f t="shared" si="4482"/>
        <v>0</v>
      </c>
      <c r="AU6264">
        <f t="shared" si="4497"/>
        <v>0.44255969074056084</v>
      </c>
      <c r="AV6264">
        <f t="shared" si="4498"/>
        <v>17.139726027397259</v>
      </c>
      <c r="AW6264">
        <f t="shared" si="4499"/>
        <v>1.7264807566472352E-3</v>
      </c>
      <c r="AX6264">
        <f t="shared" si="4500"/>
        <v>20</v>
      </c>
      <c r="AY6264">
        <f t="shared" si="4501"/>
        <v>10000</v>
      </c>
      <c r="AZ6264">
        <f t="shared" si="4502"/>
        <v>0</v>
      </c>
      <c r="BA6264">
        <f t="shared" si="4503"/>
        <v>0</v>
      </c>
      <c r="BB6264">
        <f t="shared" si="4504"/>
        <v>0.83480929303156215</v>
      </c>
    </row>
    <row r="6265" spans="6:54" x14ac:dyDescent="0.25">
      <c r="F6265">
        <v>6257</v>
      </c>
      <c r="G6265" t="b">
        <f t="shared" si="4465"/>
        <v>0</v>
      </c>
      <c r="H6265">
        <f t="shared" si="4466"/>
        <v>1.2999999767109869</v>
      </c>
      <c r="I6265">
        <f t="shared" si="4505"/>
        <v>6339.2717318393297</v>
      </c>
      <c r="J6265">
        <f t="shared" si="4506"/>
        <v>2824.976232893805</v>
      </c>
      <c r="K6265" s="15">
        <f t="shared" si="4483"/>
        <v>9164.2479647331347</v>
      </c>
      <c r="L6265">
        <f t="shared" si="4467"/>
        <v>1.0308495727337685</v>
      </c>
      <c r="M6265">
        <f t="shared" si="4484"/>
        <v>0.44563103655980096</v>
      </c>
      <c r="N6265">
        <f t="shared" si="4468"/>
        <v>0</v>
      </c>
      <c r="O6265">
        <f t="shared" si="4469"/>
        <v>1.098475475481344E-3</v>
      </c>
      <c r="P6265">
        <f t="shared" si="4470"/>
        <v>4.8419625476578887E-4</v>
      </c>
      <c r="Q6265">
        <f t="shared" si="4507"/>
        <v>1.5826717302471328E-3</v>
      </c>
      <c r="R6265">
        <f t="shared" si="4508"/>
        <v>1.5814199658087391E-3</v>
      </c>
      <c r="S6265">
        <f t="shared" si="4509"/>
        <v>1.0056942126302872E-4</v>
      </c>
      <c r="T6265" s="17">
        <f t="shared" si="4485"/>
        <v>47.825781554662456</v>
      </c>
      <c r="U6265" s="17">
        <f t="shared" si="4486"/>
        <v>26.200045495812891</v>
      </c>
      <c r="V6265">
        <f t="shared" si="4510"/>
        <v>21.625736058849565</v>
      </c>
      <c r="W6265">
        <f t="shared" si="4487"/>
        <v>5416.0768708619416</v>
      </c>
      <c r="X6265">
        <f t="shared" si="4488"/>
        <v>0</v>
      </c>
      <c r="Y6265">
        <f t="shared" si="4471"/>
        <v>19.46316245296461</v>
      </c>
      <c r="Z6265">
        <f t="shared" si="4472"/>
        <v>2542.4786096044245</v>
      </c>
      <c r="AA6265">
        <f t="shared" si="4473"/>
        <v>7.2085066004963254</v>
      </c>
      <c r="AB6265">
        <f t="shared" si="4489"/>
        <v>19.46316245296461</v>
      </c>
      <c r="AC6265">
        <v>0</v>
      </c>
      <c r="AD6265">
        <f t="shared" si="4490"/>
        <v>0</v>
      </c>
      <c r="AE6265">
        <f t="shared" si="4474"/>
        <v>0</v>
      </c>
      <c r="AF6265">
        <f t="shared" si="4491"/>
        <v>2844.4393953467697</v>
      </c>
      <c r="AG6265">
        <f t="shared" si="4492"/>
        <v>6339.2717318393297</v>
      </c>
      <c r="AH6265">
        <f t="shared" si="4493"/>
        <v>0.34515484362677579</v>
      </c>
      <c r="AI6265">
        <f t="shared" si="4475"/>
        <v>0.32499780231286307</v>
      </c>
      <c r="AJ6265">
        <f t="shared" si="4476"/>
        <v>0.67500219768713698</v>
      </c>
      <c r="AK6265">
        <f t="shared" si="4477"/>
        <v>2844.4393953467697</v>
      </c>
      <c r="AL6265">
        <f t="shared" si="4478"/>
        <v>6339.2717318393297</v>
      </c>
      <c r="AM6265">
        <f t="shared" si="4494"/>
        <v>0.34515484362677579</v>
      </c>
      <c r="AN6265">
        <f t="shared" si="4495"/>
        <v>2844.4393953467697</v>
      </c>
      <c r="AO6265">
        <f t="shared" si="4495"/>
        <v>6339.2717318393297</v>
      </c>
      <c r="AP6265">
        <f t="shared" si="4479"/>
        <v>1146.5021441324977</v>
      </c>
      <c r="AQ6265">
        <f t="shared" si="4480"/>
        <v>2215.1853200951819</v>
      </c>
      <c r="AR6265">
        <f t="shared" si="4481"/>
        <v>0</v>
      </c>
      <c r="AS6265">
        <f t="shared" si="4496"/>
        <v>2844.4393953467697</v>
      </c>
      <c r="AT6265">
        <f t="shared" si="4482"/>
        <v>0</v>
      </c>
      <c r="AU6265">
        <f t="shared" si="4497"/>
        <v>0.44563103655980096</v>
      </c>
      <c r="AV6265">
        <f t="shared" si="4498"/>
        <v>17.142465753424659</v>
      </c>
      <c r="AW6265">
        <f t="shared" si="4499"/>
        <v>1.7240078598432075E-3</v>
      </c>
      <c r="AX6265">
        <f t="shared" si="4500"/>
        <v>20</v>
      </c>
      <c r="AY6265">
        <f t="shared" si="4501"/>
        <v>10000</v>
      </c>
      <c r="AZ6265">
        <f t="shared" si="4502"/>
        <v>0</v>
      </c>
      <c r="BA6265">
        <f t="shared" si="4503"/>
        <v>0</v>
      </c>
      <c r="BB6265">
        <f t="shared" si="4504"/>
        <v>0.83658668085715648</v>
      </c>
    </row>
    <row r="6266" spans="6:54" x14ac:dyDescent="0.25">
      <c r="F6266">
        <v>6258</v>
      </c>
      <c r="G6266" t="b">
        <f t="shared" si="4465"/>
        <v>0</v>
      </c>
      <c r="H6266">
        <f t="shared" si="4466"/>
        <v>1.2999999767800696</v>
      </c>
      <c r="I6266">
        <f t="shared" si="4505"/>
        <v>6339.2717318393297</v>
      </c>
      <c r="J6266">
        <f t="shared" si="4506"/>
        <v>2844.4393953467697</v>
      </c>
      <c r="K6266" s="15">
        <f t="shared" si="4483"/>
        <v>9183.7111271860995</v>
      </c>
      <c r="L6266">
        <f t="shared" si="4467"/>
        <v>1.0308495727337685</v>
      </c>
      <c r="M6266">
        <f t="shared" si="4484"/>
        <v>0.44870128867649284</v>
      </c>
      <c r="N6266">
        <f t="shared" si="4468"/>
        <v>0</v>
      </c>
      <c r="O6266">
        <f t="shared" si="4469"/>
        <v>1.098475475481344E-3</v>
      </c>
      <c r="P6266">
        <f t="shared" si="4470"/>
        <v>4.7390105006531468E-4</v>
      </c>
      <c r="Q6266">
        <f t="shared" si="4507"/>
        <v>1.5723765255466586E-3</v>
      </c>
      <c r="R6266">
        <f t="shared" si="4508"/>
        <v>1.5711409892386063E-3</v>
      </c>
      <c r="S6266">
        <f t="shared" si="4509"/>
        <v>1.0041037877229354E-4</v>
      </c>
      <c r="T6266" s="17">
        <f t="shared" si="4485"/>
        <v>47.825781554662456</v>
      </c>
      <c r="U6266" s="17">
        <f t="shared" si="4486"/>
        <v>26.207746394385641</v>
      </c>
      <c r="V6266">
        <f t="shared" si="4510"/>
        <v>21.618035160276815</v>
      </c>
      <c r="W6266">
        <f t="shared" si="4487"/>
        <v>5396.6137088469113</v>
      </c>
      <c r="X6266">
        <f t="shared" si="4488"/>
        <v>0</v>
      </c>
      <c r="Y6266">
        <f t="shared" si="4471"/>
        <v>19.456231644249133</v>
      </c>
      <c r="Z6266">
        <f t="shared" si="4472"/>
        <v>2559.995455812093</v>
      </c>
      <c r="AA6266">
        <f t="shared" si="4473"/>
        <v>7.2059396599750709</v>
      </c>
      <c r="AB6266">
        <f t="shared" si="4489"/>
        <v>19.456231644249133</v>
      </c>
      <c r="AC6266">
        <v>0</v>
      </c>
      <c r="AD6266">
        <f t="shared" si="4490"/>
        <v>0</v>
      </c>
      <c r="AE6266">
        <f t="shared" si="4474"/>
        <v>0</v>
      </c>
      <c r="AF6266">
        <f t="shared" si="4491"/>
        <v>2863.8956269910191</v>
      </c>
      <c r="AG6266">
        <f t="shared" si="4492"/>
        <v>6339.2717318393297</v>
      </c>
      <c r="AH6266">
        <f t="shared" si="4493"/>
        <v>0.34751573503799527</v>
      </c>
      <c r="AI6266">
        <f t="shared" si="4475"/>
        <v>0.32499780232452075</v>
      </c>
      <c r="AJ6266">
        <f t="shared" si="4476"/>
        <v>0.67500219767547931</v>
      </c>
      <c r="AK6266">
        <f t="shared" si="4477"/>
        <v>2863.8956269910191</v>
      </c>
      <c r="AL6266">
        <f t="shared" si="4478"/>
        <v>6339.2717318393297</v>
      </c>
      <c r="AM6266">
        <f t="shared" si="4494"/>
        <v>0.34751573503799527</v>
      </c>
      <c r="AN6266">
        <f t="shared" si="4495"/>
        <v>2863.8956269910191</v>
      </c>
      <c r="AO6266">
        <f t="shared" si="4495"/>
        <v>6339.2717318393297</v>
      </c>
      <c r="AP6266">
        <f t="shared" si="4479"/>
        <v>1146.5021441324977</v>
      </c>
      <c r="AQ6266">
        <f t="shared" si="4480"/>
        <v>2230.3373949796805</v>
      </c>
      <c r="AR6266">
        <f t="shared" si="4481"/>
        <v>0</v>
      </c>
      <c r="AS6266">
        <f t="shared" si="4496"/>
        <v>2863.8956269910191</v>
      </c>
      <c r="AT6266">
        <f t="shared" si="4482"/>
        <v>0</v>
      </c>
      <c r="AU6266">
        <f t="shared" si="4497"/>
        <v>0.44870128867649284</v>
      </c>
      <c r="AV6266">
        <f t="shared" si="4498"/>
        <v>17.145205479452056</v>
      </c>
      <c r="AW6266">
        <f t="shared" si="4499"/>
        <v>1.7215565763205837E-3</v>
      </c>
      <c r="AX6266">
        <f t="shared" si="4500"/>
        <v>20</v>
      </c>
      <c r="AY6266">
        <f t="shared" si="4501"/>
        <v>10000</v>
      </c>
      <c r="AZ6266">
        <f t="shared" si="4502"/>
        <v>0</v>
      </c>
      <c r="BA6266">
        <f t="shared" si="4503"/>
        <v>0</v>
      </c>
      <c r="BB6266">
        <f t="shared" si="4504"/>
        <v>0.83836343575708616</v>
      </c>
    </row>
    <row r="6267" spans="6:54" x14ac:dyDescent="0.25">
      <c r="F6267">
        <v>6259</v>
      </c>
      <c r="G6267" t="b">
        <f t="shared" si="4465"/>
        <v>0</v>
      </c>
      <c r="H6267">
        <f t="shared" si="4466"/>
        <v>1.2999999768489476</v>
      </c>
      <c r="I6267">
        <f t="shared" si="4505"/>
        <v>6339.2717318393297</v>
      </c>
      <c r="J6267">
        <f t="shared" si="4506"/>
        <v>2863.8956269910191</v>
      </c>
      <c r="K6267" s="15">
        <f t="shared" si="4483"/>
        <v>9203.1673588303493</v>
      </c>
      <c r="L6267">
        <f t="shared" si="4467"/>
        <v>1.0308495727337685</v>
      </c>
      <c r="M6267">
        <f t="shared" si="4484"/>
        <v>0.45177044748010264</v>
      </c>
      <c r="N6267">
        <f t="shared" si="4468"/>
        <v>0</v>
      </c>
      <c r="O6267">
        <f t="shared" si="4469"/>
        <v>1.098475475481344E-3</v>
      </c>
      <c r="P6267">
        <f t="shared" si="4470"/>
        <v>4.6382829652174781E-4</v>
      </c>
      <c r="Q6267">
        <f t="shared" si="4507"/>
        <v>1.5623037720030918E-3</v>
      </c>
      <c r="R6267">
        <f t="shared" si="4508"/>
        <v>1.5610840107602719E-3</v>
      </c>
      <c r="S6267">
        <f t="shared" si="4509"/>
        <v>1.0025261991045942E-4</v>
      </c>
      <c r="T6267" s="17">
        <f t="shared" si="4485"/>
        <v>47.825781554662456</v>
      </c>
      <c r="U6267" s="17">
        <f t="shared" si="4486"/>
        <v>26.215444550677685</v>
      </c>
      <c r="V6267">
        <f t="shared" si="4510"/>
        <v>21.610337003984771</v>
      </c>
      <c r="W6267">
        <f t="shared" si="4487"/>
        <v>5377.1574776392972</v>
      </c>
      <c r="X6267">
        <f t="shared" si="4488"/>
        <v>0</v>
      </c>
      <c r="Y6267">
        <f t="shared" si="4471"/>
        <v>19.449303303586294</v>
      </c>
      <c r="Z6267">
        <f t="shared" si="4472"/>
        <v>2577.506064291917</v>
      </c>
      <c r="AA6267">
        <f t="shared" si="4473"/>
        <v>7.2033736335382441</v>
      </c>
      <c r="AB6267">
        <f t="shared" si="4489"/>
        <v>19.449303303586294</v>
      </c>
      <c r="AC6267">
        <v>0</v>
      </c>
      <c r="AD6267">
        <f t="shared" si="4490"/>
        <v>0</v>
      </c>
      <c r="AE6267">
        <f t="shared" si="4474"/>
        <v>0</v>
      </c>
      <c r="AF6267">
        <f t="shared" si="4491"/>
        <v>2883.3449302946055</v>
      </c>
      <c r="AG6267">
        <f t="shared" si="4492"/>
        <v>6339.2717318393297</v>
      </c>
      <c r="AH6267">
        <f t="shared" si="4493"/>
        <v>0.34987578573842343</v>
      </c>
      <c r="AI6267">
        <f t="shared" si="4475"/>
        <v>0.32499780233614384</v>
      </c>
      <c r="AJ6267">
        <f t="shared" si="4476"/>
        <v>0.67500219766385616</v>
      </c>
      <c r="AK6267">
        <f t="shared" si="4477"/>
        <v>2883.3449302946055</v>
      </c>
      <c r="AL6267">
        <f t="shared" si="4478"/>
        <v>6339.2717318393297</v>
      </c>
      <c r="AM6267">
        <f t="shared" si="4494"/>
        <v>0.34987578573842343</v>
      </c>
      <c r="AN6267">
        <f t="shared" si="4495"/>
        <v>2883.3449302946055</v>
      </c>
      <c r="AO6267">
        <f t="shared" si="4495"/>
        <v>6339.2717318393297</v>
      </c>
      <c r="AP6267">
        <f t="shared" si="4479"/>
        <v>1146.5021441324977</v>
      </c>
      <c r="AQ6267">
        <f t="shared" si="4480"/>
        <v>2245.484074228556</v>
      </c>
      <c r="AR6267">
        <f t="shared" si="4481"/>
        <v>0</v>
      </c>
      <c r="AS6267">
        <f t="shared" si="4496"/>
        <v>2883.3449302946055</v>
      </c>
      <c r="AT6267">
        <f t="shared" si="4482"/>
        <v>0</v>
      </c>
      <c r="AU6267">
        <f t="shared" si="4497"/>
        <v>0.45177044748010264</v>
      </c>
      <c r="AV6267">
        <f t="shared" si="4498"/>
        <v>17.147945205479452</v>
      </c>
      <c r="AW6267">
        <f t="shared" si="4499"/>
        <v>1.7191264329303165E-3</v>
      </c>
      <c r="AX6267">
        <f t="shared" si="4500"/>
        <v>20</v>
      </c>
      <c r="AY6267">
        <f t="shared" si="4501"/>
        <v>10000</v>
      </c>
      <c r="AZ6267">
        <f t="shared" si="4502"/>
        <v>0</v>
      </c>
      <c r="BA6267">
        <f t="shared" si="4503"/>
        <v>0</v>
      </c>
      <c r="BB6267">
        <f t="shared" si="4504"/>
        <v>0.84013955795673512</v>
      </c>
    </row>
    <row r="6268" spans="6:54" x14ac:dyDescent="0.25">
      <c r="F6268">
        <v>6260</v>
      </c>
      <c r="G6268" t="b">
        <f t="shared" si="4465"/>
        <v>0</v>
      </c>
      <c r="H6268">
        <f t="shared" si="4466"/>
        <v>1.2999999769176214</v>
      </c>
      <c r="I6268">
        <f t="shared" si="4505"/>
        <v>6339.2717318393297</v>
      </c>
      <c r="J6268">
        <f t="shared" si="4506"/>
        <v>2883.3449302946055</v>
      </c>
      <c r="K6268" s="15">
        <f t="shared" si="4483"/>
        <v>9222.6166621339362</v>
      </c>
      <c r="L6268">
        <f t="shared" si="4467"/>
        <v>1.0308495727337685</v>
      </c>
      <c r="M6268">
        <f t="shared" si="4484"/>
        <v>0.45483851335995779</v>
      </c>
      <c r="N6268">
        <f t="shared" si="4468"/>
        <v>0</v>
      </c>
      <c r="O6268">
        <f t="shared" si="4469"/>
        <v>1.098475475481344E-3</v>
      </c>
      <c r="P6268">
        <f t="shared" si="4470"/>
        <v>4.5397311216527987E-4</v>
      </c>
      <c r="Q6268">
        <f t="shared" si="4507"/>
        <v>1.5524485876466237E-3</v>
      </c>
      <c r="R6268">
        <f t="shared" si="4508"/>
        <v>1.5512441626879259E-3</v>
      </c>
      <c r="S6268">
        <f t="shared" si="4509"/>
        <v>1.0009611714848037E-4</v>
      </c>
      <c r="T6268" s="17">
        <f t="shared" si="4485"/>
        <v>47.825781554662456</v>
      </c>
      <c r="U6268" s="17">
        <f t="shared" si="4486"/>
        <v>26.223139965665542</v>
      </c>
      <c r="V6268">
        <f t="shared" si="4510"/>
        <v>21.602641588996914</v>
      </c>
      <c r="W6268">
        <f t="shared" si="4487"/>
        <v>5357.7081747710536</v>
      </c>
      <c r="X6268">
        <f t="shared" si="4488"/>
        <v>0</v>
      </c>
      <c r="Y6268">
        <f t="shared" si="4471"/>
        <v>19.442377430097224</v>
      </c>
      <c r="Z6268">
        <f t="shared" si="4472"/>
        <v>2595.0104372651449</v>
      </c>
      <c r="AA6268">
        <f t="shared" si="4473"/>
        <v>7.2008085208603418</v>
      </c>
      <c r="AB6268">
        <f t="shared" si="4489"/>
        <v>19.442377430097224</v>
      </c>
      <c r="AC6268">
        <v>0</v>
      </c>
      <c r="AD6268">
        <f t="shared" si="4490"/>
        <v>0</v>
      </c>
      <c r="AE6268">
        <f t="shared" si="4474"/>
        <v>0</v>
      </c>
      <c r="AF6268">
        <f t="shared" si="4491"/>
        <v>2902.7873077247027</v>
      </c>
      <c r="AG6268">
        <f t="shared" si="4492"/>
        <v>6339.2717318393297</v>
      </c>
      <c r="AH6268">
        <f t="shared" si="4493"/>
        <v>0.35223499602743741</v>
      </c>
      <c r="AI6268">
        <f t="shared" si="4475"/>
        <v>0.32499780234773251</v>
      </c>
      <c r="AJ6268">
        <f t="shared" si="4476"/>
        <v>0.67500219765226743</v>
      </c>
      <c r="AK6268">
        <f t="shared" si="4477"/>
        <v>2902.7873077247027</v>
      </c>
      <c r="AL6268">
        <f t="shared" si="4478"/>
        <v>6339.2717318393297</v>
      </c>
      <c r="AM6268">
        <f t="shared" si="4494"/>
        <v>0.35223499602743741</v>
      </c>
      <c r="AN6268">
        <f t="shared" si="4495"/>
        <v>2902.7873077247027</v>
      </c>
      <c r="AO6268">
        <f t="shared" si="4495"/>
        <v>6339.2717318393297</v>
      </c>
      <c r="AP6268">
        <f t="shared" si="4479"/>
        <v>1146.5021441324977</v>
      </c>
      <c r="AQ6268">
        <f t="shared" si="4480"/>
        <v>2260.625359763188</v>
      </c>
      <c r="AR6268">
        <f t="shared" si="4481"/>
        <v>0</v>
      </c>
      <c r="AS6268">
        <f t="shared" si="4496"/>
        <v>2902.7873077247027</v>
      </c>
      <c r="AT6268">
        <f t="shared" si="4482"/>
        <v>0</v>
      </c>
      <c r="AU6268">
        <f t="shared" si="4497"/>
        <v>0.45483851335995779</v>
      </c>
      <c r="AV6268">
        <f t="shared" si="4498"/>
        <v>17.150684931506849</v>
      </c>
      <c r="AW6268">
        <f t="shared" si="4499"/>
        <v>1.7167169680807866E-3</v>
      </c>
      <c r="AX6268">
        <f t="shared" si="4500"/>
        <v>20</v>
      </c>
      <c r="AY6268">
        <f t="shared" si="4501"/>
        <v>10000</v>
      </c>
      <c r="AZ6268">
        <f t="shared" si="4502"/>
        <v>0</v>
      </c>
      <c r="BA6268">
        <f t="shared" si="4503"/>
        <v>0</v>
      </c>
      <c r="BB6268">
        <f t="shared" si="4504"/>
        <v>0.84191504768140735</v>
      </c>
    </row>
    <row r="6269" spans="6:54" x14ac:dyDescent="0.25">
      <c r="F6269">
        <v>6261</v>
      </c>
      <c r="G6269" t="b">
        <f t="shared" si="4465"/>
        <v>0</v>
      </c>
      <c r="H6269">
        <f t="shared" si="4466"/>
        <v>1.2999999769860913</v>
      </c>
      <c r="I6269">
        <f t="shared" si="4505"/>
        <v>6339.2717318393297</v>
      </c>
      <c r="J6269">
        <f t="shared" si="4506"/>
        <v>2902.7873077247027</v>
      </c>
      <c r="K6269" s="15">
        <f t="shared" si="4483"/>
        <v>9242.059039564032</v>
      </c>
      <c r="L6269">
        <f t="shared" si="4467"/>
        <v>1.0308495727337685</v>
      </c>
      <c r="M6269">
        <f t="shared" si="4484"/>
        <v>0.45790548670524706</v>
      </c>
      <c r="N6269">
        <f t="shared" si="4468"/>
        <v>0</v>
      </c>
      <c r="O6269">
        <f t="shared" si="4469"/>
        <v>1.098475475481344E-3</v>
      </c>
      <c r="P6269">
        <f t="shared" si="4470"/>
        <v>4.4433072379547667E-4</v>
      </c>
      <c r="Q6269">
        <f t="shared" si="4507"/>
        <v>1.5428061992768206E-3</v>
      </c>
      <c r="R6269">
        <f t="shared" si="4508"/>
        <v>1.5416166856009328E-3</v>
      </c>
      <c r="S6269">
        <f t="shared" si="4509"/>
        <v>9.9940843631046066E-5</v>
      </c>
      <c r="T6269" s="17">
        <f t="shared" si="4485"/>
        <v>47.825781554662456</v>
      </c>
      <c r="U6269" s="17">
        <f t="shared" si="4486"/>
        <v>26.230832640325389</v>
      </c>
      <c r="V6269">
        <f t="shared" si="4510"/>
        <v>21.594948914337067</v>
      </c>
      <c r="W6269">
        <f t="shared" si="4487"/>
        <v>5338.2657977750059</v>
      </c>
      <c r="X6269">
        <f t="shared" si="4488"/>
        <v>0</v>
      </c>
      <c r="Y6269">
        <f t="shared" si="4471"/>
        <v>19.435454022903361</v>
      </c>
      <c r="Z6269">
        <f t="shared" si="4472"/>
        <v>2612.5085769522325</v>
      </c>
      <c r="AA6269">
        <f t="shared" si="4473"/>
        <v>7.1982443216159746</v>
      </c>
      <c r="AB6269">
        <f t="shared" si="4489"/>
        <v>19.435454022903361</v>
      </c>
      <c r="AC6269">
        <v>0</v>
      </c>
      <c r="AD6269">
        <f t="shared" si="4490"/>
        <v>0</v>
      </c>
      <c r="AE6269">
        <f t="shared" si="4474"/>
        <v>0</v>
      </c>
      <c r="AF6269">
        <f t="shared" si="4491"/>
        <v>2922.222761747606</v>
      </c>
      <c r="AG6269">
        <f t="shared" si="4492"/>
        <v>6339.2717318393297</v>
      </c>
      <c r="AH6269">
        <f t="shared" si="4493"/>
        <v>0.35459336620430781</v>
      </c>
      <c r="AI6269">
        <f t="shared" si="4475"/>
        <v>0.32499780235928677</v>
      </c>
      <c r="AJ6269">
        <f t="shared" si="4476"/>
        <v>0.67500219764071323</v>
      </c>
      <c r="AK6269">
        <f t="shared" si="4477"/>
        <v>2922.222761747606</v>
      </c>
      <c r="AL6269">
        <f t="shared" si="4478"/>
        <v>6339.2717318393297</v>
      </c>
      <c r="AM6269">
        <f t="shared" si="4494"/>
        <v>0.35459336620430781</v>
      </c>
      <c r="AN6269">
        <f t="shared" si="4495"/>
        <v>2922.222761747606</v>
      </c>
      <c r="AO6269">
        <f t="shared" si="4495"/>
        <v>6339.2717318393297</v>
      </c>
      <c r="AP6269">
        <f t="shared" si="4479"/>
        <v>1146.5021441324977</v>
      </c>
      <c r="AQ6269">
        <f t="shared" si="4480"/>
        <v>2275.7612535042713</v>
      </c>
      <c r="AR6269">
        <f t="shared" si="4481"/>
        <v>0</v>
      </c>
      <c r="AS6269">
        <f t="shared" si="4496"/>
        <v>2922.222761747606</v>
      </c>
      <c r="AT6269">
        <f t="shared" si="4482"/>
        <v>0</v>
      </c>
      <c r="AU6269">
        <f t="shared" si="4497"/>
        <v>0.45790548670524706</v>
      </c>
      <c r="AV6269">
        <f t="shared" si="4498"/>
        <v>17.153424657534245</v>
      </c>
      <c r="AW6269">
        <f t="shared" si="4499"/>
        <v>1.71432773143556E-3</v>
      </c>
      <c r="AX6269">
        <f t="shared" si="4500"/>
        <v>20</v>
      </c>
      <c r="AY6269">
        <f t="shared" si="4501"/>
        <v>10000</v>
      </c>
      <c r="AZ6269">
        <f t="shared" si="4502"/>
        <v>0</v>
      </c>
      <c r="BA6269">
        <f t="shared" si="4503"/>
        <v>0</v>
      </c>
      <c r="BB6269">
        <f t="shared" si="4504"/>
        <v>0.84368990515632614</v>
      </c>
    </row>
    <row r="6270" spans="6:54" x14ac:dyDescent="0.25">
      <c r="F6270">
        <v>6262</v>
      </c>
      <c r="G6270" t="b">
        <f t="shared" si="4465"/>
        <v>0</v>
      </c>
      <c r="H6270">
        <f t="shared" si="4466"/>
        <v>1.2999999770543582</v>
      </c>
      <c r="I6270">
        <f t="shared" si="4505"/>
        <v>6339.2717318393297</v>
      </c>
      <c r="J6270">
        <f t="shared" si="4506"/>
        <v>2922.222761747606</v>
      </c>
      <c r="K6270" s="15">
        <f t="shared" si="4483"/>
        <v>9261.4944935869353</v>
      </c>
      <c r="L6270">
        <f t="shared" si="4467"/>
        <v>1.0308495727337685</v>
      </c>
      <c r="M6270">
        <f t="shared" si="4484"/>
        <v>0.4609713679050208</v>
      </c>
      <c r="N6270">
        <f t="shared" si="4468"/>
        <v>0</v>
      </c>
      <c r="O6270">
        <f t="shared" si="4469"/>
        <v>1.098475475481344E-3</v>
      </c>
      <c r="P6270">
        <f t="shared" si="4470"/>
        <v>4.3489646452219116E-4</v>
      </c>
      <c r="Q6270">
        <f t="shared" si="4507"/>
        <v>1.533371940003535E-3</v>
      </c>
      <c r="R6270">
        <f t="shared" si="4508"/>
        <v>1.532196925905005E-3</v>
      </c>
      <c r="S6270">
        <f t="shared" si="4509"/>
        <v>9.9786773158931405E-5</v>
      </c>
      <c r="T6270" s="17">
        <f t="shared" si="4485"/>
        <v>47.825781554662456</v>
      </c>
      <c r="U6270" s="17">
        <f t="shared" si="4486"/>
        <v>26.238522575633045</v>
      </c>
      <c r="V6270">
        <f t="shared" si="4510"/>
        <v>21.587258979029411</v>
      </c>
      <c r="W6270">
        <f t="shared" si="4487"/>
        <v>5318.8303441848639</v>
      </c>
      <c r="X6270">
        <f t="shared" si="4488"/>
        <v>0</v>
      </c>
      <c r="Y6270">
        <f t="shared" si="4471"/>
        <v>19.428533081126471</v>
      </c>
      <c r="Z6270">
        <f t="shared" si="4472"/>
        <v>2630.0004855728453</v>
      </c>
      <c r="AA6270">
        <f t="shared" si="4473"/>
        <v>7.1956810354798737</v>
      </c>
      <c r="AB6270">
        <f t="shared" si="4489"/>
        <v>19.428533081126471</v>
      </c>
      <c r="AC6270">
        <v>0</v>
      </c>
      <c r="AD6270">
        <f t="shared" si="4490"/>
        <v>0</v>
      </c>
      <c r="AE6270">
        <f t="shared" si="4474"/>
        <v>0</v>
      </c>
      <c r="AF6270">
        <f t="shared" si="4491"/>
        <v>2941.6512948287323</v>
      </c>
      <c r="AG6270">
        <f t="shared" si="4492"/>
        <v>6339.2717318393297</v>
      </c>
      <c r="AH6270">
        <f t="shared" si="4493"/>
        <v>0.35695089656819851</v>
      </c>
      <c r="AI6270">
        <f t="shared" si="4475"/>
        <v>0.32499780237080678</v>
      </c>
      <c r="AJ6270">
        <f t="shared" si="4476"/>
        <v>0.67500219762919322</v>
      </c>
      <c r="AK6270">
        <f t="shared" si="4477"/>
        <v>2941.6512948287323</v>
      </c>
      <c r="AL6270">
        <f t="shared" si="4478"/>
        <v>6339.2717318393297</v>
      </c>
      <c r="AM6270">
        <f t="shared" si="4494"/>
        <v>0.35695089656819851</v>
      </c>
      <c r="AN6270">
        <f t="shared" si="4495"/>
        <v>2941.6512948287323</v>
      </c>
      <c r="AO6270">
        <f t="shared" si="4495"/>
        <v>6339.2717318393297</v>
      </c>
      <c r="AP6270">
        <f t="shared" si="4479"/>
        <v>1146.5021441324977</v>
      </c>
      <c r="AQ6270">
        <f t="shared" si="4480"/>
        <v>2290.8917573718177</v>
      </c>
      <c r="AR6270">
        <f t="shared" si="4481"/>
        <v>0</v>
      </c>
      <c r="AS6270">
        <f t="shared" si="4496"/>
        <v>2941.6512948287323</v>
      </c>
      <c r="AT6270">
        <f t="shared" si="4482"/>
        <v>0</v>
      </c>
      <c r="AU6270">
        <f t="shared" si="4497"/>
        <v>0.4609713679050208</v>
      </c>
      <c r="AV6270">
        <f t="shared" si="4498"/>
        <v>17.156164383561645</v>
      </c>
      <c r="AW6270">
        <f t="shared" si="4499"/>
        <v>1.711958283619804E-3</v>
      </c>
      <c r="AX6270">
        <f t="shared" si="4500"/>
        <v>20</v>
      </c>
      <c r="AY6270">
        <f t="shared" si="4501"/>
        <v>10000</v>
      </c>
      <c r="AZ6270">
        <f t="shared" si="4502"/>
        <v>0</v>
      </c>
      <c r="BA6270">
        <f t="shared" si="4503"/>
        <v>0</v>
      </c>
      <c r="BB6270">
        <f t="shared" si="4504"/>
        <v>0.84546413060663528</v>
      </c>
    </row>
    <row r="6271" spans="6:54" x14ac:dyDescent="0.25">
      <c r="F6271">
        <v>6263</v>
      </c>
      <c r="G6271" t="b">
        <f t="shared" si="4465"/>
        <v>0</v>
      </c>
      <c r="H6271">
        <f t="shared" si="4466"/>
        <v>1.2999999771224224</v>
      </c>
      <c r="I6271">
        <f t="shared" si="4505"/>
        <v>6339.2717318393297</v>
      </c>
      <c r="J6271">
        <f t="shared" si="4506"/>
        <v>2941.6512948287323</v>
      </c>
      <c r="K6271" s="15">
        <f t="shared" si="4483"/>
        <v>9280.9230266680624</v>
      </c>
      <c r="L6271">
        <f t="shared" si="4467"/>
        <v>1.0308495727337685</v>
      </c>
      <c r="M6271">
        <f t="shared" si="4484"/>
        <v>0.46403615734819065</v>
      </c>
      <c r="N6271">
        <f t="shared" si="4468"/>
        <v>0</v>
      </c>
      <c r="O6271">
        <f t="shared" si="4469"/>
        <v>1.098475475481344E-3</v>
      </c>
      <c r="P6271">
        <f t="shared" si="4470"/>
        <v>4.256657713628695E-4</v>
      </c>
      <c r="Q6271">
        <f t="shared" si="4507"/>
        <v>1.5241412468442136E-3</v>
      </c>
      <c r="R6271">
        <f t="shared" si="4508"/>
        <v>1.5229803334476655E-3</v>
      </c>
      <c r="S6271">
        <f t="shared" si="4509"/>
        <v>9.963388017185131E-5</v>
      </c>
      <c r="T6271" s="17">
        <f t="shared" si="4485"/>
        <v>47.825781554662456</v>
      </c>
      <c r="U6271" s="17">
        <f t="shared" si="4486"/>
        <v>26.246209772564004</v>
      </c>
      <c r="V6271">
        <f t="shared" si="4510"/>
        <v>21.579571782098451</v>
      </c>
      <c r="W6271">
        <f t="shared" si="4487"/>
        <v>5299.4018115352155</v>
      </c>
      <c r="X6271">
        <f t="shared" si="4488"/>
        <v>0</v>
      </c>
      <c r="Y6271">
        <f t="shared" si="4471"/>
        <v>19.421614603888607</v>
      </c>
      <c r="Z6271">
        <f t="shared" si="4472"/>
        <v>2647.4861653458593</v>
      </c>
      <c r="AA6271">
        <f t="shared" si="4473"/>
        <v>7.193118662126877</v>
      </c>
      <c r="AB6271">
        <f t="shared" si="4489"/>
        <v>19.421614603888607</v>
      </c>
      <c r="AC6271">
        <v>0</v>
      </c>
      <c r="AD6271">
        <f t="shared" si="4490"/>
        <v>0</v>
      </c>
      <c r="AE6271">
        <f t="shared" si="4474"/>
        <v>0</v>
      </c>
      <c r="AF6271">
        <f t="shared" si="4491"/>
        <v>2961.0729094326207</v>
      </c>
      <c r="AG6271">
        <f t="shared" si="4492"/>
        <v>6339.2717318393297</v>
      </c>
      <c r="AH6271">
        <f t="shared" si="4493"/>
        <v>0.35930758741816698</v>
      </c>
      <c r="AI6271">
        <f t="shared" si="4475"/>
        <v>0.32499780238229253</v>
      </c>
      <c r="AJ6271">
        <f t="shared" si="4476"/>
        <v>0.67500219761770741</v>
      </c>
      <c r="AK6271">
        <f t="shared" si="4477"/>
        <v>2961.0729094326207</v>
      </c>
      <c r="AL6271">
        <f t="shared" si="4478"/>
        <v>6339.2717318393297</v>
      </c>
      <c r="AM6271">
        <f t="shared" si="4494"/>
        <v>0.35930758741816698</v>
      </c>
      <c r="AN6271">
        <f t="shared" si="4495"/>
        <v>2961.0729094326207</v>
      </c>
      <c r="AO6271">
        <f t="shared" si="4495"/>
        <v>6339.2717318393297</v>
      </c>
      <c r="AP6271">
        <f t="shared" si="4479"/>
        <v>1146.5021441324977</v>
      </c>
      <c r="AQ6271">
        <f t="shared" si="4480"/>
        <v>2306.0168732851535</v>
      </c>
      <c r="AR6271">
        <f t="shared" si="4481"/>
        <v>0</v>
      </c>
      <c r="AS6271">
        <f t="shared" si="4496"/>
        <v>2961.0729094326207</v>
      </c>
      <c r="AT6271">
        <f t="shared" si="4482"/>
        <v>0</v>
      </c>
      <c r="AU6271">
        <f t="shared" si="4497"/>
        <v>0.46403615734819065</v>
      </c>
      <c r="AV6271">
        <f t="shared" si="4498"/>
        <v>17.158904109589042</v>
      </c>
      <c r="AW6271">
        <f t="shared" si="4499"/>
        <v>1.7096081959350816E-3</v>
      </c>
      <c r="AX6271">
        <f t="shared" si="4500"/>
        <v>20</v>
      </c>
      <c r="AY6271">
        <f t="shared" si="4501"/>
        <v>10000</v>
      </c>
      <c r="AZ6271">
        <f t="shared" si="4502"/>
        <v>0</v>
      </c>
      <c r="BA6271">
        <f t="shared" si="4503"/>
        <v>0</v>
      </c>
      <c r="BB6271">
        <f t="shared" si="4504"/>
        <v>0.84723772425739774</v>
      </c>
    </row>
    <row r="6272" spans="6:54" x14ac:dyDescent="0.25">
      <c r="F6272">
        <v>6264</v>
      </c>
      <c r="G6272" t="b">
        <f t="shared" si="4465"/>
        <v>0</v>
      </c>
      <c r="H6272">
        <f t="shared" si="4466"/>
        <v>1.299999977190285</v>
      </c>
      <c r="I6272">
        <f t="shared" si="4505"/>
        <v>6339.2717318393297</v>
      </c>
      <c r="J6272">
        <f t="shared" si="4506"/>
        <v>2961.0729094326207</v>
      </c>
      <c r="K6272" s="15">
        <f t="shared" si="4483"/>
        <v>9300.3446412719495</v>
      </c>
      <c r="L6272">
        <f t="shared" si="4467"/>
        <v>1.0308495727337685</v>
      </c>
      <c r="M6272">
        <f t="shared" si="4484"/>
        <v>0.46709985542352989</v>
      </c>
      <c r="N6272">
        <f t="shared" si="4468"/>
        <v>0</v>
      </c>
      <c r="O6272">
        <f t="shared" si="4469"/>
        <v>1.098475475481344E-3</v>
      </c>
      <c r="P6272">
        <f t="shared" si="4470"/>
        <v>4.1663418289493654E-4</v>
      </c>
      <c r="Q6272">
        <f t="shared" si="4507"/>
        <v>1.5151096583762805E-3</v>
      </c>
      <c r="R6272">
        <f t="shared" si="4508"/>
        <v>1.5139624591884449E-3</v>
      </c>
      <c r="S6272">
        <f t="shared" si="4509"/>
        <v>9.9482139731804504E-5</v>
      </c>
      <c r="T6272" s="17">
        <f t="shared" si="4485"/>
        <v>47.825781554662456</v>
      </c>
      <c r="U6272" s="17">
        <f t="shared" si="4486"/>
        <v>26.253894232093383</v>
      </c>
      <c r="V6272">
        <f t="shared" si="4510"/>
        <v>21.571887322569072</v>
      </c>
      <c r="W6272">
        <f t="shared" si="4487"/>
        <v>5279.9801973615258</v>
      </c>
      <c r="X6272">
        <f t="shared" si="4488"/>
        <v>0</v>
      </c>
      <c r="Y6272">
        <f t="shared" si="4471"/>
        <v>19.414698590312167</v>
      </c>
      <c r="Z6272">
        <f t="shared" si="4472"/>
        <v>2664.9656184893588</v>
      </c>
      <c r="AA6272">
        <f t="shared" si="4473"/>
        <v>7.1905572012319494</v>
      </c>
      <c r="AB6272">
        <f t="shared" si="4489"/>
        <v>19.414698590312167</v>
      </c>
      <c r="AC6272">
        <v>0</v>
      </c>
      <c r="AD6272">
        <f t="shared" si="4490"/>
        <v>0</v>
      </c>
      <c r="AE6272">
        <f t="shared" si="4474"/>
        <v>0</v>
      </c>
      <c r="AF6272">
        <f t="shared" si="4491"/>
        <v>2980.4876080229328</v>
      </c>
      <c r="AG6272">
        <f t="shared" si="4492"/>
        <v>6339.2717318393297</v>
      </c>
      <c r="AH6272">
        <f t="shared" si="4493"/>
        <v>0.36166343905316395</v>
      </c>
      <c r="AI6272">
        <f t="shared" si="4475"/>
        <v>0.32499780239374432</v>
      </c>
      <c r="AJ6272">
        <f t="shared" si="4476"/>
        <v>0.67500219760625557</v>
      </c>
      <c r="AK6272">
        <f t="shared" si="4477"/>
        <v>2980.4876080229328</v>
      </c>
      <c r="AL6272">
        <f t="shared" si="4478"/>
        <v>6339.2717318393297</v>
      </c>
      <c r="AM6272">
        <f t="shared" si="4494"/>
        <v>0.36166343905316395</v>
      </c>
      <c r="AN6272">
        <f t="shared" si="4495"/>
        <v>2980.4876080229328</v>
      </c>
      <c r="AO6272">
        <f t="shared" si="4495"/>
        <v>6339.2717318393297</v>
      </c>
      <c r="AP6272">
        <f t="shared" si="4479"/>
        <v>1146.5021441324977</v>
      </c>
      <c r="AQ6272">
        <f t="shared" si="4480"/>
        <v>2321.1366031629241</v>
      </c>
      <c r="AR6272">
        <f t="shared" si="4481"/>
        <v>0</v>
      </c>
      <c r="AS6272">
        <f t="shared" si="4496"/>
        <v>2980.4876080229328</v>
      </c>
      <c r="AT6272">
        <f t="shared" si="4482"/>
        <v>0</v>
      </c>
      <c r="AU6272">
        <f t="shared" si="4497"/>
        <v>0.46709985542352989</v>
      </c>
      <c r="AV6272">
        <f t="shared" si="4498"/>
        <v>17.161643835616438</v>
      </c>
      <c r="AW6272">
        <f t="shared" si="4499"/>
        <v>1.7072770500822559E-3</v>
      </c>
      <c r="AX6272">
        <f t="shared" si="4500"/>
        <v>20</v>
      </c>
      <c r="AY6272">
        <f t="shared" si="4501"/>
        <v>10000</v>
      </c>
      <c r="AZ6272">
        <f t="shared" si="4502"/>
        <v>0</v>
      </c>
      <c r="BA6272">
        <f t="shared" si="4503"/>
        <v>0</v>
      </c>
      <c r="BB6272">
        <f t="shared" si="4504"/>
        <v>0.84901068633359633</v>
      </c>
    </row>
    <row r="6273" spans="6:54" x14ac:dyDescent="0.25">
      <c r="F6273">
        <v>6265</v>
      </c>
      <c r="G6273" t="b">
        <f t="shared" si="4465"/>
        <v>0</v>
      </c>
      <c r="H6273">
        <f t="shared" si="4466"/>
        <v>1.2999999772579458</v>
      </c>
      <c r="I6273">
        <f t="shared" si="4505"/>
        <v>6339.2717318393297</v>
      </c>
      <c r="J6273">
        <f t="shared" si="4506"/>
        <v>2980.4876080229328</v>
      </c>
      <c r="K6273" s="15">
        <f t="shared" si="4483"/>
        <v>9319.759339862263</v>
      </c>
      <c r="L6273">
        <f t="shared" si="4467"/>
        <v>1.0308495727337685</v>
      </c>
      <c r="M6273">
        <f t="shared" si="4484"/>
        <v>0.4701624625196732</v>
      </c>
      <c r="N6273">
        <f t="shared" si="4468"/>
        <v>0</v>
      </c>
      <c r="O6273">
        <f t="shared" si="4469"/>
        <v>1.098475475481344E-3</v>
      </c>
      <c r="P6273">
        <f t="shared" si="4470"/>
        <v>4.0779733696198186E-4</v>
      </c>
      <c r="Q6273">
        <f t="shared" si="4507"/>
        <v>1.5062728124433258E-3</v>
      </c>
      <c r="R6273">
        <f t="shared" si="4508"/>
        <v>1.5051389529225911E-3</v>
      </c>
      <c r="S6273">
        <f t="shared" si="4509"/>
        <v>9.9331527506890817E-5</v>
      </c>
      <c r="T6273" s="17">
        <f t="shared" si="4485"/>
        <v>47.825781554662456</v>
      </c>
      <c r="U6273" s="17">
        <f t="shared" si="4486"/>
        <v>26.261575955195983</v>
      </c>
      <c r="V6273">
        <f t="shared" si="4510"/>
        <v>21.564205599466472</v>
      </c>
      <c r="W6273">
        <f t="shared" si="4487"/>
        <v>5260.5654992001346</v>
      </c>
      <c r="X6273">
        <f t="shared" si="4488"/>
        <v>0</v>
      </c>
      <c r="Y6273">
        <f t="shared" si="4471"/>
        <v>19.407785039519826</v>
      </c>
      <c r="Z6273">
        <f t="shared" si="4472"/>
        <v>2682.4388472206397</v>
      </c>
      <c r="AA6273">
        <f t="shared" si="4473"/>
        <v>7.1879966524701597</v>
      </c>
      <c r="AB6273">
        <f t="shared" si="4489"/>
        <v>19.407785039519826</v>
      </c>
      <c r="AC6273">
        <v>0</v>
      </c>
      <c r="AD6273">
        <f t="shared" si="4490"/>
        <v>0</v>
      </c>
      <c r="AE6273">
        <f t="shared" si="4474"/>
        <v>0</v>
      </c>
      <c r="AF6273">
        <f t="shared" si="4491"/>
        <v>2999.8953930624525</v>
      </c>
      <c r="AG6273">
        <f t="shared" si="4492"/>
        <v>6339.2717318393297</v>
      </c>
      <c r="AH6273">
        <f t="shared" si="4493"/>
        <v>0.36401845177203418</v>
      </c>
      <c r="AI6273">
        <f t="shared" si="4475"/>
        <v>0.32499780240516207</v>
      </c>
      <c r="AJ6273">
        <f t="shared" si="4476"/>
        <v>0.67500219759483793</v>
      </c>
      <c r="AK6273">
        <f t="shared" si="4477"/>
        <v>2999.8953930624525</v>
      </c>
      <c r="AL6273">
        <f t="shared" si="4478"/>
        <v>6339.2717318393297</v>
      </c>
      <c r="AM6273">
        <f t="shared" si="4494"/>
        <v>0.36401845177203418</v>
      </c>
      <c r="AN6273">
        <f t="shared" si="4495"/>
        <v>2999.8953930624525</v>
      </c>
      <c r="AO6273">
        <f t="shared" si="4495"/>
        <v>6339.2717318393297</v>
      </c>
      <c r="AP6273">
        <f t="shared" si="4479"/>
        <v>1146.5021441324977</v>
      </c>
      <c r="AQ6273">
        <f t="shared" si="4480"/>
        <v>2336.2509489230897</v>
      </c>
      <c r="AR6273">
        <f t="shared" si="4481"/>
        <v>0</v>
      </c>
      <c r="AS6273">
        <f t="shared" si="4496"/>
        <v>2999.8953930624525</v>
      </c>
      <c r="AT6273">
        <f t="shared" si="4482"/>
        <v>0</v>
      </c>
      <c r="AU6273">
        <f t="shared" si="4497"/>
        <v>0.4701624625196732</v>
      </c>
      <c r="AV6273">
        <f t="shared" si="4498"/>
        <v>17.164383561643834</v>
      </c>
      <c r="AW6273">
        <f t="shared" si="4499"/>
        <v>1.7049644378922492E-3</v>
      </c>
      <c r="AX6273">
        <f t="shared" si="4500"/>
        <v>20</v>
      </c>
      <c r="AY6273">
        <f t="shared" si="4501"/>
        <v>10000</v>
      </c>
      <c r="AZ6273">
        <f t="shared" si="4502"/>
        <v>0</v>
      </c>
      <c r="BA6273">
        <f t="shared" si="4503"/>
        <v>0</v>
      </c>
      <c r="BB6273">
        <f t="shared" si="4504"/>
        <v>0.85078301706013471</v>
      </c>
    </row>
    <row r="6274" spans="6:54" x14ac:dyDescent="0.25">
      <c r="F6274">
        <v>6266</v>
      </c>
      <c r="G6274" t="b">
        <f t="shared" si="4465"/>
        <v>0</v>
      </c>
      <c r="H6274">
        <f t="shared" si="4466"/>
        <v>1.2999999773254063</v>
      </c>
      <c r="I6274">
        <f t="shared" si="4505"/>
        <v>6339.2717318393297</v>
      </c>
      <c r="J6274">
        <f t="shared" si="4506"/>
        <v>2999.8953930624525</v>
      </c>
      <c r="K6274" s="15">
        <f t="shared" si="4483"/>
        <v>9339.1671249017818</v>
      </c>
      <c r="L6274">
        <f t="shared" si="4467"/>
        <v>1.0308495727337685</v>
      </c>
      <c r="M6274">
        <f t="shared" si="4484"/>
        <v>0.47322397902511709</v>
      </c>
      <c r="N6274">
        <f t="shared" si="4468"/>
        <v>0</v>
      </c>
      <c r="O6274">
        <f t="shared" si="4469"/>
        <v>1.098475475481344E-3</v>
      </c>
      <c r="P6274">
        <f t="shared" si="4470"/>
        <v>3.9915096843249411E-4</v>
      </c>
      <c r="Q6274">
        <f t="shared" si="4507"/>
        <v>1.4976264439138381E-3</v>
      </c>
      <c r="R6274">
        <f t="shared" si="4508"/>
        <v>1.4965055610555167E-3</v>
      </c>
      <c r="S6274">
        <f t="shared" si="4509"/>
        <v>9.9182019755586896E-5</v>
      </c>
      <c r="T6274" s="17">
        <f t="shared" si="4485"/>
        <v>47.825781554662456</v>
      </c>
      <c r="U6274" s="17">
        <f t="shared" si="4486"/>
        <v>26.269254942846231</v>
      </c>
      <c r="V6274">
        <f t="shared" si="4510"/>
        <v>21.556526611816224</v>
      </c>
      <c r="W6274">
        <f t="shared" si="4487"/>
        <v>5241.1577145882657</v>
      </c>
      <c r="X6274">
        <f t="shared" si="4488"/>
        <v>0</v>
      </c>
      <c r="Y6274">
        <f t="shared" si="4471"/>
        <v>19.400873950634601</v>
      </c>
      <c r="Z6274">
        <f t="shared" si="4472"/>
        <v>2699.9058537562073</v>
      </c>
      <c r="AA6274">
        <f t="shared" si="4473"/>
        <v>7.185437015516702</v>
      </c>
      <c r="AB6274">
        <f t="shared" si="4489"/>
        <v>19.400873950634601</v>
      </c>
      <c r="AC6274">
        <v>0</v>
      </c>
      <c r="AD6274">
        <f t="shared" si="4490"/>
        <v>0</v>
      </c>
      <c r="AE6274">
        <f t="shared" si="4474"/>
        <v>0</v>
      </c>
      <c r="AF6274">
        <f t="shared" si="4491"/>
        <v>3019.2962670130869</v>
      </c>
      <c r="AG6274">
        <f t="shared" si="4492"/>
        <v>6339.2717318393297</v>
      </c>
      <c r="AH6274">
        <f t="shared" si="4493"/>
        <v>0.36637262587351527</v>
      </c>
      <c r="AI6274">
        <f t="shared" si="4475"/>
        <v>0.32499780241654597</v>
      </c>
      <c r="AJ6274">
        <f t="shared" si="4476"/>
        <v>0.67500219758345403</v>
      </c>
      <c r="AK6274">
        <f t="shared" si="4477"/>
        <v>3019.2962670130869</v>
      </c>
      <c r="AL6274">
        <f t="shared" si="4478"/>
        <v>6339.2717318393297</v>
      </c>
      <c r="AM6274">
        <f t="shared" si="4494"/>
        <v>0.36637262587351527</v>
      </c>
      <c r="AN6274">
        <f t="shared" si="4495"/>
        <v>3019.2962670130869</v>
      </c>
      <c r="AO6274">
        <f t="shared" si="4495"/>
        <v>6339.2717318393297</v>
      </c>
      <c r="AP6274">
        <f t="shared" si="4479"/>
        <v>1146.5021441324977</v>
      </c>
      <c r="AQ6274">
        <f t="shared" si="4480"/>
        <v>2351.3599124829275</v>
      </c>
      <c r="AR6274">
        <f t="shared" si="4481"/>
        <v>0</v>
      </c>
      <c r="AS6274">
        <f t="shared" si="4496"/>
        <v>3019.2962670130869</v>
      </c>
      <c r="AT6274">
        <f t="shared" si="4482"/>
        <v>0</v>
      </c>
      <c r="AU6274">
        <f t="shared" si="4497"/>
        <v>0.47322397902511709</v>
      </c>
      <c r="AV6274">
        <f t="shared" si="4498"/>
        <v>17.167123287671235</v>
      </c>
      <c r="AW6274">
        <f t="shared" si="4499"/>
        <v>1.7026699610644042E-3</v>
      </c>
      <c r="AX6274">
        <f t="shared" si="4500"/>
        <v>20</v>
      </c>
      <c r="AY6274">
        <f t="shared" si="4501"/>
        <v>10000</v>
      </c>
      <c r="AZ6274">
        <f t="shared" si="4502"/>
        <v>0</v>
      </c>
      <c r="BA6274">
        <f t="shared" si="4503"/>
        <v>0</v>
      </c>
      <c r="BB6274">
        <f t="shared" si="4504"/>
        <v>0.85255471666183491</v>
      </c>
    </row>
    <row r="6275" spans="6:54" x14ac:dyDescent="0.25">
      <c r="F6275">
        <v>6267</v>
      </c>
      <c r="G6275" t="b">
        <f t="shared" si="4465"/>
        <v>0</v>
      </c>
      <c r="H6275">
        <f t="shared" si="4466"/>
        <v>1.2999999773926669</v>
      </c>
      <c r="I6275">
        <f t="shared" si="4505"/>
        <v>6339.2717318393297</v>
      </c>
      <c r="J6275">
        <f t="shared" si="4506"/>
        <v>3019.2962670130869</v>
      </c>
      <c r="K6275" s="15">
        <f t="shared" si="4483"/>
        <v>9358.5679988524171</v>
      </c>
      <c r="L6275">
        <f t="shared" si="4467"/>
        <v>1.0308495727337685</v>
      </c>
      <c r="M6275">
        <f t="shared" si="4484"/>
        <v>0.47628440532821942</v>
      </c>
      <c r="N6275">
        <f t="shared" si="4468"/>
        <v>0</v>
      </c>
      <c r="O6275">
        <f t="shared" si="4469"/>
        <v>1.098475475481344E-3</v>
      </c>
      <c r="P6275">
        <f t="shared" si="4470"/>
        <v>3.9069090700992898E-4</v>
      </c>
      <c r="Q6275">
        <f t="shared" si="4507"/>
        <v>1.4891663824912729E-3</v>
      </c>
      <c r="R6275">
        <f t="shared" si="4508"/>
        <v>1.4880581244290925E-3</v>
      </c>
      <c r="S6275">
        <f t="shared" si="4509"/>
        <v>9.9033593311465942E-5</v>
      </c>
      <c r="T6275" s="17">
        <f t="shared" si="4485"/>
        <v>47.825781554662456</v>
      </c>
      <c r="U6275" s="17">
        <f t="shared" si="4486"/>
        <v>26.276931196018229</v>
      </c>
      <c r="V6275">
        <f t="shared" si="4510"/>
        <v>21.548850358644227</v>
      </c>
      <c r="W6275">
        <f t="shared" si="4487"/>
        <v>5221.7568410640142</v>
      </c>
      <c r="X6275">
        <f t="shared" si="4488"/>
        <v>0</v>
      </c>
      <c r="Y6275">
        <f t="shared" si="4471"/>
        <v>19.393965322779806</v>
      </c>
      <c r="Z6275">
        <f t="shared" si="4472"/>
        <v>2717.3666403117782</v>
      </c>
      <c r="AA6275">
        <f t="shared" si="4473"/>
        <v>7.1828782900468804</v>
      </c>
      <c r="AB6275">
        <f t="shared" si="4489"/>
        <v>19.393965322779806</v>
      </c>
      <c r="AC6275">
        <v>0</v>
      </c>
      <c r="AD6275">
        <f t="shared" si="4490"/>
        <v>0</v>
      </c>
      <c r="AE6275">
        <f t="shared" si="4474"/>
        <v>0</v>
      </c>
      <c r="AF6275">
        <f t="shared" si="4491"/>
        <v>3038.6902323358668</v>
      </c>
      <c r="AG6275">
        <f t="shared" si="4492"/>
        <v>6339.2717318393297</v>
      </c>
      <c r="AH6275">
        <f t="shared" si="4493"/>
        <v>0.36872596165623905</v>
      </c>
      <c r="AI6275">
        <f t="shared" si="4475"/>
        <v>0.32499780242789617</v>
      </c>
      <c r="AJ6275">
        <f t="shared" si="4476"/>
        <v>0.67500219757210378</v>
      </c>
      <c r="AK6275">
        <f t="shared" si="4477"/>
        <v>3038.6902323358668</v>
      </c>
      <c r="AL6275">
        <f t="shared" si="4478"/>
        <v>6339.2717318393297</v>
      </c>
      <c r="AM6275">
        <f t="shared" si="4494"/>
        <v>0.36872596165623905</v>
      </c>
      <c r="AN6275">
        <f t="shared" si="4495"/>
        <v>3038.6902323358668</v>
      </c>
      <c r="AO6275">
        <f t="shared" si="4495"/>
        <v>6339.2717318393297</v>
      </c>
      <c r="AP6275">
        <f t="shared" si="4479"/>
        <v>1146.5021441324977</v>
      </c>
      <c r="AQ6275">
        <f t="shared" si="4480"/>
        <v>2366.4634957590338</v>
      </c>
      <c r="AR6275">
        <f t="shared" si="4481"/>
        <v>0</v>
      </c>
      <c r="AS6275">
        <f t="shared" si="4496"/>
        <v>3038.6902323358668</v>
      </c>
      <c r="AT6275">
        <f t="shared" si="4482"/>
        <v>0</v>
      </c>
      <c r="AU6275">
        <f t="shared" si="4497"/>
        <v>0.47628440532821942</v>
      </c>
      <c r="AV6275">
        <f t="shared" si="4498"/>
        <v>17.169863013698631</v>
      </c>
      <c r="AW6275">
        <f t="shared" si="4499"/>
        <v>1.7003932309122111E-3</v>
      </c>
      <c r="AX6275">
        <f t="shared" si="4500"/>
        <v>20</v>
      </c>
      <c r="AY6275">
        <f t="shared" si="4501"/>
        <v>10000</v>
      </c>
      <c r="AZ6275">
        <f t="shared" si="4502"/>
        <v>0</v>
      </c>
      <c r="BA6275">
        <f t="shared" si="4503"/>
        <v>0</v>
      </c>
      <c r="BB6275">
        <f t="shared" si="4504"/>
        <v>0.85432578536344028</v>
      </c>
    </row>
    <row r="6276" spans="6:54" x14ac:dyDescent="0.25">
      <c r="F6276">
        <v>6268</v>
      </c>
      <c r="G6276" t="b">
        <f t="shared" si="4465"/>
        <v>0</v>
      </c>
      <c r="H6276">
        <f t="shared" si="4466"/>
        <v>1.2999999774597275</v>
      </c>
      <c r="I6276">
        <f t="shared" si="4505"/>
        <v>6339.2717318393297</v>
      </c>
      <c r="J6276">
        <f t="shared" si="4506"/>
        <v>3038.6902323358668</v>
      </c>
      <c r="K6276" s="15">
        <f t="shared" si="4483"/>
        <v>9377.961964175196</v>
      </c>
      <c r="L6276">
        <f t="shared" si="4467"/>
        <v>1.0308495727337685</v>
      </c>
      <c r="M6276">
        <f t="shared" si="4484"/>
        <v>0.47934374181720013</v>
      </c>
      <c r="N6276">
        <f t="shared" si="4468"/>
        <v>0</v>
      </c>
      <c r="O6276">
        <f t="shared" si="4469"/>
        <v>1.098475475481344E-3</v>
      </c>
      <c r="P6276">
        <f t="shared" si="4470"/>
        <v>3.8241307509290755E-4</v>
      </c>
      <c r="Q6276">
        <f t="shared" si="4507"/>
        <v>1.4808885505742516E-3</v>
      </c>
      <c r="R6276">
        <f t="shared" si="4508"/>
        <v>1.4797925761966813E-3</v>
      </c>
      <c r="S6276">
        <f t="shared" si="4509"/>
        <v>9.8886225568347409E-5</v>
      </c>
      <c r="T6276" s="17">
        <f t="shared" si="4485"/>
        <v>47.825781554662456</v>
      </c>
      <c r="U6276" s="17">
        <f t="shared" si="4486"/>
        <v>26.28460471568571</v>
      </c>
      <c r="V6276">
        <f t="shared" si="4510"/>
        <v>21.541176838976746</v>
      </c>
      <c r="W6276">
        <f t="shared" si="4487"/>
        <v>5202.3628761663495</v>
      </c>
      <c r="X6276">
        <f t="shared" si="4488"/>
        <v>0</v>
      </c>
      <c r="Y6276">
        <f t="shared" si="4471"/>
        <v>19.387059155079072</v>
      </c>
      <c r="Z6276">
        <f t="shared" si="4472"/>
        <v>2734.8212091022801</v>
      </c>
      <c r="AA6276">
        <f t="shared" si="4473"/>
        <v>7.180320475736119</v>
      </c>
      <c r="AB6276">
        <f t="shared" si="4489"/>
        <v>19.387059155079072</v>
      </c>
      <c r="AC6276">
        <v>0</v>
      </c>
      <c r="AD6276">
        <f t="shared" si="4490"/>
        <v>0</v>
      </c>
      <c r="AE6276">
        <f t="shared" si="4474"/>
        <v>0</v>
      </c>
      <c r="AF6276">
        <f t="shared" si="4491"/>
        <v>3058.0772914909458</v>
      </c>
      <c r="AG6276">
        <f t="shared" si="4492"/>
        <v>6339.2717318393297</v>
      </c>
      <c r="AH6276">
        <f t="shared" si="4493"/>
        <v>0.37107845941873091</v>
      </c>
      <c r="AI6276">
        <f t="shared" si="4475"/>
        <v>0.32499780243921261</v>
      </c>
      <c r="AJ6276">
        <f t="shared" si="4476"/>
        <v>0.67500219756078739</v>
      </c>
      <c r="AK6276">
        <f t="shared" si="4477"/>
        <v>3058.0772914909458</v>
      </c>
      <c r="AL6276">
        <f t="shared" si="4478"/>
        <v>6339.2717318393297</v>
      </c>
      <c r="AM6276">
        <f t="shared" si="4494"/>
        <v>0.37107845941873091</v>
      </c>
      <c r="AN6276">
        <f t="shared" si="4495"/>
        <v>3058.0772914909458</v>
      </c>
      <c r="AO6276">
        <f t="shared" si="4495"/>
        <v>6339.2717318393297</v>
      </c>
      <c r="AP6276">
        <f t="shared" si="4479"/>
        <v>1146.5021441324977</v>
      </c>
      <c r="AQ6276">
        <f t="shared" si="4480"/>
        <v>2381.5617006673201</v>
      </c>
      <c r="AR6276">
        <f t="shared" si="4481"/>
        <v>0</v>
      </c>
      <c r="AS6276">
        <f t="shared" si="4496"/>
        <v>3058.0772914909458</v>
      </c>
      <c r="AT6276">
        <f t="shared" si="4482"/>
        <v>0</v>
      </c>
      <c r="AU6276">
        <f t="shared" si="4497"/>
        <v>0.47934374181720013</v>
      </c>
      <c r="AV6276">
        <f t="shared" si="4498"/>
        <v>17.172602739726027</v>
      </c>
      <c r="AW6276">
        <f t="shared" si="4499"/>
        <v>1.6981338681161687E-3</v>
      </c>
      <c r="AX6276">
        <f t="shared" si="4500"/>
        <v>20</v>
      </c>
      <c r="AY6276">
        <f t="shared" si="4501"/>
        <v>10000</v>
      </c>
      <c r="AZ6276">
        <f t="shared" si="4502"/>
        <v>0</v>
      </c>
      <c r="BA6276">
        <f t="shared" si="4503"/>
        <v>0</v>
      </c>
      <c r="BB6276">
        <f t="shared" si="4504"/>
        <v>0.85609622338961333</v>
      </c>
    </row>
    <row r="6277" spans="6:54" x14ac:dyDescent="0.25">
      <c r="F6277">
        <v>6269</v>
      </c>
      <c r="G6277" t="b">
        <f t="shared" si="4465"/>
        <v>0</v>
      </c>
      <c r="H6277">
        <f t="shared" si="4466"/>
        <v>1.2999999775265894</v>
      </c>
      <c r="I6277">
        <f t="shared" si="4505"/>
        <v>6339.2717318393297</v>
      </c>
      <c r="J6277">
        <f t="shared" si="4506"/>
        <v>3058.0772914909458</v>
      </c>
      <c r="K6277" s="15">
        <f t="shared" si="4483"/>
        <v>9397.3490233302764</v>
      </c>
      <c r="L6277">
        <f t="shared" si="4467"/>
        <v>1.0308495727337685</v>
      </c>
      <c r="M6277">
        <f t="shared" si="4484"/>
        <v>0.48240198888014058</v>
      </c>
      <c r="N6277">
        <f t="shared" si="4468"/>
        <v>0</v>
      </c>
      <c r="O6277">
        <f t="shared" si="4469"/>
        <v>1.098475475481344E-3</v>
      </c>
      <c r="P6277">
        <f t="shared" si="4470"/>
        <v>3.7431348568439616E-4</v>
      </c>
      <c r="Q6277">
        <f t="shared" si="4507"/>
        <v>1.4727889611657401E-3</v>
      </c>
      <c r="R6277">
        <f t="shared" si="4508"/>
        <v>1.4717049397472426E-3</v>
      </c>
      <c r="S6277">
        <f t="shared" si="4509"/>
        <v>9.8739894465863252E-5</v>
      </c>
      <c r="T6277" s="17">
        <f t="shared" si="4485"/>
        <v>47.825781554662456</v>
      </c>
      <c r="U6277" s="17">
        <f t="shared" si="4486"/>
        <v>26.292275502822076</v>
      </c>
      <c r="V6277">
        <f t="shared" si="4510"/>
        <v>21.53350605184038</v>
      </c>
      <c r="W6277">
        <f t="shared" si="4487"/>
        <v>5182.9758174351255</v>
      </c>
      <c r="X6277">
        <f t="shared" si="4488"/>
        <v>0</v>
      </c>
      <c r="Y6277">
        <f t="shared" si="4471"/>
        <v>19.380155446656342</v>
      </c>
      <c r="Z6277">
        <f t="shared" si="4472"/>
        <v>2752.2695623418513</v>
      </c>
      <c r="AA6277">
        <f t="shared" si="4473"/>
        <v>7.1777635722599538</v>
      </c>
      <c r="AB6277">
        <f t="shared" si="4489"/>
        <v>19.380155446656342</v>
      </c>
      <c r="AC6277">
        <v>0</v>
      </c>
      <c r="AD6277">
        <f t="shared" si="4490"/>
        <v>0</v>
      </c>
      <c r="AE6277">
        <f t="shared" si="4474"/>
        <v>0</v>
      </c>
      <c r="AF6277">
        <f t="shared" si="4491"/>
        <v>3077.4574469376021</v>
      </c>
      <c r="AG6277">
        <f t="shared" si="4492"/>
        <v>6339.2717318393297</v>
      </c>
      <c r="AH6277">
        <f t="shared" si="4493"/>
        <v>0.37343011945940963</v>
      </c>
      <c r="AI6277">
        <f t="shared" si="4475"/>
        <v>0.32499780245049548</v>
      </c>
      <c r="AJ6277">
        <f t="shared" si="4476"/>
        <v>0.67500219754950452</v>
      </c>
      <c r="AK6277">
        <f t="shared" si="4477"/>
        <v>3077.4574469376021</v>
      </c>
      <c r="AL6277">
        <f t="shared" si="4478"/>
        <v>6339.2717318393297</v>
      </c>
      <c r="AM6277">
        <f t="shared" si="4494"/>
        <v>0.37343011945940963</v>
      </c>
      <c r="AN6277">
        <f t="shared" si="4495"/>
        <v>3077.4574469376021</v>
      </c>
      <c r="AO6277">
        <f t="shared" si="4495"/>
        <v>6339.2717318393297</v>
      </c>
      <c r="AP6277">
        <f t="shared" si="4479"/>
        <v>1146.5021441324977</v>
      </c>
      <c r="AQ6277">
        <f t="shared" si="4480"/>
        <v>2396.6545291230173</v>
      </c>
      <c r="AR6277">
        <f t="shared" si="4481"/>
        <v>0</v>
      </c>
      <c r="AS6277">
        <f t="shared" si="4496"/>
        <v>3077.4574469376021</v>
      </c>
      <c r="AT6277">
        <f t="shared" si="4482"/>
        <v>0</v>
      </c>
      <c r="AU6277">
        <f t="shared" si="4497"/>
        <v>0.48240198888014058</v>
      </c>
      <c r="AV6277">
        <f t="shared" si="4498"/>
        <v>17.175342465753424</v>
      </c>
      <c r="AW6277">
        <f t="shared" si="4499"/>
        <v>1.6958915024835525E-3</v>
      </c>
      <c r="AX6277">
        <f t="shared" si="4500"/>
        <v>20</v>
      </c>
      <c r="AY6277">
        <f t="shared" si="4501"/>
        <v>10000</v>
      </c>
      <c r="AZ6277">
        <f t="shared" si="4502"/>
        <v>0</v>
      </c>
      <c r="BA6277">
        <f t="shared" si="4503"/>
        <v>0</v>
      </c>
      <c r="BB6277">
        <f t="shared" si="4504"/>
        <v>0.85786603096493719</v>
      </c>
    </row>
    <row r="6278" spans="6:54" x14ac:dyDescent="0.25">
      <c r="F6278">
        <v>6270</v>
      </c>
      <c r="G6278" t="b">
        <f t="shared" si="4465"/>
        <v>0</v>
      </c>
      <c r="H6278">
        <f t="shared" si="4466"/>
        <v>1.2999999775932531</v>
      </c>
      <c r="I6278">
        <f t="shared" si="4505"/>
        <v>6339.2717318393297</v>
      </c>
      <c r="J6278">
        <f t="shared" si="4506"/>
        <v>3077.4574469376021</v>
      </c>
      <c r="K6278" s="15">
        <f t="shared" si="4483"/>
        <v>9416.7291787769318</v>
      </c>
      <c r="L6278">
        <f t="shared" si="4467"/>
        <v>1.0308495727337685</v>
      </c>
      <c r="M6278">
        <f t="shared" si="4484"/>
        <v>0.4854591469049841</v>
      </c>
      <c r="N6278">
        <f t="shared" si="4468"/>
        <v>0</v>
      </c>
      <c r="O6278">
        <f t="shared" si="4469"/>
        <v>1.098475475481344E-3</v>
      </c>
      <c r="P6278">
        <f t="shared" si="4470"/>
        <v>3.6638824034871672E-4</v>
      </c>
      <c r="Q6278">
        <f t="shared" si="4507"/>
        <v>1.4648637158300607E-3</v>
      </c>
      <c r="R6278">
        <f t="shared" si="4508"/>
        <v>1.4637913266756231E-3</v>
      </c>
      <c r="S6278">
        <f t="shared" si="4509"/>
        <v>9.8594578475427714E-5</v>
      </c>
      <c r="T6278" s="17">
        <f t="shared" si="4485"/>
        <v>47.825781554662456</v>
      </c>
      <c r="U6278" s="17">
        <f t="shared" si="4486"/>
        <v>26.299943558400379</v>
      </c>
      <c r="V6278">
        <f t="shared" si="4510"/>
        <v>21.525837996262077</v>
      </c>
      <c r="W6278">
        <f t="shared" si="4487"/>
        <v>5163.5956624110695</v>
      </c>
      <c r="X6278">
        <f t="shared" si="4488"/>
        <v>0</v>
      </c>
      <c r="Y6278">
        <f t="shared" si="4471"/>
        <v>19.37325419663587</v>
      </c>
      <c r="Z6278">
        <f t="shared" si="4472"/>
        <v>2769.711702243842</v>
      </c>
      <c r="AA6278">
        <f t="shared" si="4473"/>
        <v>7.175207579294038</v>
      </c>
      <c r="AB6278">
        <f t="shared" si="4489"/>
        <v>19.37325419663587</v>
      </c>
      <c r="AC6278">
        <v>0</v>
      </c>
      <c r="AD6278">
        <f t="shared" si="4490"/>
        <v>0</v>
      </c>
      <c r="AE6278">
        <f t="shared" si="4474"/>
        <v>0</v>
      </c>
      <c r="AF6278">
        <f t="shared" si="4491"/>
        <v>3096.8307011342381</v>
      </c>
      <c r="AG6278">
        <f t="shared" si="4492"/>
        <v>6339.2717318393297</v>
      </c>
      <c r="AH6278">
        <f t="shared" si="4493"/>
        <v>0.37578094207658791</v>
      </c>
      <c r="AI6278">
        <f t="shared" si="4475"/>
        <v>0.32499780246174498</v>
      </c>
      <c r="AJ6278">
        <f t="shared" si="4476"/>
        <v>0.67500219753825508</v>
      </c>
      <c r="AK6278">
        <f t="shared" si="4477"/>
        <v>3096.8307011342381</v>
      </c>
      <c r="AL6278">
        <f t="shared" si="4478"/>
        <v>6339.2717318393297</v>
      </c>
      <c r="AM6278">
        <f t="shared" si="4494"/>
        <v>0.37578094207658791</v>
      </c>
      <c r="AN6278">
        <f t="shared" si="4495"/>
        <v>3096.8307011342381</v>
      </c>
      <c r="AO6278">
        <f t="shared" si="4495"/>
        <v>6339.2717318393297</v>
      </c>
      <c r="AP6278">
        <f t="shared" si="4479"/>
        <v>1146.5021441324977</v>
      </c>
      <c r="AQ6278">
        <f t="shared" si="4480"/>
        <v>2411.7419830406739</v>
      </c>
      <c r="AR6278">
        <f t="shared" si="4481"/>
        <v>0</v>
      </c>
      <c r="AS6278">
        <f t="shared" si="4496"/>
        <v>3096.8307011342381</v>
      </c>
      <c r="AT6278">
        <f t="shared" si="4482"/>
        <v>0</v>
      </c>
      <c r="AU6278">
        <f t="shared" si="4497"/>
        <v>0.4854591469049841</v>
      </c>
      <c r="AV6278">
        <f t="shared" si="4498"/>
        <v>17.17808219178082</v>
      </c>
      <c r="AW6278">
        <f t="shared" si="4499"/>
        <v>1.6936657727148815E-3</v>
      </c>
      <c r="AX6278">
        <f t="shared" si="4500"/>
        <v>20</v>
      </c>
      <c r="AY6278">
        <f t="shared" si="4501"/>
        <v>10000</v>
      </c>
      <c r="AZ6278">
        <f t="shared" si="4502"/>
        <v>0</v>
      </c>
      <c r="BA6278">
        <f t="shared" si="4503"/>
        <v>0</v>
      </c>
      <c r="BB6278">
        <f t="shared" si="4504"/>
        <v>0.85963520831391405</v>
      </c>
    </row>
    <row r="6279" spans="6:54" x14ac:dyDescent="0.25">
      <c r="F6279">
        <v>6271</v>
      </c>
      <c r="G6279" t="b">
        <f t="shared" si="4465"/>
        <v>0</v>
      </c>
      <c r="H6279">
        <f t="shared" si="4466"/>
        <v>1.2999999776597189</v>
      </c>
      <c r="I6279">
        <f t="shared" si="4505"/>
        <v>6339.2717318393297</v>
      </c>
      <c r="J6279">
        <f t="shared" si="4506"/>
        <v>3096.8307011342381</v>
      </c>
      <c r="K6279" s="15">
        <f t="shared" si="4483"/>
        <v>9436.1024329735683</v>
      </c>
      <c r="L6279">
        <f t="shared" si="4467"/>
        <v>1.0308495727337685</v>
      </c>
      <c r="M6279">
        <f t="shared" si="4484"/>
        <v>0.48851521627953587</v>
      </c>
      <c r="N6279">
        <f t="shared" si="4468"/>
        <v>0</v>
      </c>
      <c r="O6279">
        <f t="shared" si="4469"/>
        <v>1.098475475481344E-3</v>
      </c>
      <c r="P6279">
        <f t="shared" si="4470"/>
        <v>3.5863352721528848E-4</v>
      </c>
      <c r="Q6279">
        <f t="shared" si="4507"/>
        <v>1.4571090026966325E-3</v>
      </c>
      <c r="R6279">
        <f t="shared" si="4508"/>
        <v>1.4560479348001421E-3</v>
      </c>
      <c r="S6279">
        <f t="shared" si="4509"/>
        <v>9.8450256586598141E-5</v>
      </c>
      <c r="T6279" s="17">
        <f t="shared" si="4485"/>
        <v>47.825781554662456</v>
      </c>
      <c r="U6279" s="17">
        <f t="shared" si="4486"/>
        <v>26.307608883393321</v>
      </c>
      <c r="V6279">
        <f t="shared" si="4510"/>
        <v>21.518172671269134</v>
      </c>
      <c r="W6279">
        <f t="shared" si="4487"/>
        <v>5144.2224086357783</v>
      </c>
      <c r="X6279">
        <f t="shared" si="4488"/>
        <v>0</v>
      </c>
      <c r="Y6279">
        <f t="shared" si="4471"/>
        <v>19.366355404142222</v>
      </c>
      <c r="Z6279">
        <f t="shared" si="4472"/>
        <v>2787.1476310208145</v>
      </c>
      <c r="AA6279">
        <f t="shared" si="4473"/>
        <v>7.1726524965141412</v>
      </c>
      <c r="AB6279">
        <f t="shared" si="4489"/>
        <v>19.366355404142222</v>
      </c>
      <c r="AC6279">
        <v>0</v>
      </c>
      <c r="AD6279">
        <f t="shared" si="4490"/>
        <v>0</v>
      </c>
      <c r="AE6279">
        <f t="shared" si="4474"/>
        <v>0</v>
      </c>
      <c r="AF6279">
        <f t="shared" si="4491"/>
        <v>3116.1970565383804</v>
      </c>
      <c r="AG6279">
        <f t="shared" si="4492"/>
        <v>6339.2717318393297</v>
      </c>
      <c r="AH6279">
        <f t="shared" si="4493"/>
        <v>0.37813092756847239</v>
      </c>
      <c r="AI6279">
        <f t="shared" si="4475"/>
        <v>0.32499780247296101</v>
      </c>
      <c r="AJ6279">
        <f t="shared" si="4476"/>
        <v>0.67500219752703905</v>
      </c>
      <c r="AK6279">
        <f t="shared" si="4477"/>
        <v>3116.1970565383804</v>
      </c>
      <c r="AL6279">
        <f t="shared" si="4478"/>
        <v>6339.2717318393297</v>
      </c>
      <c r="AM6279">
        <f t="shared" si="4494"/>
        <v>0.37813092756847239</v>
      </c>
      <c r="AN6279">
        <f t="shared" si="4495"/>
        <v>3116.1970565383804</v>
      </c>
      <c r="AO6279">
        <f t="shared" si="4495"/>
        <v>6339.2717318393297</v>
      </c>
      <c r="AP6279">
        <f t="shared" si="4479"/>
        <v>1146.5021441324977</v>
      </c>
      <c r="AQ6279">
        <f t="shared" si="4480"/>
        <v>2426.8240643341555</v>
      </c>
      <c r="AR6279">
        <f t="shared" si="4481"/>
        <v>0</v>
      </c>
      <c r="AS6279">
        <f t="shared" si="4496"/>
        <v>3116.1970565383804</v>
      </c>
      <c r="AT6279">
        <f t="shared" si="4482"/>
        <v>0</v>
      </c>
      <c r="AU6279">
        <f t="shared" si="4497"/>
        <v>0.48851521627953587</v>
      </c>
      <c r="AV6279">
        <f t="shared" si="4498"/>
        <v>17.18082191780822</v>
      </c>
      <c r="AW6279">
        <f t="shared" si="4499"/>
        <v>1.6914563261768685E-3</v>
      </c>
      <c r="AX6279">
        <f t="shared" si="4500"/>
        <v>20</v>
      </c>
      <c r="AY6279">
        <f t="shared" si="4501"/>
        <v>10000</v>
      </c>
      <c r="AZ6279">
        <f t="shared" si="4502"/>
        <v>0</v>
      </c>
      <c r="BA6279">
        <f t="shared" si="4503"/>
        <v>0</v>
      </c>
      <c r="BB6279">
        <f t="shared" si="4504"/>
        <v>0.86140375566096716</v>
      </c>
    </row>
    <row r="6280" spans="6:54" x14ac:dyDescent="0.25">
      <c r="F6280">
        <v>6272</v>
      </c>
      <c r="G6280" t="b">
        <f t="shared" si="4465"/>
        <v>0</v>
      </c>
      <c r="H6280">
        <f t="shared" si="4466"/>
        <v>1.2999999777259874</v>
      </c>
      <c r="I6280">
        <f t="shared" si="4505"/>
        <v>6339.2717318393297</v>
      </c>
      <c r="J6280">
        <f t="shared" si="4506"/>
        <v>3116.1970565383804</v>
      </c>
      <c r="K6280" s="15">
        <f t="shared" si="4483"/>
        <v>9455.4687883777096</v>
      </c>
      <c r="L6280">
        <f t="shared" si="4467"/>
        <v>1.0308495727337685</v>
      </c>
      <c r="M6280">
        <f t="shared" si="4484"/>
        <v>0.4915701973914629</v>
      </c>
      <c r="N6280">
        <f t="shared" si="4468"/>
        <v>0</v>
      </c>
      <c r="O6280">
        <f t="shared" si="4469"/>
        <v>1.098475475481344E-3</v>
      </c>
      <c r="P6280">
        <f t="shared" si="4470"/>
        <v>3.51045619028011E-4</v>
      </c>
      <c r="Q6280">
        <f t="shared" si="4507"/>
        <v>1.449521094509355E-3</v>
      </c>
      <c r="R6280">
        <f t="shared" si="4508"/>
        <v>1.4484710462245864E-3</v>
      </c>
      <c r="S6280">
        <f t="shared" si="4509"/>
        <v>9.8306908293814676E-5</v>
      </c>
      <c r="T6280" s="17">
        <f t="shared" si="4485"/>
        <v>47.825781554662456</v>
      </c>
      <c r="U6280" s="17">
        <f t="shared" si="4486"/>
        <v>26.315271478773269</v>
      </c>
      <c r="V6280">
        <f t="shared" si="4510"/>
        <v>21.510510075889187</v>
      </c>
      <c r="W6280">
        <f t="shared" si="4487"/>
        <v>5124.8560536517307</v>
      </c>
      <c r="X6280">
        <f t="shared" si="4488"/>
        <v>0</v>
      </c>
      <c r="Y6280">
        <f t="shared" si="4471"/>
        <v>19.359459068300268</v>
      </c>
      <c r="Z6280">
        <f t="shared" si="4472"/>
        <v>2804.5773508845423</v>
      </c>
      <c r="AA6280">
        <f t="shared" si="4473"/>
        <v>7.1700983235961431</v>
      </c>
      <c r="AB6280">
        <f t="shared" si="4489"/>
        <v>19.359459068300268</v>
      </c>
      <c r="AC6280">
        <v>0</v>
      </c>
      <c r="AD6280">
        <f t="shared" si="4490"/>
        <v>0</v>
      </c>
      <c r="AE6280">
        <f t="shared" si="4474"/>
        <v>0</v>
      </c>
      <c r="AF6280">
        <f t="shared" si="4491"/>
        <v>3135.5565156066805</v>
      </c>
      <c r="AG6280">
        <f t="shared" si="4492"/>
        <v>6339.2717318393297</v>
      </c>
      <c r="AH6280">
        <f t="shared" si="4493"/>
        <v>0.38048007623316327</v>
      </c>
      <c r="AI6280">
        <f t="shared" si="4475"/>
        <v>0.32499780248414378</v>
      </c>
      <c r="AJ6280">
        <f t="shared" si="4476"/>
        <v>0.67500219751585611</v>
      </c>
      <c r="AK6280">
        <f t="shared" si="4477"/>
        <v>3135.5565156066805</v>
      </c>
      <c r="AL6280">
        <f t="shared" si="4478"/>
        <v>6339.2717318393297</v>
      </c>
      <c r="AM6280">
        <f t="shared" si="4494"/>
        <v>0.38048007623316327</v>
      </c>
      <c r="AN6280">
        <f t="shared" si="4495"/>
        <v>3135.5565156066805</v>
      </c>
      <c r="AO6280">
        <f t="shared" si="4495"/>
        <v>6339.2717318393297</v>
      </c>
      <c r="AP6280">
        <f t="shared" si="4479"/>
        <v>1146.5021441324977</v>
      </c>
      <c r="AQ6280">
        <f t="shared" si="4480"/>
        <v>2441.9007749166476</v>
      </c>
      <c r="AR6280">
        <f t="shared" si="4481"/>
        <v>0</v>
      </c>
      <c r="AS6280">
        <f t="shared" si="4496"/>
        <v>3135.5565156066805</v>
      </c>
      <c r="AT6280">
        <f t="shared" si="4482"/>
        <v>0</v>
      </c>
      <c r="AU6280">
        <f t="shared" si="4497"/>
        <v>0.4915701973914629</v>
      </c>
      <c r="AV6280">
        <f t="shared" si="4498"/>
        <v>17.183561643835617</v>
      </c>
      <c r="AW6280">
        <f t="shared" si="4499"/>
        <v>1.6892628186816593E-3</v>
      </c>
      <c r="AX6280">
        <f t="shared" si="4500"/>
        <v>20</v>
      </c>
      <c r="AY6280">
        <f t="shared" si="4501"/>
        <v>10000</v>
      </c>
      <c r="AZ6280">
        <f t="shared" si="4502"/>
        <v>0</v>
      </c>
      <c r="BA6280">
        <f t="shared" si="4503"/>
        <v>0</v>
      </c>
      <c r="BB6280">
        <f t="shared" si="4504"/>
        <v>0.86317167323043931</v>
      </c>
    </row>
    <row r="6281" spans="6:54" x14ac:dyDescent="0.25">
      <c r="F6281">
        <v>6273</v>
      </c>
      <c r="G6281" t="b">
        <f t="shared" ref="G6281:G6344" si="4511">(MOD(F6281,365)=0)</f>
        <v>0</v>
      </c>
      <c r="H6281">
        <f t="shared" ref="H6281:H6344" si="4512">$D$10+($D$11-$D$10)*EXP(0.001*$D$29*MIN(F6281-100*$D$30,1000000))/(1+EXP(0.001*$D$29*MIN(F6281-100*$D$30,1000000)))</f>
        <v>1.2999999777920594</v>
      </c>
      <c r="I6281">
        <f t="shared" si="4505"/>
        <v>6339.2717318393297</v>
      </c>
      <c r="J6281">
        <f t="shared" si="4506"/>
        <v>3135.5565156066805</v>
      </c>
      <c r="K6281" s="15">
        <f t="shared" si="4483"/>
        <v>9474.8282474460102</v>
      </c>
      <c r="L6281">
        <f t="shared" ref="L6281:L6344" si="4513">(I6281/$D$20)^(1/3)</f>
        <v>1.0308495727337685</v>
      </c>
      <c r="M6281">
        <f t="shared" si="4484"/>
        <v>0.49462409062829427</v>
      </c>
      <c r="N6281">
        <f t="shared" ref="N6281:N6344" si="4514">$D$26/(1+EXP(-$D$28*(L6281-$D$27)))</f>
        <v>0</v>
      </c>
      <c r="O6281">
        <f t="shared" ref="O6281:O6344" si="4515">$D$21+($D$22-$D$21)*EXP(-$D$23*L6281)</f>
        <v>1.098475475481344E-3</v>
      </c>
      <c r="P6281">
        <f t="shared" ref="P6281:P6344" si="4516">$D$24*EXP(-$D$25*M6281)</f>
        <v>3.436208712392345E-4</v>
      </c>
      <c r="Q6281">
        <f t="shared" si="4507"/>
        <v>1.4420963467205784E-3</v>
      </c>
      <c r="R6281">
        <f t="shared" si="4508"/>
        <v>1.4410570254445032E-3</v>
      </c>
      <c r="S6281">
        <f t="shared" si="4509"/>
        <v>9.8164513583507229E-5</v>
      </c>
      <c r="T6281" s="17">
        <f t="shared" si="4485"/>
        <v>47.825781554662456</v>
      </c>
      <c r="U6281" s="17">
        <f t="shared" si="4486"/>
        <v>26.32293134551222</v>
      </c>
      <c r="V6281">
        <f t="shared" si="4510"/>
        <v>21.502850209150235</v>
      </c>
      <c r="W6281">
        <f t="shared" si="4487"/>
        <v>5105.4965950022779</v>
      </c>
      <c r="X6281">
        <f t="shared" si="4488"/>
        <v>0</v>
      </c>
      <c r="Y6281">
        <f t="shared" ref="Y6281:Y6344" si="4517">IF(V6281&gt;0,V6281*$D$17,0)</f>
        <v>19.352565188235211</v>
      </c>
      <c r="Z6281">
        <f t="shared" ref="Z6281:Z6344" si="4518">J6281*$D$17</f>
        <v>2822.0008640460123</v>
      </c>
      <c r="AA6281">
        <f t="shared" ref="AA6281:AA6344" si="4519">$D$16*V6281</f>
        <v>7.1675450602160486</v>
      </c>
      <c r="AB6281">
        <f t="shared" si="4489"/>
        <v>19.352565188235211</v>
      </c>
      <c r="AC6281">
        <v>0</v>
      </c>
      <c r="AD6281">
        <f t="shared" si="4490"/>
        <v>0</v>
      </c>
      <c r="AE6281">
        <f t="shared" ref="AE6281:AE6344" si="4520">V6281-AB6281/$D$17-AD6281/$D$16</f>
        <v>0</v>
      </c>
      <c r="AF6281">
        <f t="shared" si="4491"/>
        <v>3154.9090807949156</v>
      </c>
      <c r="AG6281">
        <f t="shared" si="4492"/>
        <v>6339.2717318393297</v>
      </c>
      <c r="AH6281">
        <f t="shared" si="4493"/>
        <v>0.38282838836865463</v>
      </c>
      <c r="AI6281">
        <f t="shared" ref="AI6281:AI6344" si="4521">H6281*$D$16/(H6281*$D$16 + $D$17)</f>
        <v>0.32499780249529342</v>
      </c>
      <c r="AJ6281">
        <f t="shared" ref="AJ6281:AJ6344" si="4522">$D$17/(H6281*$D$16+$D$17)</f>
        <v>0.67500219750470658</v>
      </c>
      <c r="AK6281">
        <f t="shared" ref="AK6281:AK6344" si="4523">AF6281+AI6281*AE6281*$D$17</f>
        <v>3154.9090807949156</v>
      </c>
      <c r="AL6281">
        <f t="shared" ref="AL6281:AL6344" si="4524">AG6281+AJ6281*AE6281*$D$16</f>
        <v>6339.2717318393297</v>
      </c>
      <c r="AM6281">
        <f t="shared" si="4494"/>
        <v>0.38282838836865463</v>
      </c>
      <c r="AN6281">
        <f t="shared" si="4495"/>
        <v>3154.9090807949156</v>
      </c>
      <c r="AO6281">
        <f t="shared" si="4495"/>
        <v>6339.2717318393297</v>
      </c>
      <c r="AP6281">
        <f t="shared" ref="AP6281:AP6344" si="4525">$D$18*AO6281^$D$19</f>
        <v>1146.5021441324977</v>
      </c>
      <c r="AQ6281">
        <f t="shared" ref="AQ6281:AQ6344" si="4526">$D$31*AN6281</f>
        <v>2456.9721167006537</v>
      </c>
      <c r="AR6281">
        <f t="shared" ref="AR6281:AR6344" si="4527">IF(G6281,MAX(0, $D$31*AN6281-AP6281),0)</f>
        <v>0</v>
      </c>
      <c r="AS6281">
        <f t="shared" si="4496"/>
        <v>3154.9090807949156</v>
      </c>
      <c r="AT6281">
        <f t="shared" ref="AT6281:AT6344" si="4528">AR6281*S6281</f>
        <v>0</v>
      </c>
      <c r="AU6281">
        <f t="shared" si="4497"/>
        <v>0.49462409062829427</v>
      </c>
      <c r="AV6281">
        <f t="shared" si="4498"/>
        <v>17.186301369863013</v>
      </c>
      <c r="AW6281">
        <f t="shared" si="4499"/>
        <v>1.6870849142721666E-3</v>
      </c>
      <c r="AX6281">
        <f t="shared" si="4500"/>
        <v>20</v>
      </c>
      <c r="AY6281">
        <f t="shared" si="4501"/>
        <v>10000</v>
      </c>
      <c r="AZ6281">
        <f t="shared" si="4502"/>
        <v>0</v>
      </c>
      <c r="BA6281">
        <f t="shared" si="4503"/>
        <v>0</v>
      </c>
      <c r="BB6281">
        <f t="shared" si="4504"/>
        <v>0.86493896124659364</v>
      </c>
    </row>
    <row r="6282" spans="6:54" x14ac:dyDescent="0.25">
      <c r="F6282">
        <v>6274</v>
      </c>
      <c r="G6282" t="b">
        <f t="shared" si="4511"/>
        <v>0</v>
      </c>
      <c r="H6282">
        <f t="shared" si="4512"/>
        <v>1.2999999778579354</v>
      </c>
      <c r="I6282">
        <f t="shared" si="4505"/>
        <v>6339.2717318393297</v>
      </c>
      <c r="J6282">
        <f t="shared" si="4506"/>
        <v>3154.9090807949156</v>
      </c>
      <c r="K6282" s="15">
        <f t="shared" ref="K6282:K6345" si="4529">I6282+J6282</f>
        <v>9494.1808126342457</v>
      </c>
      <c r="L6282">
        <f t="shared" si="4513"/>
        <v>1.0308495727337685</v>
      </c>
      <c r="M6282">
        <f t="shared" ref="M6282:M6345" si="4530">J6282/I6282</f>
        <v>0.49767689637742091</v>
      </c>
      <c r="N6282">
        <f t="shared" si="4514"/>
        <v>0</v>
      </c>
      <c r="O6282">
        <f t="shared" si="4515"/>
        <v>1.098475475481344E-3</v>
      </c>
      <c r="P6282">
        <f t="shared" si="4516"/>
        <v>3.3635572014728088E-4</v>
      </c>
      <c r="Q6282">
        <f t="shared" si="4507"/>
        <v>1.434831195628625E-3</v>
      </c>
      <c r="R6282">
        <f t="shared" si="4508"/>
        <v>1.4338023174963466E-3</v>
      </c>
      <c r="S6282">
        <f t="shared" si="4509"/>
        <v>9.8023052921558378E-5</v>
      </c>
      <c r="T6282" s="17">
        <f t="shared" ref="T6282:T6345" si="4531">($D$12*(I6282^$D$13))*$D$47*(I6282^($D$50*($D$41-$D$42)))</f>
        <v>47.825781554662456</v>
      </c>
      <c r="U6282" s="17">
        <f t="shared" ref="U6282:U6345" si="4532">($D$14*I6282+$D$15*J6282)*$D$46*((I6282+J6282)^($D$49*($D$41-$D$42)))</f>
        <v>26.330588484581853</v>
      </c>
      <c r="V6282">
        <f t="shared" si="4510"/>
        <v>21.495193070080603</v>
      </c>
      <c r="W6282">
        <f t="shared" ref="W6282:W6345" si="4533">MAX(H6282*I6282-J6282,0)</f>
        <v>5086.1440302316478</v>
      </c>
      <c r="X6282">
        <f t="shared" ref="X6282:X6345" si="4534">MAX(J6282/H6282-I6282,0)</f>
        <v>0</v>
      </c>
      <c r="Y6282">
        <f t="shared" si="4517"/>
        <v>19.345673763072543</v>
      </c>
      <c r="Z6282">
        <f t="shared" si="4518"/>
        <v>2839.4181727154241</v>
      </c>
      <c r="AA6282">
        <f t="shared" si="4519"/>
        <v>7.1649927060499676</v>
      </c>
      <c r="AB6282">
        <f t="shared" ref="AB6282:AB6345" si="4535">MIN(W6282,Y6282)</f>
        <v>19.345673763072543</v>
      </c>
      <c r="AC6282">
        <v>0</v>
      </c>
      <c r="AD6282">
        <f t="shared" ref="AD6282:AD6345" si="4536">MIN(X6282,AA6282)</f>
        <v>0</v>
      </c>
      <c r="AE6282">
        <f t="shared" si="4520"/>
        <v>0</v>
      </c>
      <c r="AF6282">
        <f t="shared" ref="AF6282:AF6345" si="4537">J6282+AB6282-AC6282</f>
        <v>3174.2547545579882</v>
      </c>
      <c r="AG6282">
        <f t="shared" ref="AG6282:AG6345" si="4538">I6282+AD6282</f>
        <v>6339.2717318393297</v>
      </c>
      <c r="AH6282">
        <f t="shared" ref="AH6282:AH6345" si="4539">(AF6282/AG6282)/H6282</f>
        <v>0.3851758642728344</v>
      </c>
      <c r="AI6282">
        <f t="shared" si="4521"/>
        <v>0.32499780250640997</v>
      </c>
      <c r="AJ6282">
        <f t="shared" si="4522"/>
        <v>0.67500219749359003</v>
      </c>
      <c r="AK6282">
        <f t="shared" si="4523"/>
        <v>3174.2547545579882</v>
      </c>
      <c r="AL6282">
        <f t="shared" si="4524"/>
        <v>6339.2717318393297</v>
      </c>
      <c r="AM6282">
        <f t="shared" ref="AM6282:AM6345" si="4540">(AK6282/AL6282)/H6282</f>
        <v>0.3851758642728344</v>
      </c>
      <c r="AN6282">
        <f t="shared" ref="AN6282:AO6345" si="4541">AK6282</f>
        <v>3174.2547545579882</v>
      </c>
      <c r="AO6282">
        <f t="shared" si="4541"/>
        <v>6339.2717318393297</v>
      </c>
      <c r="AP6282">
        <f t="shared" si="4525"/>
        <v>1146.5021441324977</v>
      </c>
      <c r="AQ6282">
        <f t="shared" si="4526"/>
        <v>2472.0380915979972</v>
      </c>
      <c r="AR6282">
        <f t="shared" si="4527"/>
        <v>0</v>
      </c>
      <c r="AS6282">
        <f t="shared" ref="AS6282:AS6345" si="4542">IF(AR6282&gt;0,AN6282-AP6282-AR6282,AN6282)</f>
        <v>3174.2547545579882</v>
      </c>
      <c r="AT6282">
        <f t="shared" si="4528"/>
        <v>0</v>
      </c>
      <c r="AU6282">
        <f t="shared" ref="AU6282:AU6345" si="4543">J6282/I6282</f>
        <v>0.49767689637742091</v>
      </c>
      <c r="AV6282">
        <f t="shared" ref="AV6282:AV6345" si="4544">F6282/365</f>
        <v>17.18904109589041</v>
      </c>
      <c r="AW6282">
        <f t="shared" ref="AW6282:AW6345" si="4545">S6282*AV6282</f>
        <v>1.6849222850133074E-3</v>
      </c>
      <c r="AX6282">
        <f t="shared" ref="AX6282:AX6345" si="4546">IF(G6282,IF(AR6282&gt;0,AV6282,20),20)</f>
        <v>20</v>
      </c>
      <c r="AY6282">
        <f t="shared" ref="AY6282:AY6345" si="4547">IF(G6282,IF(AR6282&gt;0,K6282,10000),10000)</f>
        <v>10000</v>
      </c>
      <c r="AZ6282">
        <f t="shared" ref="AZ6282:AZ6345" si="4548">IF(G6282+G6282,S6282,0)</f>
        <v>0</v>
      </c>
      <c r="BA6282">
        <f t="shared" ref="BA6282:BA6345" si="4549">IF(G6282,K6282*S6282,0)</f>
        <v>0</v>
      </c>
      <c r="BB6282">
        <f t="shared" ref="BB6282:BB6345" si="4550">100*K6282/((100*L6282)^3)</f>
        <v>0.86670561993361317</v>
      </c>
    </row>
    <row r="6283" spans="6:54" x14ac:dyDescent="0.25">
      <c r="F6283">
        <v>6275</v>
      </c>
      <c r="G6283" t="b">
        <f t="shared" si="4511"/>
        <v>0</v>
      </c>
      <c r="H6283">
        <f t="shared" si="4512"/>
        <v>1.299999977923616</v>
      </c>
      <c r="I6283">
        <f t="shared" ref="I6283:I6346" si="4551">AO6282</f>
        <v>6339.2717318393297</v>
      </c>
      <c r="J6283">
        <f t="shared" ref="J6283:J6346" si="4552">AS6282</f>
        <v>3174.2547545579882</v>
      </c>
      <c r="K6283" s="15">
        <f t="shared" si="4529"/>
        <v>9513.5264863973171</v>
      </c>
      <c r="L6283">
        <f t="shared" si="4513"/>
        <v>1.0308495727337685</v>
      </c>
      <c r="M6283">
        <f t="shared" si="4530"/>
        <v>0.50072861502609589</v>
      </c>
      <c r="N6283">
        <f t="shared" si="4514"/>
        <v>0</v>
      </c>
      <c r="O6283">
        <f t="shared" si="4515"/>
        <v>1.098475475481344E-3</v>
      </c>
      <c r="P6283">
        <f t="shared" si="4516"/>
        <v>3.2924668107650802E-4</v>
      </c>
      <c r="Q6283">
        <f t="shared" ref="Q6283:Q6346" si="4553">N6283+O6283+P6283</f>
        <v>1.4277221565578519E-3</v>
      </c>
      <c r="R6283">
        <f t="shared" ref="R6283:R6346" si="4554">1-EXP(-Q6283)</f>
        <v>1.4267034461491468E-3</v>
      </c>
      <c r="S6283">
        <f t="shared" ref="S6283:S6346" si="4555">S6282*(1-R6282)</f>
        <v>9.7882507241111373E-5</v>
      </c>
      <c r="T6283" s="17">
        <f t="shared" si="4531"/>
        <v>47.825781554662456</v>
      </c>
      <c r="U6283" s="17">
        <f t="shared" si="4532"/>
        <v>26.338242896953481</v>
      </c>
      <c r="V6283">
        <f t="shared" ref="V6283:V6346" si="4556">T6283-U6283</f>
        <v>21.487538657708974</v>
      </c>
      <c r="W6283">
        <f t="shared" si="4533"/>
        <v>5066.798356884944</v>
      </c>
      <c r="X6283">
        <f t="shared" si="4534"/>
        <v>0</v>
      </c>
      <c r="Y6283">
        <f t="shared" si="4517"/>
        <v>19.338784791938078</v>
      </c>
      <c r="Z6283">
        <f t="shared" si="4518"/>
        <v>2856.8292791021895</v>
      </c>
      <c r="AA6283">
        <f t="shared" si="4519"/>
        <v>7.1624412607741323</v>
      </c>
      <c r="AB6283">
        <f t="shared" si="4535"/>
        <v>19.338784791938078</v>
      </c>
      <c r="AC6283">
        <v>0</v>
      </c>
      <c r="AD6283">
        <f t="shared" si="4536"/>
        <v>0</v>
      </c>
      <c r="AE6283">
        <f t="shared" si="4520"/>
        <v>0</v>
      </c>
      <c r="AF6283">
        <f t="shared" si="4537"/>
        <v>3193.5935393499262</v>
      </c>
      <c r="AG6283">
        <f t="shared" si="4538"/>
        <v>6339.2717318393297</v>
      </c>
      <c r="AH6283">
        <f t="shared" si="4539"/>
        <v>0.38752250424348472</v>
      </c>
      <c r="AI6283">
        <f t="shared" si="4521"/>
        <v>0.32499780251749349</v>
      </c>
      <c r="AJ6283">
        <f t="shared" si="4522"/>
        <v>0.67500219748250645</v>
      </c>
      <c r="AK6283">
        <f t="shared" si="4523"/>
        <v>3193.5935393499262</v>
      </c>
      <c r="AL6283">
        <f t="shared" si="4524"/>
        <v>6339.2717318393297</v>
      </c>
      <c r="AM6283">
        <f t="shared" si="4540"/>
        <v>0.38752250424348472</v>
      </c>
      <c r="AN6283">
        <f t="shared" si="4541"/>
        <v>3193.5935393499262</v>
      </c>
      <c r="AO6283">
        <f t="shared" si="4541"/>
        <v>6339.2717318393297</v>
      </c>
      <c r="AP6283">
        <f t="shared" si="4525"/>
        <v>1146.5021441324977</v>
      </c>
      <c r="AQ6283">
        <f t="shared" si="4526"/>
        <v>2487.0987015198193</v>
      </c>
      <c r="AR6283">
        <f t="shared" si="4527"/>
        <v>0</v>
      </c>
      <c r="AS6283">
        <f t="shared" si="4542"/>
        <v>3193.5935393499262</v>
      </c>
      <c r="AT6283">
        <f t="shared" si="4528"/>
        <v>0</v>
      </c>
      <c r="AU6283">
        <f t="shared" si="4543"/>
        <v>0.50072861502609589</v>
      </c>
      <c r="AV6283">
        <f t="shared" si="4544"/>
        <v>17.19178082191781</v>
      </c>
      <c r="AW6283">
        <f t="shared" si="4545"/>
        <v>1.6827746107889697E-3</v>
      </c>
      <c r="AX6283">
        <f t="shared" si="4546"/>
        <v>20</v>
      </c>
      <c r="AY6283">
        <f t="shared" si="4547"/>
        <v>10000</v>
      </c>
      <c r="AZ6283">
        <f t="shared" si="4548"/>
        <v>0</v>
      </c>
      <c r="BA6283">
        <f t="shared" si="4549"/>
        <v>0</v>
      </c>
      <c r="BB6283">
        <f t="shared" si="4550"/>
        <v>0.8684716495156013</v>
      </c>
    </row>
    <row r="6284" spans="6:54" x14ac:dyDescent="0.25">
      <c r="F6284">
        <v>6276</v>
      </c>
      <c r="G6284" t="b">
        <f t="shared" si="4511"/>
        <v>0</v>
      </c>
      <c r="H6284">
        <f t="shared" si="4512"/>
        <v>1.2999999779891021</v>
      </c>
      <c r="I6284">
        <f t="shared" si="4551"/>
        <v>6339.2717318393297</v>
      </c>
      <c r="J6284">
        <f t="shared" si="4552"/>
        <v>3193.5935393499262</v>
      </c>
      <c r="K6284" s="15">
        <f t="shared" si="4529"/>
        <v>9532.8652711892555</v>
      </c>
      <c r="L6284">
        <f t="shared" si="4513"/>
        <v>1.0308495727337685</v>
      </c>
      <c r="M6284">
        <f t="shared" si="4530"/>
        <v>0.5037792469614345</v>
      </c>
      <c r="N6284">
        <f t="shared" si="4514"/>
        <v>0</v>
      </c>
      <c r="O6284">
        <f t="shared" si="4515"/>
        <v>1.098475475481344E-3</v>
      </c>
      <c r="P6284">
        <f t="shared" si="4516"/>
        <v>3.2229034659893253E-4</v>
      </c>
      <c r="Q6284">
        <f t="shared" si="4553"/>
        <v>1.4207658220802765E-3</v>
      </c>
      <c r="R6284">
        <f t="shared" si="4554"/>
        <v>1.4197570121371461E-3</v>
      </c>
      <c r="S6284">
        <f t="shared" si="4555"/>
        <v>9.774285793071276E-5</v>
      </c>
      <c r="T6284" s="17">
        <f t="shared" si="4531"/>
        <v>47.825781554662456</v>
      </c>
      <c r="U6284" s="17">
        <f t="shared" si="4532"/>
        <v>26.345894583598081</v>
      </c>
      <c r="V6284">
        <f t="shared" si="4556"/>
        <v>21.479886971064374</v>
      </c>
      <c r="W6284">
        <f t="shared" si="4533"/>
        <v>5047.4595725081399</v>
      </c>
      <c r="X6284">
        <f t="shared" si="4534"/>
        <v>0</v>
      </c>
      <c r="Y6284">
        <f t="shared" si="4517"/>
        <v>19.331898273957936</v>
      </c>
      <c r="Z6284">
        <f t="shared" si="4518"/>
        <v>2874.2341854149336</v>
      </c>
      <c r="AA6284">
        <f t="shared" si="4519"/>
        <v>7.1598907240648879</v>
      </c>
      <c r="AB6284">
        <f t="shared" si="4535"/>
        <v>19.331898273957936</v>
      </c>
      <c r="AC6284">
        <v>0</v>
      </c>
      <c r="AD6284">
        <f t="shared" si="4536"/>
        <v>0</v>
      </c>
      <c r="AE6284">
        <f t="shared" si="4520"/>
        <v>0</v>
      </c>
      <c r="AF6284">
        <f t="shared" si="4537"/>
        <v>3212.9254376238841</v>
      </c>
      <c r="AG6284">
        <f t="shared" si="4538"/>
        <v>6339.2717318393297</v>
      </c>
      <c r="AH6284">
        <f t="shared" si="4539"/>
        <v>0.38986830857828114</v>
      </c>
      <c r="AI6284">
        <f t="shared" si="4521"/>
        <v>0.32499780252854421</v>
      </c>
      <c r="AJ6284">
        <f t="shared" si="4522"/>
        <v>0.67500219747145573</v>
      </c>
      <c r="AK6284">
        <f t="shared" si="4523"/>
        <v>3212.9254376238841</v>
      </c>
      <c r="AL6284">
        <f t="shared" si="4524"/>
        <v>6339.2717318393297</v>
      </c>
      <c r="AM6284">
        <f t="shared" si="4540"/>
        <v>0.38986830857828114</v>
      </c>
      <c r="AN6284">
        <f t="shared" si="4541"/>
        <v>3212.9254376238841</v>
      </c>
      <c r="AO6284">
        <f t="shared" si="4541"/>
        <v>6339.2717318393297</v>
      </c>
      <c r="AP6284">
        <f t="shared" si="4525"/>
        <v>1146.5021441324977</v>
      </c>
      <c r="AQ6284">
        <f t="shared" si="4526"/>
        <v>2502.1539483765814</v>
      </c>
      <c r="AR6284">
        <f t="shared" si="4527"/>
        <v>0</v>
      </c>
      <c r="AS6284">
        <f t="shared" si="4542"/>
        <v>3212.9254376238841</v>
      </c>
      <c r="AT6284">
        <f t="shared" si="4528"/>
        <v>0</v>
      </c>
      <c r="AU6284">
        <f t="shared" si="4543"/>
        <v>0.5037792469614345</v>
      </c>
      <c r="AV6284">
        <f t="shared" si="4544"/>
        <v>17.194520547945206</v>
      </c>
      <c r="AW6284">
        <f t="shared" si="4545"/>
        <v>1.6806415791045296E-3</v>
      </c>
      <c r="AX6284">
        <f t="shared" si="4546"/>
        <v>20</v>
      </c>
      <c r="AY6284">
        <f t="shared" si="4547"/>
        <v>10000</v>
      </c>
      <c r="AZ6284">
        <f t="shared" si="4548"/>
        <v>0</v>
      </c>
      <c r="BA6284">
        <f t="shared" si="4549"/>
        <v>0</v>
      </c>
      <c r="BB6284">
        <f t="shared" si="4550"/>
        <v>0.87023705021658182</v>
      </c>
    </row>
    <row r="6285" spans="6:54" x14ac:dyDescent="0.25">
      <c r="F6285">
        <v>6277</v>
      </c>
      <c r="G6285" t="b">
        <f t="shared" si="4511"/>
        <v>0</v>
      </c>
      <c r="H6285">
        <f t="shared" si="4512"/>
        <v>1.2999999780543936</v>
      </c>
      <c r="I6285">
        <f t="shared" si="4551"/>
        <v>6339.2717318393297</v>
      </c>
      <c r="J6285">
        <f t="shared" si="4552"/>
        <v>3212.9254376238841</v>
      </c>
      <c r="K6285" s="15">
        <f t="shared" si="4529"/>
        <v>9552.1971694632139</v>
      </c>
      <c r="L6285">
        <f t="shared" si="4513"/>
        <v>1.0308495727337685</v>
      </c>
      <c r="M6285">
        <f t="shared" si="4530"/>
        <v>0.50682879257041391</v>
      </c>
      <c r="N6285">
        <f t="shared" si="4514"/>
        <v>0</v>
      </c>
      <c r="O6285">
        <f t="shared" si="4515"/>
        <v>1.098475475481344E-3</v>
      </c>
      <c r="P6285">
        <f t="shared" si="4516"/>
        <v>3.1548338479644804E-4</v>
      </c>
      <c r="Q6285">
        <f t="shared" si="4553"/>
        <v>1.413958860277792E-3</v>
      </c>
      <c r="R6285">
        <f t="shared" si="4554"/>
        <v>1.4129596914318476E-3</v>
      </c>
      <c r="S6285">
        <f t="shared" si="4555"/>
        <v>9.7604086822779309E-5</v>
      </c>
      <c r="T6285" s="17">
        <f t="shared" si="4531"/>
        <v>47.825781554662456</v>
      </c>
      <c r="U6285" s="17">
        <f t="shared" si="4532"/>
        <v>26.353543545486275</v>
      </c>
      <c r="V6285">
        <f t="shared" si="4556"/>
        <v>21.472238009176181</v>
      </c>
      <c r="W6285">
        <f t="shared" si="4533"/>
        <v>5028.1276746480817</v>
      </c>
      <c r="X6285">
        <f t="shared" si="4534"/>
        <v>0</v>
      </c>
      <c r="Y6285">
        <f t="shared" si="4517"/>
        <v>19.325014208258562</v>
      </c>
      <c r="Z6285">
        <f t="shared" si="4518"/>
        <v>2891.6328938614956</v>
      </c>
      <c r="AA6285">
        <f t="shared" si="4519"/>
        <v>7.1573410955986967</v>
      </c>
      <c r="AB6285">
        <f t="shared" si="4535"/>
        <v>19.325014208258562</v>
      </c>
      <c r="AC6285">
        <v>0</v>
      </c>
      <c r="AD6285">
        <f t="shared" si="4536"/>
        <v>0</v>
      </c>
      <c r="AE6285">
        <f t="shared" si="4520"/>
        <v>0</v>
      </c>
      <c r="AF6285">
        <f t="shared" si="4537"/>
        <v>3232.2504518321425</v>
      </c>
      <c r="AG6285">
        <f t="shared" si="4538"/>
        <v>6339.2717318393297</v>
      </c>
      <c r="AH6285">
        <f t="shared" si="4539"/>
        <v>0.39221327757479374</v>
      </c>
      <c r="AI6285">
        <f t="shared" si="4521"/>
        <v>0.32499780253956212</v>
      </c>
      <c r="AJ6285">
        <f t="shared" si="4522"/>
        <v>0.67500219746043788</v>
      </c>
      <c r="AK6285">
        <f t="shared" si="4523"/>
        <v>3232.2504518321425</v>
      </c>
      <c r="AL6285">
        <f t="shared" si="4524"/>
        <v>6339.2717318393297</v>
      </c>
      <c r="AM6285">
        <f t="shared" si="4540"/>
        <v>0.39221327757479374</v>
      </c>
      <c r="AN6285">
        <f t="shared" si="4541"/>
        <v>3232.2504518321425</v>
      </c>
      <c r="AO6285">
        <f t="shared" si="4541"/>
        <v>6339.2717318393297</v>
      </c>
      <c r="AP6285">
        <f t="shared" si="4525"/>
        <v>1146.5021441324977</v>
      </c>
      <c r="AQ6285">
        <f t="shared" si="4526"/>
        <v>2517.2038340780646</v>
      </c>
      <c r="AR6285">
        <f t="shared" si="4527"/>
        <v>0</v>
      </c>
      <c r="AS6285">
        <f t="shared" si="4542"/>
        <v>3232.2504518321425</v>
      </c>
      <c r="AT6285">
        <f t="shared" si="4528"/>
        <v>0</v>
      </c>
      <c r="AU6285">
        <f t="shared" si="4543"/>
        <v>0.50682879257041391</v>
      </c>
      <c r="AV6285">
        <f t="shared" si="4544"/>
        <v>17.197260273972603</v>
      </c>
      <c r="AW6285">
        <f t="shared" si="4545"/>
        <v>1.6785228848947553E-3</v>
      </c>
      <c r="AX6285">
        <f t="shared" si="4546"/>
        <v>20</v>
      </c>
      <c r="AY6285">
        <f t="shared" si="4547"/>
        <v>10000</v>
      </c>
      <c r="AZ6285">
        <f t="shared" si="4548"/>
        <v>0</v>
      </c>
      <c r="BA6285">
        <f t="shared" si="4549"/>
        <v>0</v>
      </c>
      <c r="BB6285">
        <f t="shared" si="4550"/>
        <v>0.87200182226049827</v>
      </c>
    </row>
    <row r="6286" spans="6:54" x14ac:dyDescent="0.25">
      <c r="F6286">
        <v>6278</v>
      </c>
      <c r="G6286" t="b">
        <f t="shared" si="4511"/>
        <v>0</v>
      </c>
      <c r="H6286">
        <f t="shared" si="4512"/>
        <v>1.2999999781194913</v>
      </c>
      <c r="I6286">
        <f t="shared" si="4551"/>
        <v>6339.2717318393297</v>
      </c>
      <c r="J6286">
        <f t="shared" si="4552"/>
        <v>3232.2504518321425</v>
      </c>
      <c r="K6286" s="15">
        <f t="shared" si="4529"/>
        <v>9571.5221836714718</v>
      </c>
      <c r="L6286">
        <f t="shared" si="4513"/>
        <v>1.0308495727337685</v>
      </c>
      <c r="M6286">
        <f t="shared" si="4530"/>
        <v>0.50987725223987368</v>
      </c>
      <c r="N6286">
        <f t="shared" si="4514"/>
        <v>0</v>
      </c>
      <c r="O6286">
        <f t="shared" si="4515"/>
        <v>1.098475475481344E-3</v>
      </c>
      <c r="P6286">
        <f t="shared" si="4516"/>
        <v>3.088225375626985E-4</v>
      </c>
      <c r="Q6286">
        <f t="shared" si="4553"/>
        <v>1.4072980130440424E-3</v>
      </c>
      <c r="R6286">
        <f t="shared" si="4554"/>
        <v>1.4063082335545873E-3</v>
      </c>
      <c r="S6286">
        <f t="shared" si="4555"/>
        <v>9.7466176182379712E-5</v>
      </c>
      <c r="T6286" s="17">
        <f t="shared" si="4531"/>
        <v>47.825781554662456</v>
      </c>
      <c r="U6286" s="17">
        <f t="shared" si="4532"/>
        <v>26.361189783588355</v>
      </c>
      <c r="V6286">
        <f t="shared" si="4556"/>
        <v>21.464591771074101</v>
      </c>
      <c r="W6286">
        <f t="shared" si="4533"/>
        <v>5008.802660852496</v>
      </c>
      <c r="X6286">
        <f t="shared" si="4534"/>
        <v>0</v>
      </c>
      <c r="Y6286">
        <f t="shared" si="4517"/>
        <v>19.318132593966691</v>
      </c>
      <c r="Z6286">
        <f t="shared" si="4518"/>
        <v>2909.0254066489283</v>
      </c>
      <c r="AA6286">
        <f t="shared" si="4519"/>
        <v>7.1547923750521303</v>
      </c>
      <c r="AB6286">
        <f t="shared" si="4535"/>
        <v>19.318132593966691</v>
      </c>
      <c r="AC6286">
        <v>0</v>
      </c>
      <c r="AD6286">
        <f t="shared" si="4536"/>
        <v>0</v>
      </c>
      <c r="AE6286">
        <f t="shared" si="4520"/>
        <v>0</v>
      </c>
      <c r="AF6286">
        <f t="shared" si="4537"/>
        <v>3251.5685844261093</v>
      </c>
      <c r="AG6286">
        <f t="shared" si="4538"/>
        <v>6339.2717318393297</v>
      </c>
      <c r="AH6286">
        <f t="shared" si="4539"/>
        <v>0.3945574115304864</v>
      </c>
      <c r="AI6286">
        <f t="shared" si="4521"/>
        <v>0.32499780255054733</v>
      </c>
      <c r="AJ6286">
        <f t="shared" si="4522"/>
        <v>0.67500219744945267</v>
      </c>
      <c r="AK6286">
        <f t="shared" si="4523"/>
        <v>3251.5685844261093</v>
      </c>
      <c r="AL6286">
        <f t="shared" si="4524"/>
        <v>6339.2717318393297</v>
      </c>
      <c r="AM6286">
        <f t="shared" si="4540"/>
        <v>0.3945574115304864</v>
      </c>
      <c r="AN6286">
        <f t="shared" si="4541"/>
        <v>3251.5685844261093</v>
      </c>
      <c r="AO6286">
        <f t="shared" si="4541"/>
        <v>6339.2717318393297</v>
      </c>
      <c r="AP6286">
        <f t="shared" si="4525"/>
        <v>1146.5021441324977</v>
      </c>
      <c r="AQ6286">
        <f t="shared" si="4526"/>
        <v>2532.24836053337</v>
      </c>
      <c r="AR6286">
        <f t="shared" si="4527"/>
        <v>0</v>
      </c>
      <c r="AS6286">
        <f t="shared" si="4542"/>
        <v>3251.5685844261093</v>
      </c>
      <c r="AT6286">
        <f t="shared" si="4528"/>
        <v>0</v>
      </c>
      <c r="AU6286">
        <f t="shared" si="4543"/>
        <v>0.50987725223987368</v>
      </c>
      <c r="AV6286">
        <f t="shared" si="4544"/>
        <v>17.2</v>
      </c>
      <c r="AW6286">
        <f t="shared" si="4545"/>
        <v>1.676418230336931E-3</v>
      </c>
      <c r="AX6286">
        <f t="shared" si="4546"/>
        <v>20</v>
      </c>
      <c r="AY6286">
        <f t="shared" si="4547"/>
        <v>10000</v>
      </c>
      <c r="AZ6286">
        <f t="shared" si="4548"/>
        <v>0</v>
      </c>
      <c r="BA6286">
        <f t="shared" si="4549"/>
        <v>0</v>
      </c>
      <c r="BB6286">
        <f t="shared" si="4550"/>
        <v>0.87376596587121447</v>
      </c>
    </row>
    <row r="6287" spans="6:54" x14ac:dyDescent="0.25">
      <c r="F6287">
        <v>6279</v>
      </c>
      <c r="G6287" t="b">
        <f t="shared" si="4511"/>
        <v>0</v>
      </c>
      <c r="H6287">
        <f t="shared" si="4512"/>
        <v>1.2999999781843963</v>
      </c>
      <c r="I6287">
        <f t="shared" si="4551"/>
        <v>6339.2717318393297</v>
      </c>
      <c r="J6287">
        <f t="shared" si="4552"/>
        <v>3251.5685844261093</v>
      </c>
      <c r="K6287" s="15">
        <f t="shared" si="4529"/>
        <v>9590.8403162654395</v>
      </c>
      <c r="L6287">
        <f t="shared" si="4513"/>
        <v>1.0308495727337685</v>
      </c>
      <c r="M6287">
        <f t="shared" si="4530"/>
        <v>0.51292462635651548</v>
      </c>
      <c r="N6287">
        <f t="shared" si="4514"/>
        <v>0</v>
      </c>
      <c r="O6287">
        <f t="shared" si="4515"/>
        <v>1.098475475481344E-3</v>
      </c>
      <c r="P6287">
        <f t="shared" si="4516"/>
        <v>3.0230461894369012E-4</v>
      </c>
      <c r="Q6287">
        <f t="shared" si="4553"/>
        <v>1.4007800944250341E-3</v>
      </c>
      <c r="R6287">
        <f t="shared" si="4554"/>
        <v>1.3997994599264096E-3</v>
      </c>
      <c r="S6287">
        <f t="shared" si="4555"/>
        <v>9.7329108696321356E-5</v>
      </c>
      <c r="T6287" s="17">
        <f t="shared" si="4531"/>
        <v>47.825781554662456</v>
      </c>
      <c r="U6287" s="17">
        <f t="shared" si="4532"/>
        <v>26.36883329887425</v>
      </c>
      <c r="V6287">
        <f t="shared" si="4556"/>
        <v>21.456948255788205</v>
      </c>
      <c r="W6287">
        <f t="shared" si="4533"/>
        <v>4989.4845286699783</v>
      </c>
      <c r="X6287">
        <f t="shared" si="4534"/>
        <v>0</v>
      </c>
      <c r="Y6287">
        <f t="shared" si="4517"/>
        <v>19.311253430209387</v>
      </c>
      <c r="Z6287">
        <f t="shared" si="4518"/>
        <v>2926.4117259834984</v>
      </c>
      <c r="AA6287">
        <f t="shared" si="4519"/>
        <v>7.1522445621018829</v>
      </c>
      <c r="AB6287">
        <f t="shared" si="4535"/>
        <v>19.311253430209387</v>
      </c>
      <c r="AC6287">
        <v>0</v>
      </c>
      <c r="AD6287">
        <f t="shared" si="4536"/>
        <v>0</v>
      </c>
      <c r="AE6287">
        <f t="shared" si="4520"/>
        <v>-3.5527136788005009E-15</v>
      </c>
      <c r="AF6287">
        <f t="shared" si="4537"/>
        <v>3270.8798378563188</v>
      </c>
      <c r="AG6287">
        <f t="shared" si="4538"/>
        <v>6339.2717318393297</v>
      </c>
      <c r="AH6287">
        <f t="shared" si="4539"/>
        <v>0.39690071074271704</v>
      </c>
      <c r="AI6287">
        <f t="shared" si="4521"/>
        <v>0.32499780256150007</v>
      </c>
      <c r="AJ6287">
        <f t="shared" si="4522"/>
        <v>0.67500219743849998</v>
      </c>
      <c r="AK6287">
        <f t="shared" si="4523"/>
        <v>3270.8798378563188</v>
      </c>
      <c r="AL6287">
        <f t="shared" si="4524"/>
        <v>6339.2717318393297</v>
      </c>
      <c r="AM6287">
        <f t="shared" si="4540"/>
        <v>0.39690071074271704</v>
      </c>
      <c r="AN6287">
        <f t="shared" si="4541"/>
        <v>3270.8798378563188</v>
      </c>
      <c r="AO6287">
        <f t="shared" si="4541"/>
        <v>6339.2717318393297</v>
      </c>
      <c r="AP6287">
        <f t="shared" si="4525"/>
        <v>1146.5021441324977</v>
      </c>
      <c r="AQ6287">
        <f t="shared" si="4526"/>
        <v>2547.2875296509187</v>
      </c>
      <c r="AR6287">
        <f t="shared" si="4527"/>
        <v>0</v>
      </c>
      <c r="AS6287">
        <f t="shared" si="4542"/>
        <v>3270.8798378563188</v>
      </c>
      <c r="AT6287">
        <f t="shared" si="4528"/>
        <v>0</v>
      </c>
      <c r="AU6287">
        <f t="shared" si="4543"/>
        <v>0.51292462635651548</v>
      </c>
      <c r="AV6287">
        <f t="shared" si="4544"/>
        <v>17.202739726027396</v>
      </c>
      <c r="AW6287">
        <f t="shared" si="4545"/>
        <v>1.674327324669046E-3</v>
      </c>
      <c r="AX6287">
        <f t="shared" si="4546"/>
        <v>20</v>
      </c>
      <c r="AY6287">
        <f t="shared" si="4547"/>
        <v>10000</v>
      </c>
      <c r="AZ6287">
        <f t="shared" si="4548"/>
        <v>0</v>
      </c>
      <c r="BA6287">
        <f t="shared" si="4549"/>
        <v>0</v>
      </c>
      <c r="BB6287">
        <f t="shared" si="4550"/>
        <v>0.87552948127251529</v>
      </c>
    </row>
    <row r="6288" spans="6:54" x14ac:dyDescent="0.25">
      <c r="F6288">
        <v>6280</v>
      </c>
      <c r="G6288" t="b">
        <f t="shared" si="4511"/>
        <v>0</v>
      </c>
      <c r="H6288">
        <f t="shared" si="4512"/>
        <v>1.2999999782491085</v>
      </c>
      <c r="I6288">
        <f t="shared" si="4551"/>
        <v>6339.2717318393297</v>
      </c>
      <c r="J6288">
        <f t="shared" si="4552"/>
        <v>3270.8798378563188</v>
      </c>
      <c r="K6288" s="15">
        <f t="shared" si="4529"/>
        <v>9610.1515696956485</v>
      </c>
      <c r="L6288">
        <f t="shared" si="4513"/>
        <v>1.0308495727337685</v>
      </c>
      <c r="M6288">
        <f t="shared" si="4530"/>
        <v>0.51597091530690353</v>
      </c>
      <c r="N6288">
        <f t="shared" si="4514"/>
        <v>0</v>
      </c>
      <c r="O6288">
        <f t="shared" si="4515"/>
        <v>1.098475475481344E-3</v>
      </c>
      <c r="P6288">
        <f t="shared" si="4516"/>
        <v>2.9592651351624571E-4</v>
      </c>
      <c r="Q6288">
        <f t="shared" si="4553"/>
        <v>1.3944019889975897E-3</v>
      </c>
      <c r="R6288">
        <f t="shared" si="4554"/>
        <v>1.3934302622558015E-3</v>
      </c>
      <c r="S6288">
        <f t="shared" si="4555"/>
        <v>9.7192867462533121E-5</v>
      </c>
      <c r="T6288" s="17">
        <f t="shared" si="4531"/>
        <v>47.825781554662456</v>
      </c>
      <c r="U6288" s="17">
        <f t="shared" si="4532"/>
        <v>26.376474092313554</v>
      </c>
      <c r="V6288">
        <f t="shared" si="4556"/>
        <v>21.449307462348902</v>
      </c>
      <c r="W6288">
        <f t="shared" si="4533"/>
        <v>4970.1732756499987</v>
      </c>
      <c r="X6288">
        <f t="shared" si="4534"/>
        <v>0</v>
      </c>
      <c r="Y6288">
        <f t="shared" si="4517"/>
        <v>19.30437671611401</v>
      </c>
      <c r="Z6288">
        <f t="shared" si="4518"/>
        <v>2943.7918540706869</v>
      </c>
      <c r="AA6288">
        <f t="shared" si="4519"/>
        <v>7.1496976564247596</v>
      </c>
      <c r="AB6288">
        <f t="shared" si="4535"/>
        <v>19.30437671611401</v>
      </c>
      <c r="AC6288">
        <v>0</v>
      </c>
      <c r="AD6288">
        <f t="shared" si="4536"/>
        <v>0</v>
      </c>
      <c r="AE6288">
        <f t="shared" si="4520"/>
        <v>0</v>
      </c>
      <c r="AF6288">
        <f t="shared" si="4537"/>
        <v>3290.1842145724327</v>
      </c>
      <c r="AG6288">
        <f t="shared" si="4538"/>
        <v>6339.2717318393297</v>
      </c>
      <c r="AH6288">
        <f t="shared" si="4539"/>
        <v>0.39924317550873784</v>
      </c>
      <c r="AI6288">
        <f t="shared" si="4521"/>
        <v>0.32499780257242022</v>
      </c>
      <c r="AJ6288">
        <f t="shared" si="4522"/>
        <v>0.67500219742757983</v>
      </c>
      <c r="AK6288">
        <f t="shared" si="4523"/>
        <v>3290.1842145724327</v>
      </c>
      <c r="AL6288">
        <f t="shared" si="4524"/>
        <v>6339.2717318393297</v>
      </c>
      <c r="AM6288">
        <f t="shared" si="4540"/>
        <v>0.39924317550873784</v>
      </c>
      <c r="AN6288">
        <f t="shared" si="4541"/>
        <v>3290.1842145724327</v>
      </c>
      <c r="AO6288">
        <f t="shared" si="4541"/>
        <v>6339.2717318393297</v>
      </c>
      <c r="AP6288">
        <f t="shared" si="4525"/>
        <v>1146.5021441324977</v>
      </c>
      <c r="AQ6288">
        <f t="shared" si="4526"/>
        <v>2562.3213433384517</v>
      </c>
      <c r="AR6288">
        <f t="shared" si="4527"/>
        <v>0</v>
      </c>
      <c r="AS6288">
        <f t="shared" si="4542"/>
        <v>3290.1842145724327</v>
      </c>
      <c r="AT6288">
        <f t="shared" si="4528"/>
        <v>0</v>
      </c>
      <c r="AU6288">
        <f t="shared" si="4543"/>
        <v>0.51597091530690353</v>
      </c>
      <c r="AV6288">
        <f t="shared" si="4544"/>
        <v>17.205479452054796</v>
      </c>
      <c r="AW6288">
        <f t="shared" si="4545"/>
        <v>1.6722498840128987E-3</v>
      </c>
      <c r="AX6288">
        <f t="shared" si="4546"/>
        <v>20</v>
      </c>
      <c r="AY6288">
        <f t="shared" si="4547"/>
        <v>10000</v>
      </c>
      <c r="AZ6288">
        <f t="shared" si="4548"/>
        <v>0</v>
      </c>
      <c r="BA6288">
        <f t="shared" si="4549"/>
        <v>0</v>
      </c>
      <c r="BB6288">
        <f t="shared" si="4550"/>
        <v>0.87729236868810478</v>
      </c>
    </row>
    <row r="6289" spans="6:54" x14ac:dyDescent="0.25">
      <c r="F6289">
        <v>6281</v>
      </c>
      <c r="G6289" t="b">
        <f t="shared" si="4511"/>
        <v>0</v>
      </c>
      <c r="H6289">
        <f t="shared" si="4512"/>
        <v>1.2999999783136287</v>
      </c>
      <c r="I6289">
        <f t="shared" si="4551"/>
        <v>6339.2717318393297</v>
      </c>
      <c r="J6289">
        <f t="shared" si="4552"/>
        <v>3290.1842145724327</v>
      </c>
      <c r="K6289" s="15">
        <f t="shared" si="4529"/>
        <v>9629.4559464117629</v>
      </c>
      <c r="L6289">
        <f t="shared" si="4513"/>
        <v>1.0308495727337685</v>
      </c>
      <c r="M6289">
        <f t="shared" si="4530"/>
        <v>0.51901611947746418</v>
      </c>
      <c r="N6289">
        <f t="shared" si="4514"/>
        <v>0</v>
      </c>
      <c r="O6289">
        <f t="shared" si="4515"/>
        <v>1.098475475481344E-3</v>
      </c>
      <c r="P6289">
        <f t="shared" si="4516"/>
        <v>2.8968517480342681E-4</v>
      </c>
      <c r="Q6289">
        <f t="shared" si="4553"/>
        <v>1.3881606502847707E-3</v>
      </c>
      <c r="R6289">
        <f t="shared" si="4554"/>
        <v>1.3871976009631748E-3</v>
      </c>
      <c r="S6289">
        <f t="shared" si="4555"/>
        <v>9.7057435979735416E-5</v>
      </c>
      <c r="T6289" s="17">
        <f t="shared" si="4531"/>
        <v>47.825781554662456</v>
      </c>
      <c r="U6289" s="17">
        <f t="shared" si="4532"/>
        <v>26.384112164875518</v>
      </c>
      <c r="V6289">
        <f t="shared" si="4556"/>
        <v>21.441669389786938</v>
      </c>
      <c r="W6289">
        <f t="shared" si="4533"/>
        <v>4950.868899342895</v>
      </c>
      <c r="X6289">
        <f t="shared" si="4534"/>
        <v>0</v>
      </c>
      <c r="Y6289">
        <f t="shared" si="4517"/>
        <v>19.297502450808246</v>
      </c>
      <c r="Z6289">
        <f t="shared" si="4518"/>
        <v>2961.1657931151894</v>
      </c>
      <c r="AA6289">
        <f t="shared" si="4519"/>
        <v>7.1471516576976803</v>
      </c>
      <c r="AB6289">
        <f t="shared" si="4535"/>
        <v>19.297502450808246</v>
      </c>
      <c r="AC6289">
        <v>0</v>
      </c>
      <c r="AD6289">
        <f t="shared" si="4536"/>
        <v>0</v>
      </c>
      <c r="AE6289">
        <f t="shared" si="4520"/>
        <v>0</v>
      </c>
      <c r="AF6289">
        <f t="shared" si="4537"/>
        <v>3309.4817170232409</v>
      </c>
      <c r="AG6289">
        <f t="shared" si="4538"/>
        <v>6339.2717318393297</v>
      </c>
      <c r="AH6289">
        <f t="shared" si="4539"/>
        <v>0.40158480612569486</v>
      </c>
      <c r="AI6289">
        <f t="shared" si="4521"/>
        <v>0.3249978025833079</v>
      </c>
      <c r="AJ6289">
        <f t="shared" si="4522"/>
        <v>0.6750021974166921</v>
      </c>
      <c r="AK6289">
        <f t="shared" si="4523"/>
        <v>3309.4817170232409</v>
      </c>
      <c r="AL6289">
        <f t="shared" si="4524"/>
        <v>6339.2717318393297</v>
      </c>
      <c r="AM6289">
        <f t="shared" si="4540"/>
        <v>0.40158480612569486</v>
      </c>
      <c r="AN6289">
        <f t="shared" si="4541"/>
        <v>3309.4817170232409</v>
      </c>
      <c r="AO6289">
        <f t="shared" si="4541"/>
        <v>6339.2717318393297</v>
      </c>
      <c r="AP6289">
        <f t="shared" si="4525"/>
        <v>1146.5021441324977</v>
      </c>
      <c r="AQ6289">
        <f t="shared" si="4526"/>
        <v>2577.349803503032</v>
      </c>
      <c r="AR6289">
        <f t="shared" si="4527"/>
        <v>0</v>
      </c>
      <c r="AS6289">
        <f t="shared" si="4542"/>
        <v>3309.4817170232409</v>
      </c>
      <c r="AT6289">
        <f t="shared" si="4528"/>
        <v>0</v>
      </c>
      <c r="AU6289">
        <f t="shared" si="4543"/>
        <v>0.51901611947746418</v>
      </c>
      <c r="AV6289">
        <f t="shared" si="4544"/>
        <v>17.208219178082192</v>
      </c>
      <c r="AW6289">
        <f t="shared" si="4545"/>
        <v>1.6701856312019677E-3</v>
      </c>
      <c r="AX6289">
        <f t="shared" si="4546"/>
        <v>20</v>
      </c>
      <c r="AY6289">
        <f t="shared" si="4547"/>
        <v>10000</v>
      </c>
      <c r="AZ6289">
        <f t="shared" si="4548"/>
        <v>0</v>
      </c>
      <c r="BA6289">
        <f t="shared" si="4549"/>
        <v>0</v>
      </c>
      <c r="BB6289">
        <f t="shared" si="4550"/>
        <v>0.87905462834160819</v>
      </c>
    </row>
    <row r="6290" spans="6:54" x14ac:dyDescent="0.25">
      <c r="F6290">
        <v>6282</v>
      </c>
      <c r="G6290" t="b">
        <f t="shared" si="4511"/>
        <v>0</v>
      </c>
      <c r="H6290">
        <f t="shared" si="4512"/>
        <v>1.2999999783779577</v>
      </c>
      <c r="I6290">
        <f t="shared" si="4551"/>
        <v>6339.2717318393297</v>
      </c>
      <c r="J6290">
        <f t="shared" si="4552"/>
        <v>3309.4817170232409</v>
      </c>
      <c r="K6290" s="15">
        <f t="shared" si="4529"/>
        <v>9648.7534488625715</v>
      </c>
      <c r="L6290">
        <f t="shared" si="4513"/>
        <v>1.0308495727337685</v>
      </c>
      <c r="M6290">
        <f t="shared" si="4530"/>
        <v>0.52206023925448608</v>
      </c>
      <c r="N6290">
        <f t="shared" si="4514"/>
        <v>0</v>
      </c>
      <c r="O6290">
        <f t="shared" si="4515"/>
        <v>1.098475475481344E-3</v>
      </c>
      <c r="P6290">
        <f t="shared" si="4516"/>
        <v>2.8357762372606751E-4</v>
      </c>
      <c r="Q6290">
        <f t="shared" si="4553"/>
        <v>1.3820530992074114E-3</v>
      </c>
      <c r="R6290">
        <f t="shared" si="4554"/>
        <v>1.3810985036407653E-3</v>
      </c>
      <c r="S6290">
        <f t="shared" si="4555"/>
        <v>9.6922798137388691E-5</v>
      </c>
      <c r="T6290" s="17">
        <f t="shared" si="4531"/>
        <v>47.825781554662456</v>
      </c>
      <c r="U6290" s="17">
        <f t="shared" si="4532"/>
        <v>26.391747517529041</v>
      </c>
      <c r="V6290">
        <f t="shared" si="4556"/>
        <v>21.434034037133415</v>
      </c>
      <c r="W6290">
        <f t="shared" si="4533"/>
        <v>4931.5713972998865</v>
      </c>
      <c r="X6290">
        <f t="shared" si="4534"/>
        <v>0</v>
      </c>
      <c r="Y6290">
        <f t="shared" si="4517"/>
        <v>19.290630633420076</v>
      </c>
      <c r="Z6290">
        <f t="shared" si="4518"/>
        <v>2978.5335453209168</v>
      </c>
      <c r="AA6290">
        <f t="shared" si="4519"/>
        <v>7.1446065655976811</v>
      </c>
      <c r="AB6290">
        <f t="shared" si="4535"/>
        <v>19.290630633420076</v>
      </c>
      <c r="AC6290">
        <v>0</v>
      </c>
      <c r="AD6290">
        <f t="shared" si="4536"/>
        <v>0</v>
      </c>
      <c r="AE6290">
        <f t="shared" si="4520"/>
        <v>-3.5527136788005009E-15</v>
      </c>
      <c r="AF6290">
        <f t="shared" si="4537"/>
        <v>3328.7723476566612</v>
      </c>
      <c r="AG6290">
        <f t="shared" si="4538"/>
        <v>6339.2717318393297</v>
      </c>
      <c r="AH6290">
        <f t="shared" si="4539"/>
        <v>0.40392560289062862</v>
      </c>
      <c r="AI6290">
        <f t="shared" si="4521"/>
        <v>0.32499780259416339</v>
      </c>
      <c r="AJ6290">
        <f t="shared" si="4522"/>
        <v>0.67500219740583656</v>
      </c>
      <c r="AK6290">
        <f t="shared" si="4523"/>
        <v>3328.7723476566612</v>
      </c>
      <c r="AL6290">
        <f t="shared" si="4524"/>
        <v>6339.2717318393297</v>
      </c>
      <c r="AM6290">
        <f t="shared" si="4540"/>
        <v>0.40392560289062862</v>
      </c>
      <c r="AN6290">
        <f t="shared" si="4541"/>
        <v>3328.7723476566612</v>
      </c>
      <c r="AO6290">
        <f t="shared" si="4541"/>
        <v>6339.2717318393297</v>
      </c>
      <c r="AP6290">
        <f t="shared" si="4525"/>
        <v>1146.5021441324977</v>
      </c>
      <c r="AQ6290">
        <f t="shared" si="4526"/>
        <v>2592.372912051042</v>
      </c>
      <c r="AR6290">
        <f t="shared" si="4527"/>
        <v>0</v>
      </c>
      <c r="AS6290">
        <f t="shared" si="4542"/>
        <v>3328.7723476566612</v>
      </c>
      <c r="AT6290">
        <f t="shared" si="4528"/>
        <v>0</v>
      </c>
      <c r="AU6290">
        <f t="shared" si="4543"/>
        <v>0.52206023925448608</v>
      </c>
      <c r="AV6290">
        <f t="shared" si="4544"/>
        <v>17.210958904109589</v>
      </c>
      <c r="AW6290">
        <f t="shared" si="4545"/>
        <v>1.6681342956139061E-3</v>
      </c>
      <c r="AX6290">
        <f t="shared" si="4546"/>
        <v>20</v>
      </c>
      <c r="AY6290">
        <f t="shared" si="4547"/>
        <v>10000</v>
      </c>
      <c r="AZ6290">
        <f t="shared" si="4548"/>
        <v>0</v>
      </c>
      <c r="BA6290">
        <f t="shared" si="4549"/>
        <v>0</v>
      </c>
      <c r="BB6290">
        <f t="shared" si="4550"/>
        <v>0.88081626045657091</v>
      </c>
    </row>
    <row r="6291" spans="6:54" x14ac:dyDescent="0.25">
      <c r="F6291">
        <v>6283</v>
      </c>
      <c r="G6291" t="b">
        <f t="shared" si="4511"/>
        <v>0</v>
      </c>
      <c r="H6291">
        <f t="shared" si="4512"/>
        <v>1.2999999784420957</v>
      </c>
      <c r="I6291">
        <f t="shared" si="4551"/>
        <v>6339.2717318393297</v>
      </c>
      <c r="J6291">
        <f t="shared" si="4552"/>
        <v>3328.7723476566612</v>
      </c>
      <c r="K6291" s="15">
        <f t="shared" si="4529"/>
        <v>9668.0440794959904</v>
      </c>
      <c r="L6291">
        <f t="shared" si="4513"/>
        <v>1.0308495727337685</v>
      </c>
      <c r="M6291">
        <f t="shared" si="4530"/>
        <v>0.52510327502412069</v>
      </c>
      <c r="N6291">
        <f t="shared" si="4514"/>
        <v>0</v>
      </c>
      <c r="O6291">
        <f t="shared" si="4515"/>
        <v>1.098475475481344E-3</v>
      </c>
      <c r="P6291">
        <f t="shared" si="4516"/>
        <v>2.7760094708958522E-4</v>
      </c>
      <c r="Q6291">
        <f t="shared" si="4553"/>
        <v>1.3760764225709292E-3</v>
      </c>
      <c r="R6291">
        <f t="shared" si="4554"/>
        <v>1.3751300635477248E-3</v>
      </c>
      <c r="S6291">
        <f t="shared" si="4555"/>
        <v>9.6788938205912464E-5</v>
      </c>
      <c r="T6291" s="17">
        <f t="shared" si="4531"/>
        <v>47.825781554662456</v>
      </c>
      <c r="U6291" s="17">
        <f t="shared" si="4532"/>
        <v>26.399380151242671</v>
      </c>
      <c r="V6291">
        <f t="shared" si="4556"/>
        <v>21.426401403419785</v>
      </c>
      <c r="W6291">
        <f t="shared" si="4533"/>
        <v>4912.2807670730544</v>
      </c>
      <c r="X6291">
        <f t="shared" si="4534"/>
        <v>0</v>
      </c>
      <c r="Y6291">
        <f t="shared" si="4517"/>
        <v>19.283761263077807</v>
      </c>
      <c r="Z6291">
        <f t="shared" si="4518"/>
        <v>2995.8951128909953</v>
      </c>
      <c r="AA6291">
        <f t="shared" si="4519"/>
        <v>7.1420623798019172</v>
      </c>
      <c r="AB6291">
        <f t="shared" si="4535"/>
        <v>19.283761263077807</v>
      </c>
      <c r="AC6291">
        <v>0</v>
      </c>
      <c r="AD6291">
        <f t="shared" si="4536"/>
        <v>0</v>
      </c>
      <c r="AE6291">
        <f t="shared" si="4520"/>
        <v>0</v>
      </c>
      <c r="AF6291">
        <f t="shared" si="4537"/>
        <v>3348.056108919739</v>
      </c>
      <c r="AG6291">
        <f t="shared" si="4538"/>
        <v>6339.2717318393297</v>
      </c>
      <c r="AH6291">
        <f t="shared" si="4539"/>
        <v>0.40626556610047354</v>
      </c>
      <c r="AI6291">
        <f t="shared" si="4521"/>
        <v>0.32499780260498667</v>
      </c>
      <c r="AJ6291">
        <f t="shared" si="4522"/>
        <v>0.67500219739501344</v>
      </c>
      <c r="AK6291">
        <f t="shared" si="4523"/>
        <v>3348.056108919739</v>
      </c>
      <c r="AL6291">
        <f t="shared" si="4524"/>
        <v>6339.2717318393297</v>
      </c>
      <c r="AM6291">
        <f t="shared" si="4540"/>
        <v>0.40626556610047354</v>
      </c>
      <c r="AN6291">
        <f t="shared" si="4541"/>
        <v>3348.056108919739</v>
      </c>
      <c r="AO6291">
        <f t="shared" si="4541"/>
        <v>6339.2717318393297</v>
      </c>
      <c r="AP6291">
        <f t="shared" si="4525"/>
        <v>1146.5021441324977</v>
      </c>
      <c r="AQ6291">
        <f t="shared" si="4526"/>
        <v>2607.3906708881864</v>
      </c>
      <c r="AR6291">
        <f t="shared" si="4527"/>
        <v>0</v>
      </c>
      <c r="AS6291">
        <f t="shared" si="4542"/>
        <v>3348.056108919739</v>
      </c>
      <c r="AT6291">
        <f t="shared" si="4528"/>
        <v>0</v>
      </c>
      <c r="AU6291">
        <f t="shared" si="4543"/>
        <v>0.52510327502412069</v>
      </c>
      <c r="AV6291">
        <f t="shared" si="4544"/>
        <v>17.213698630136985</v>
      </c>
      <c r="AW6291">
        <f t="shared" si="4545"/>
        <v>1.6660956130075287E-3</v>
      </c>
      <c r="AX6291">
        <f t="shared" si="4546"/>
        <v>20</v>
      </c>
      <c r="AY6291">
        <f t="shared" si="4547"/>
        <v>10000</v>
      </c>
      <c r="AZ6291">
        <f t="shared" si="4548"/>
        <v>0</v>
      </c>
      <c r="BA6291">
        <f t="shared" si="4549"/>
        <v>0</v>
      </c>
      <c r="BB6291">
        <f t="shared" si="4550"/>
        <v>0.8825772652564583</v>
      </c>
    </row>
    <row r="6292" spans="6:54" x14ac:dyDescent="0.25">
      <c r="F6292">
        <v>6284</v>
      </c>
      <c r="G6292" t="b">
        <f t="shared" si="4511"/>
        <v>0</v>
      </c>
      <c r="H6292">
        <f t="shared" si="4512"/>
        <v>1.2999999785060437</v>
      </c>
      <c r="I6292">
        <f t="shared" si="4551"/>
        <v>6339.2717318393297</v>
      </c>
      <c r="J6292">
        <f t="shared" si="4552"/>
        <v>3348.056108919739</v>
      </c>
      <c r="K6292" s="15">
        <f t="shared" si="4529"/>
        <v>9687.3278407590697</v>
      </c>
      <c r="L6292">
        <f t="shared" si="4513"/>
        <v>1.0308495727337685</v>
      </c>
      <c r="M6292">
        <f t="shared" si="4530"/>
        <v>0.52814522717238144</v>
      </c>
      <c r="N6292">
        <f t="shared" si="4514"/>
        <v>0</v>
      </c>
      <c r="O6292">
        <f t="shared" si="4515"/>
        <v>1.098475475481344E-3</v>
      </c>
      <c r="P6292">
        <f t="shared" si="4516"/>
        <v>2.7175229610525902E-4</v>
      </c>
      <c r="Q6292">
        <f t="shared" si="4553"/>
        <v>1.3702277715866031E-3</v>
      </c>
      <c r="R6292">
        <f t="shared" si="4554"/>
        <v>1.3692894381394094E-3</v>
      </c>
      <c r="S6292">
        <f t="shared" si="4555"/>
        <v>9.6655840827166657E-5</v>
      </c>
      <c r="T6292" s="17">
        <f t="shared" si="4531"/>
        <v>47.825781554662456</v>
      </c>
      <c r="U6292" s="17">
        <f t="shared" si="4532"/>
        <v>26.407010066984629</v>
      </c>
      <c r="V6292">
        <f t="shared" si="4556"/>
        <v>21.418771487677827</v>
      </c>
      <c r="W6292">
        <f t="shared" si="4533"/>
        <v>4892.9970062153598</v>
      </c>
      <c r="X6292">
        <f t="shared" si="4534"/>
        <v>0</v>
      </c>
      <c r="Y6292">
        <f t="shared" si="4517"/>
        <v>19.276894338910044</v>
      </c>
      <c r="Z6292">
        <f t="shared" si="4518"/>
        <v>3013.2504980277654</v>
      </c>
      <c r="AA6292">
        <f t="shared" si="4519"/>
        <v>7.1395190999876501</v>
      </c>
      <c r="AB6292">
        <f t="shared" si="4535"/>
        <v>19.276894338910044</v>
      </c>
      <c r="AC6292">
        <v>0</v>
      </c>
      <c r="AD6292">
        <f t="shared" si="4536"/>
        <v>0</v>
      </c>
      <c r="AE6292">
        <f t="shared" si="4520"/>
        <v>0</v>
      </c>
      <c r="AF6292">
        <f t="shared" si="4537"/>
        <v>3367.3330032586491</v>
      </c>
      <c r="AG6292">
        <f t="shared" si="4538"/>
        <v>6339.2717318393297</v>
      </c>
      <c r="AH6292">
        <f t="shared" si="4539"/>
        <v>0.40860469605205874</v>
      </c>
      <c r="AI6292">
        <f t="shared" si="4521"/>
        <v>0.32499780261577782</v>
      </c>
      <c r="AJ6292">
        <f t="shared" si="4522"/>
        <v>0.67500219738422218</v>
      </c>
      <c r="AK6292">
        <f t="shared" si="4523"/>
        <v>3367.3330032586491</v>
      </c>
      <c r="AL6292">
        <f t="shared" si="4524"/>
        <v>6339.2717318393297</v>
      </c>
      <c r="AM6292">
        <f t="shared" si="4540"/>
        <v>0.40860469605205874</v>
      </c>
      <c r="AN6292">
        <f t="shared" si="4541"/>
        <v>3367.3330032586491</v>
      </c>
      <c r="AO6292">
        <f t="shared" si="4541"/>
        <v>6339.2717318393297</v>
      </c>
      <c r="AP6292">
        <f t="shared" si="4525"/>
        <v>1146.5021441324977</v>
      </c>
      <c r="AQ6292">
        <f t="shared" si="4526"/>
        <v>2622.4030819194904</v>
      </c>
      <c r="AR6292">
        <f t="shared" si="4527"/>
        <v>0</v>
      </c>
      <c r="AS6292">
        <f t="shared" si="4542"/>
        <v>3367.3330032586491</v>
      </c>
      <c r="AT6292">
        <f t="shared" si="4528"/>
        <v>0</v>
      </c>
      <c r="AU6292">
        <f t="shared" si="4543"/>
        <v>0.52814522717238144</v>
      </c>
      <c r="AV6292">
        <f t="shared" si="4544"/>
        <v>17.216438356164385</v>
      </c>
      <c r="AW6292">
        <f t="shared" si="4545"/>
        <v>1.6640693253641516E-3</v>
      </c>
      <c r="AX6292">
        <f t="shared" si="4546"/>
        <v>20</v>
      </c>
      <c r="AY6292">
        <f t="shared" si="4547"/>
        <v>10000</v>
      </c>
      <c r="AZ6292">
        <f t="shared" si="4548"/>
        <v>0</v>
      </c>
      <c r="BA6292">
        <f t="shared" si="4549"/>
        <v>0</v>
      </c>
      <c r="BB6292">
        <f t="shared" si="4550"/>
        <v>0.88433764296465689</v>
      </c>
    </row>
    <row r="6293" spans="6:54" x14ac:dyDescent="0.25">
      <c r="F6293">
        <v>6285</v>
      </c>
      <c r="G6293" t="b">
        <f t="shared" si="4511"/>
        <v>0</v>
      </c>
      <c r="H6293">
        <f t="shared" si="4512"/>
        <v>1.299999978569802</v>
      </c>
      <c r="I6293">
        <f t="shared" si="4551"/>
        <v>6339.2717318393297</v>
      </c>
      <c r="J6293">
        <f t="shared" si="4552"/>
        <v>3367.3330032586491</v>
      </c>
      <c r="K6293" s="15">
        <f t="shared" si="4529"/>
        <v>9706.6047350979788</v>
      </c>
      <c r="L6293">
        <f t="shared" si="4513"/>
        <v>1.0308495727337685</v>
      </c>
      <c r="M6293">
        <f t="shared" si="4530"/>
        <v>0.53118609608514489</v>
      </c>
      <c r="N6293">
        <f t="shared" si="4514"/>
        <v>0</v>
      </c>
      <c r="O6293">
        <f t="shared" si="4515"/>
        <v>1.098475475481344E-3</v>
      </c>
      <c r="P6293">
        <f t="shared" si="4516"/>
        <v>2.6602888494516827E-4</v>
      </c>
      <c r="Q6293">
        <f t="shared" si="4553"/>
        <v>1.3645043604265123E-3</v>
      </c>
      <c r="R6293">
        <f t="shared" si="4554"/>
        <v>1.3635738476294179E-3</v>
      </c>
      <c r="S6293">
        <f t="shared" si="4555"/>
        <v>9.6523491005187528E-5</v>
      </c>
      <c r="T6293" s="17">
        <f t="shared" si="4531"/>
        <v>47.825781554662456</v>
      </c>
      <c r="U6293" s="17">
        <f t="shared" si="4532"/>
        <v>26.414637265722774</v>
      </c>
      <c r="V6293">
        <f t="shared" si="4556"/>
        <v>21.411144288939681</v>
      </c>
      <c r="W6293">
        <f t="shared" si="4533"/>
        <v>4873.7201122806309</v>
      </c>
      <c r="X6293">
        <f t="shared" si="4534"/>
        <v>0</v>
      </c>
      <c r="Y6293">
        <f t="shared" si="4517"/>
        <v>19.270029860045714</v>
      </c>
      <c r="Z6293">
        <f t="shared" si="4518"/>
        <v>3030.5997029327841</v>
      </c>
      <c r="AA6293">
        <f t="shared" si="4519"/>
        <v>7.1369767258322643</v>
      </c>
      <c r="AB6293">
        <f t="shared" si="4535"/>
        <v>19.270029860045714</v>
      </c>
      <c r="AC6293">
        <v>0</v>
      </c>
      <c r="AD6293">
        <f t="shared" si="4536"/>
        <v>0</v>
      </c>
      <c r="AE6293">
        <f t="shared" si="4520"/>
        <v>0</v>
      </c>
      <c r="AF6293">
        <f t="shared" si="4537"/>
        <v>3386.6030331186948</v>
      </c>
      <c r="AG6293">
        <f t="shared" si="4538"/>
        <v>6339.2717318393297</v>
      </c>
      <c r="AH6293">
        <f t="shared" si="4539"/>
        <v>0.41094299304210724</v>
      </c>
      <c r="AI6293">
        <f t="shared" si="4521"/>
        <v>0.32499780262653699</v>
      </c>
      <c r="AJ6293">
        <f t="shared" si="4522"/>
        <v>0.67500219737346301</v>
      </c>
      <c r="AK6293">
        <f t="shared" si="4523"/>
        <v>3386.6030331186948</v>
      </c>
      <c r="AL6293">
        <f t="shared" si="4524"/>
        <v>6339.2717318393297</v>
      </c>
      <c r="AM6293">
        <f t="shared" si="4540"/>
        <v>0.41094299304210724</v>
      </c>
      <c r="AN6293">
        <f t="shared" si="4541"/>
        <v>3386.6030331186948</v>
      </c>
      <c r="AO6293">
        <f t="shared" si="4541"/>
        <v>6339.2717318393297</v>
      </c>
      <c r="AP6293">
        <f t="shared" si="4525"/>
        <v>1146.5021441324977</v>
      </c>
      <c r="AQ6293">
        <f t="shared" si="4526"/>
        <v>2637.410147049301</v>
      </c>
      <c r="AR6293">
        <f t="shared" si="4527"/>
        <v>0</v>
      </c>
      <c r="AS6293">
        <f t="shared" si="4542"/>
        <v>3386.6030331186948</v>
      </c>
      <c r="AT6293">
        <f t="shared" si="4528"/>
        <v>0</v>
      </c>
      <c r="AU6293">
        <f t="shared" si="4543"/>
        <v>0.53118609608514489</v>
      </c>
      <c r="AV6293">
        <f t="shared" si="4544"/>
        <v>17.219178082191782</v>
      </c>
      <c r="AW6293">
        <f t="shared" si="4545"/>
        <v>1.6620551807331606E-3</v>
      </c>
      <c r="AX6293">
        <f t="shared" si="4546"/>
        <v>20</v>
      </c>
      <c r="AY6293">
        <f t="shared" si="4547"/>
        <v>10000</v>
      </c>
      <c r="AZ6293">
        <f t="shared" si="4548"/>
        <v>0</v>
      </c>
      <c r="BA6293">
        <f t="shared" si="4549"/>
        <v>0</v>
      </c>
      <c r="BB6293">
        <f t="shared" si="4550"/>
        <v>0.88609739380447294</v>
      </c>
    </row>
    <row r="6294" spans="6:54" x14ac:dyDescent="0.25">
      <c r="F6294">
        <v>6286</v>
      </c>
      <c r="G6294" t="b">
        <f t="shared" si="4511"/>
        <v>0</v>
      </c>
      <c r="H6294">
        <f t="shared" si="4512"/>
        <v>1.2999999786333709</v>
      </c>
      <c r="I6294">
        <f t="shared" si="4551"/>
        <v>6339.2717318393297</v>
      </c>
      <c r="J6294">
        <f t="shared" si="4552"/>
        <v>3386.6030331186948</v>
      </c>
      <c r="K6294" s="15">
        <f t="shared" si="4529"/>
        <v>9725.8747649580255</v>
      </c>
      <c r="L6294">
        <f t="shared" si="4513"/>
        <v>1.0308495727337685</v>
      </c>
      <c r="M6294">
        <f t="shared" si="4530"/>
        <v>0.5342258821481497</v>
      </c>
      <c r="N6294">
        <f t="shared" si="4514"/>
        <v>0</v>
      </c>
      <c r="O6294">
        <f t="shared" si="4515"/>
        <v>1.098475475481344E-3</v>
      </c>
      <c r="P6294">
        <f t="shared" si="4516"/>
        <v>2.6042798933002852E-4</v>
      </c>
      <c r="Q6294">
        <f t="shared" si="4553"/>
        <v>1.3589034648113724E-3</v>
      </c>
      <c r="R6294">
        <f t="shared" si="4554"/>
        <v>1.3579805735853823E-3</v>
      </c>
      <c r="S6294">
        <f t="shared" si="4555"/>
        <v>9.6391874097170966E-5</v>
      </c>
      <c r="T6294" s="17">
        <f t="shared" si="4531"/>
        <v>47.825781554662456</v>
      </c>
      <c r="U6294" s="17">
        <f t="shared" si="4532"/>
        <v>26.422261748424631</v>
      </c>
      <c r="V6294">
        <f t="shared" si="4556"/>
        <v>21.403519806237824</v>
      </c>
      <c r="W6294">
        <f t="shared" si="4533"/>
        <v>4854.4500828235659</v>
      </c>
      <c r="X6294">
        <f t="shared" si="4534"/>
        <v>0</v>
      </c>
      <c r="Y6294">
        <f t="shared" si="4517"/>
        <v>19.263167825614044</v>
      </c>
      <c r="Z6294">
        <f t="shared" si="4518"/>
        <v>3047.9427298068254</v>
      </c>
      <c r="AA6294">
        <f t="shared" si="4519"/>
        <v>7.1344352570132541</v>
      </c>
      <c r="AB6294">
        <f t="shared" si="4535"/>
        <v>19.263167825614044</v>
      </c>
      <c r="AC6294">
        <v>0</v>
      </c>
      <c r="AD6294">
        <f t="shared" si="4536"/>
        <v>0</v>
      </c>
      <c r="AE6294">
        <f t="shared" si="4520"/>
        <v>-3.5527136788005009E-15</v>
      </c>
      <c r="AF6294">
        <f t="shared" si="4537"/>
        <v>3405.8662009443087</v>
      </c>
      <c r="AG6294">
        <f t="shared" si="4538"/>
        <v>6339.2717318393297</v>
      </c>
      <c r="AH6294">
        <f t="shared" si="4539"/>
        <v>0.41328045736723668</v>
      </c>
      <c r="AI6294">
        <f t="shared" si="4521"/>
        <v>0.32499780263726424</v>
      </c>
      <c r="AJ6294">
        <f t="shared" si="4522"/>
        <v>0.67500219736273581</v>
      </c>
      <c r="AK6294">
        <f t="shared" si="4523"/>
        <v>3405.8662009443087</v>
      </c>
      <c r="AL6294">
        <f t="shared" si="4524"/>
        <v>6339.2717318393297</v>
      </c>
      <c r="AM6294">
        <f t="shared" si="4540"/>
        <v>0.41328045736723668</v>
      </c>
      <c r="AN6294">
        <f t="shared" si="4541"/>
        <v>3405.8662009443087</v>
      </c>
      <c r="AO6294">
        <f t="shared" si="4541"/>
        <v>6339.2717318393297</v>
      </c>
      <c r="AP6294">
        <f t="shared" si="4525"/>
        <v>1146.5021441324977</v>
      </c>
      <c r="AQ6294">
        <f t="shared" si="4526"/>
        <v>2652.4118681812884</v>
      </c>
      <c r="AR6294">
        <f t="shared" si="4527"/>
        <v>0</v>
      </c>
      <c r="AS6294">
        <f t="shared" si="4542"/>
        <v>3405.8662009443087</v>
      </c>
      <c r="AT6294">
        <f t="shared" si="4528"/>
        <v>0</v>
      </c>
      <c r="AU6294">
        <f t="shared" si="4543"/>
        <v>0.5342258821481497</v>
      </c>
      <c r="AV6294">
        <f t="shared" si="4544"/>
        <v>17.221917808219178</v>
      </c>
      <c r="AW6294">
        <f t="shared" si="4545"/>
        <v>1.6600529330816896E-3</v>
      </c>
      <c r="AX6294">
        <f t="shared" si="4546"/>
        <v>20</v>
      </c>
      <c r="AY6294">
        <f t="shared" si="4547"/>
        <v>10000</v>
      </c>
      <c r="AZ6294">
        <f t="shared" si="4548"/>
        <v>0</v>
      </c>
      <c r="BA6294">
        <f t="shared" si="4549"/>
        <v>0</v>
      </c>
      <c r="BB6294">
        <f t="shared" si="4550"/>
        <v>0.88785651799913401</v>
      </c>
    </row>
    <row r="6295" spans="6:54" x14ac:dyDescent="0.25">
      <c r="F6295">
        <v>6287</v>
      </c>
      <c r="G6295" t="b">
        <f t="shared" si="4511"/>
        <v>0</v>
      </c>
      <c r="H6295">
        <f t="shared" si="4512"/>
        <v>1.2999999786967515</v>
      </c>
      <c r="I6295">
        <f t="shared" si="4551"/>
        <v>6339.2717318393297</v>
      </c>
      <c r="J6295">
        <f t="shared" si="4552"/>
        <v>3405.8662009443087</v>
      </c>
      <c r="K6295" s="15">
        <f t="shared" si="4529"/>
        <v>9745.1379327836385</v>
      </c>
      <c r="L6295">
        <f t="shared" si="4513"/>
        <v>1.0308495727337685</v>
      </c>
      <c r="M6295">
        <f t="shared" si="4530"/>
        <v>0.53726458574699743</v>
      </c>
      <c r="N6295">
        <f t="shared" si="4514"/>
        <v>0</v>
      </c>
      <c r="O6295">
        <f t="shared" si="4515"/>
        <v>1.098475475481344E-3</v>
      </c>
      <c r="P6295">
        <f t="shared" si="4516"/>
        <v>2.5494694514915272E-4</v>
      </c>
      <c r="Q6295">
        <f t="shared" si="4553"/>
        <v>1.3534224206304968E-3</v>
      </c>
      <c r="R6295">
        <f t="shared" si="4554"/>
        <v>1.3525069575555104E-3</v>
      </c>
      <c r="S6295">
        <f t="shared" si="4555"/>
        <v>9.6260975804695513E-5</v>
      </c>
      <c r="T6295" s="17">
        <f t="shared" si="4531"/>
        <v>47.825781554662456</v>
      </c>
      <c r="U6295" s="17">
        <f t="shared" si="4532"/>
        <v>26.429883516057387</v>
      </c>
      <c r="V6295">
        <f t="shared" si="4556"/>
        <v>21.395898038605068</v>
      </c>
      <c r="W6295">
        <f t="shared" si="4533"/>
        <v>4835.1869153997395</v>
      </c>
      <c r="X6295">
        <f t="shared" si="4534"/>
        <v>0</v>
      </c>
      <c r="Y6295">
        <f t="shared" si="4517"/>
        <v>19.256308234744562</v>
      </c>
      <c r="Z6295">
        <f t="shared" si="4518"/>
        <v>3065.2795808498781</v>
      </c>
      <c r="AA6295">
        <f t="shared" si="4519"/>
        <v>7.1318946932082277</v>
      </c>
      <c r="AB6295">
        <f t="shared" si="4535"/>
        <v>19.256308234744562</v>
      </c>
      <c r="AC6295">
        <v>0</v>
      </c>
      <c r="AD6295">
        <f t="shared" si="4536"/>
        <v>0</v>
      </c>
      <c r="AE6295">
        <f t="shared" si="4520"/>
        <v>0</v>
      </c>
      <c r="AF6295">
        <f t="shared" si="4537"/>
        <v>3425.1225091790534</v>
      </c>
      <c r="AG6295">
        <f t="shared" si="4538"/>
        <v>6339.2717318393297</v>
      </c>
      <c r="AH6295">
        <f t="shared" si="4539"/>
        <v>0.41561708932395885</v>
      </c>
      <c r="AI6295">
        <f t="shared" si="4521"/>
        <v>0.32499780264795969</v>
      </c>
      <c r="AJ6295">
        <f t="shared" si="4522"/>
        <v>0.67500219735204037</v>
      </c>
      <c r="AK6295">
        <f t="shared" si="4523"/>
        <v>3425.1225091790534</v>
      </c>
      <c r="AL6295">
        <f t="shared" si="4524"/>
        <v>6339.2717318393297</v>
      </c>
      <c r="AM6295">
        <f t="shared" si="4540"/>
        <v>0.41561708932395885</v>
      </c>
      <c r="AN6295">
        <f t="shared" si="4541"/>
        <v>3425.1225091790534</v>
      </c>
      <c r="AO6295">
        <f t="shared" si="4541"/>
        <v>6339.2717318393297</v>
      </c>
      <c r="AP6295">
        <f t="shared" si="4525"/>
        <v>1146.5021441324977</v>
      </c>
      <c r="AQ6295">
        <f t="shared" si="4526"/>
        <v>2667.4082472184427</v>
      </c>
      <c r="AR6295">
        <f t="shared" si="4527"/>
        <v>0</v>
      </c>
      <c r="AS6295">
        <f t="shared" si="4542"/>
        <v>3425.1225091790534</v>
      </c>
      <c r="AT6295">
        <f t="shared" si="4528"/>
        <v>0</v>
      </c>
      <c r="AU6295">
        <f t="shared" si="4543"/>
        <v>0.53726458574699743</v>
      </c>
      <c r="AV6295">
        <f t="shared" si="4544"/>
        <v>17.224657534246575</v>
      </c>
      <c r="AW6295">
        <f t="shared" si="4545"/>
        <v>1.6580623421482757E-3</v>
      </c>
      <c r="AX6295">
        <f t="shared" si="4546"/>
        <v>20</v>
      </c>
      <c r="AY6295">
        <f t="shared" si="4547"/>
        <v>10000</v>
      </c>
      <c r="AZ6295">
        <f t="shared" si="4548"/>
        <v>0</v>
      </c>
      <c r="BA6295">
        <f t="shared" si="4549"/>
        <v>0</v>
      </c>
      <c r="BB6295">
        <f t="shared" si="4550"/>
        <v>0.88961501577178714</v>
      </c>
    </row>
    <row r="6296" spans="6:54" x14ac:dyDescent="0.25">
      <c r="F6296">
        <v>6288</v>
      </c>
      <c r="G6296" t="b">
        <f t="shared" si="4511"/>
        <v>0</v>
      </c>
      <c r="H6296">
        <f t="shared" si="4512"/>
        <v>1.2999999787599439</v>
      </c>
      <c r="I6296">
        <f t="shared" si="4551"/>
        <v>6339.2717318393297</v>
      </c>
      <c r="J6296">
        <f t="shared" si="4552"/>
        <v>3425.1225091790534</v>
      </c>
      <c r="K6296" s="15">
        <f t="shared" si="4529"/>
        <v>9764.3942410183827</v>
      </c>
      <c r="L6296">
        <f t="shared" si="4513"/>
        <v>1.0308495727337685</v>
      </c>
      <c r="M6296">
        <f t="shared" si="4530"/>
        <v>0.54030220726715239</v>
      </c>
      <c r="N6296">
        <f t="shared" si="4514"/>
        <v>0</v>
      </c>
      <c r="O6296">
        <f t="shared" si="4515"/>
        <v>1.098475475481344E-3</v>
      </c>
      <c r="P6296">
        <f t="shared" si="4516"/>
        <v>2.4958314711180456E-4</v>
      </c>
      <c r="Q6296">
        <f t="shared" si="4553"/>
        <v>1.3480586225931485E-3</v>
      </c>
      <c r="R6296">
        <f t="shared" si="4554"/>
        <v>1.3471503997265488E-3</v>
      </c>
      <c r="S6296">
        <f t="shared" si="4555"/>
        <v>9.6130782165178576E-5</v>
      </c>
      <c r="T6296" s="17">
        <f t="shared" si="4531"/>
        <v>47.825781554662456</v>
      </c>
      <c r="U6296" s="17">
        <f t="shared" si="4532"/>
        <v>26.437502569587856</v>
      </c>
      <c r="V6296">
        <f t="shared" si="4556"/>
        <v>21.388278985074599</v>
      </c>
      <c r="W6296">
        <f t="shared" si="4533"/>
        <v>4815.9306075655877</v>
      </c>
      <c r="X6296">
        <f t="shared" si="4534"/>
        <v>0</v>
      </c>
      <c r="Y6296">
        <f t="shared" si="4517"/>
        <v>19.249451086567142</v>
      </c>
      <c r="Z6296">
        <f t="shared" si="4518"/>
        <v>3082.6102582611479</v>
      </c>
      <c r="AA6296">
        <f t="shared" si="4519"/>
        <v>7.1293550340949166</v>
      </c>
      <c r="AB6296">
        <f t="shared" si="4535"/>
        <v>19.249451086567142</v>
      </c>
      <c r="AC6296">
        <v>0</v>
      </c>
      <c r="AD6296">
        <f t="shared" si="4536"/>
        <v>0</v>
      </c>
      <c r="AE6296">
        <f t="shared" si="4520"/>
        <v>-3.5527136788005009E-15</v>
      </c>
      <c r="AF6296">
        <f t="shared" si="4537"/>
        <v>3444.3719602656206</v>
      </c>
      <c r="AG6296">
        <f t="shared" si="4538"/>
        <v>6339.2717318393297</v>
      </c>
      <c r="AH6296">
        <f t="shared" si="4539"/>
        <v>0.41795288920868007</v>
      </c>
      <c r="AI6296">
        <f t="shared" si="4521"/>
        <v>0.32499780265862332</v>
      </c>
      <c r="AJ6296">
        <f t="shared" si="4522"/>
        <v>0.67500219734137656</v>
      </c>
      <c r="AK6296">
        <f t="shared" si="4523"/>
        <v>3444.3719602656206</v>
      </c>
      <c r="AL6296">
        <f t="shared" si="4524"/>
        <v>6339.2717318393297</v>
      </c>
      <c r="AM6296">
        <f t="shared" si="4540"/>
        <v>0.41795288920868007</v>
      </c>
      <c r="AN6296">
        <f t="shared" si="4541"/>
        <v>3444.3719602656206</v>
      </c>
      <c r="AO6296">
        <f t="shared" si="4541"/>
        <v>6339.2717318393297</v>
      </c>
      <c r="AP6296">
        <f t="shared" si="4525"/>
        <v>1146.5021441324977</v>
      </c>
      <c r="AQ6296">
        <f t="shared" si="4526"/>
        <v>2682.3992860630779</v>
      </c>
      <c r="AR6296">
        <f t="shared" si="4527"/>
        <v>0</v>
      </c>
      <c r="AS6296">
        <f t="shared" si="4542"/>
        <v>3444.3719602656206</v>
      </c>
      <c r="AT6296">
        <f t="shared" si="4528"/>
        <v>0</v>
      </c>
      <c r="AU6296">
        <f t="shared" si="4543"/>
        <v>0.54030220726715239</v>
      </c>
      <c r="AV6296">
        <f t="shared" si="4544"/>
        <v>17.227397260273971</v>
      </c>
      <c r="AW6296">
        <f t="shared" si="4545"/>
        <v>1.6560831733003912E-3</v>
      </c>
      <c r="AX6296">
        <f t="shared" si="4546"/>
        <v>20</v>
      </c>
      <c r="AY6296">
        <f t="shared" si="4547"/>
        <v>10000</v>
      </c>
      <c r="AZ6296">
        <f t="shared" si="4548"/>
        <v>0</v>
      </c>
      <c r="BA6296">
        <f t="shared" si="4549"/>
        <v>0</v>
      </c>
      <c r="BB6296">
        <f t="shared" si="4550"/>
        <v>0.89137288734550069</v>
      </c>
    </row>
    <row r="6297" spans="6:54" x14ac:dyDescent="0.25">
      <c r="F6297">
        <v>6289</v>
      </c>
      <c r="G6297" t="b">
        <f t="shared" si="4511"/>
        <v>0</v>
      </c>
      <c r="H6297">
        <f t="shared" si="4512"/>
        <v>1.2999999788229488</v>
      </c>
      <c r="I6297">
        <f t="shared" si="4551"/>
        <v>6339.2717318393297</v>
      </c>
      <c r="J6297">
        <f t="shared" si="4552"/>
        <v>3444.3719602656206</v>
      </c>
      <c r="K6297" s="15">
        <f t="shared" si="4529"/>
        <v>9783.6436921049499</v>
      </c>
      <c r="L6297">
        <f t="shared" si="4513"/>
        <v>1.0308495727337685</v>
      </c>
      <c r="M6297">
        <f t="shared" si="4530"/>
        <v>0.54333874709394125</v>
      </c>
      <c r="N6297">
        <f t="shared" si="4514"/>
        <v>0</v>
      </c>
      <c r="O6297">
        <f t="shared" si="4515"/>
        <v>1.098475475481344E-3</v>
      </c>
      <c r="P6297">
        <f t="shared" si="4516"/>
        <v>2.4433404742921775E-4</v>
      </c>
      <c r="Q6297">
        <f t="shared" si="4553"/>
        <v>1.3428095229105618E-3</v>
      </c>
      <c r="R6297">
        <f t="shared" si="4554"/>
        <v>1.34190835761272E-3</v>
      </c>
      <c r="S6297">
        <f t="shared" si="4555"/>
        <v>9.6001279543558729E-5</v>
      </c>
      <c r="T6297" s="17">
        <f t="shared" si="4531"/>
        <v>47.825781554662456</v>
      </c>
      <c r="U6297" s="17">
        <f t="shared" si="4532"/>
        <v>26.445118909982543</v>
      </c>
      <c r="V6297">
        <f t="shared" si="4556"/>
        <v>21.380662644679912</v>
      </c>
      <c r="W6297">
        <f t="shared" si="4533"/>
        <v>4796.6811568784269</v>
      </c>
      <c r="X6297">
        <f t="shared" si="4534"/>
        <v>0</v>
      </c>
      <c r="Y6297">
        <f t="shared" si="4517"/>
        <v>19.242596380211921</v>
      </c>
      <c r="Z6297">
        <f t="shared" si="4518"/>
        <v>3099.9347642390585</v>
      </c>
      <c r="AA6297">
        <f t="shared" si="4519"/>
        <v>7.1268162793511554</v>
      </c>
      <c r="AB6297">
        <f t="shared" si="4535"/>
        <v>19.242596380211921</v>
      </c>
      <c r="AC6297">
        <v>0</v>
      </c>
      <c r="AD6297">
        <f t="shared" si="4536"/>
        <v>0</v>
      </c>
      <c r="AE6297">
        <f t="shared" si="4520"/>
        <v>0</v>
      </c>
      <c r="AF6297">
        <f t="shared" si="4537"/>
        <v>3463.6145566458326</v>
      </c>
      <c r="AG6297">
        <f t="shared" si="4538"/>
        <v>6339.2717318393297</v>
      </c>
      <c r="AH6297">
        <f t="shared" si="4539"/>
        <v>0.42028785731770107</v>
      </c>
      <c r="AI6297">
        <f t="shared" si="4521"/>
        <v>0.32499780266925538</v>
      </c>
      <c r="AJ6297">
        <f t="shared" si="4522"/>
        <v>0.67500219733074451</v>
      </c>
      <c r="AK6297">
        <f t="shared" si="4523"/>
        <v>3463.6145566458326</v>
      </c>
      <c r="AL6297">
        <f t="shared" si="4524"/>
        <v>6339.2717318393297</v>
      </c>
      <c r="AM6297">
        <f t="shared" si="4540"/>
        <v>0.42028785731770107</v>
      </c>
      <c r="AN6297">
        <f t="shared" si="4541"/>
        <v>3463.6145566458326</v>
      </c>
      <c r="AO6297">
        <f t="shared" si="4541"/>
        <v>6339.2717318393297</v>
      </c>
      <c r="AP6297">
        <f t="shared" si="4525"/>
        <v>1146.5021441324977</v>
      </c>
      <c r="AQ6297">
        <f t="shared" si="4526"/>
        <v>2697.3849866168298</v>
      </c>
      <c r="AR6297">
        <f t="shared" si="4527"/>
        <v>0</v>
      </c>
      <c r="AS6297">
        <f t="shared" si="4542"/>
        <v>3463.6145566458326</v>
      </c>
      <c r="AT6297">
        <f t="shared" si="4528"/>
        <v>0</v>
      </c>
      <c r="AU6297">
        <f t="shared" si="4543"/>
        <v>0.54333874709394125</v>
      </c>
      <c r="AV6297">
        <f t="shared" si="4544"/>
        <v>17.230136986301371</v>
      </c>
      <c r="AW6297">
        <f t="shared" si="4545"/>
        <v>1.6541151973957285E-3</v>
      </c>
      <c r="AX6297">
        <f t="shared" si="4546"/>
        <v>20</v>
      </c>
      <c r="AY6297">
        <f t="shared" si="4547"/>
        <v>10000</v>
      </c>
      <c r="AZ6297">
        <f t="shared" si="4548"/>
        <v>0</v>
      </c>
      <c r="BA6297">
        <f t="shared" si="4549"/>
        <v>0</v>
      </c>
      <c r="BB6297">
        <f t="shared" si="4550"/>
        <v>0.89313013294326349</v>
      </c>
    </row>
    <row r="6298" spans="6:54" x14ac:dyDescent="0.25">
      <c r="F6298">
        <v>6290</v>
      </c>
      <c r="G6298" t="b">
        <f t="shared" si="4511"/>
        <v>0</v>
      </c>
      <c r="H6298">
        <f t="shared" si="4512"/>
        <v>1.299999978885767</v>
      </c>
      <c r="I6298">
        <f t="shared" si="4551"/>
        <v>6339.2717318393297</v>
      </c>
      <c r="J6298">
        <f t="shared" si="4552"/>
        <v>3463.6145566458326</v>
      </c>
      <c r="K6298" s="15">
        <f t="shared" si="4529"/>
        <v>9802.8862884851624</v>
      </c>
      <c r="L6298">
        <f t="shared" si="4513"/>
        <v>1.0308495727337685</v>
      </c>
      <c r="M6298">
        <f t="shared" si="4530"/>
        <v>0.5463742056125539</v>
      </c>
      <c r="N6298">
        <f t="shared" si="4514"/>
        <v>0</v>
      </c>
      <c r="O6298">
        <f t="shared" si="4515"/>
        <v>1.098475475481344E-3</v>
      </c>
      <c r="P6298">
        <f t="shared" si="4516"/>
        <v>2.3919715452657146E-4</v>
      </c>
      <c r="Q6298">
        <f t="shared" si="4553"/>
        <v>1.3376726300079154E-3</v>
      </c>
      <c r="R6298">
        <f t="shared" si="4554"/>
        <v>1.336778344773415E-3</v>
      </c>
      <c r="S6298">
        <f t="shared" si="4555"/>
        <v>9.587245462419771E-5</v>
      </c>
      <c r="T6298" s="17">
        <f t="shared" si="4531"/>
        <v>47.825781554662456</v>
      </c>
      <c r="U6298" s="17">
        <f t="shared" si="4532"/>
        <v>26.452732538207581</v>
      </c>
      <c r="V6298">
        <f t="shared" si="4556"/>
        <v>21.373049016454875</v>
      </c>
      <c r="W6298">
        <f t="shared" si="4533"/>
        <v>4777.4385608964349</v>
      </c>
      <c r="X6298">
        <f t="shared" si="4534"/>
        <v>0</v>
      </c>
      <c r="Y6298">
        <f t="shared" si="4517"/>
        <v>19.235744114809389</v>
      </c>
      <c r="Z6298">
        <f t="shared" si="4518"/>
        <v>3117.2531009812496</v>
      </c>
      <c r="AA6298">
        <f t="shared" si="4519"/>
        <v>7.1242784286549039</v>
      </c>
      <c r="AB6298">
        <f t="shared" si="4535"/>
        <v>19.235744114809389</v>
      </c>
      <c r="AC6298">
        <v>0</v>
      </c>
      <c r="AD6298">
        <f t="shared" si="4536"/>
        <v>0</v>
      </c>
      <c r="AE6298">
        <f t="shared" si="4520"/>
        <v>0</v>
      </c>
      <c r="AF6298">
        <f t="shared" si="4537"/>
        <v>3482.8503007606419</v>
      </c>
      <c r="AG6298">
        <f t="shared" si="4538"/>
        <v>6339.2717318393297</v>
      </c>
      <c r="AH6298">
        <f t="shared" si="4539"/>
        <v>0.42262199394721695</v>
      </c>
      <c r="AI6298">
        <f t="shared" si="4521"/>
        <v>0.32499780267985595</v>
      </c>
      <c r="AJ6298">
        <f t="shared" si="4522"/>
        <v>0.6750021973201441</v>
      </c>
      <c r="AK6298">
        <f t="shared" si="4523"/>
        <v>3482.8503007606419</v>
      </c>
      <c r="AL6298">
        <f t="shared" si="4524"/>
        <v>6339.2717318393297</v>
      </c>
      <c r="AM6298">
        <f t="shared" si="4540"/>
        <v>0.42262199394721695</v>
      </c>
      <c r="AN6298">
        <f t="shared" si="4541"/>
        <v>3482.8503007606419</v>
      </c>
      <c r="AO6298">
        <f t="shared" si="4541"/>
        <v>6339.2717318393297</v>
      </c>
      <c r="AP6298">
        <f t="shared" si="4525"/>
        <v>1146.5021441324977</v>
      </c>
      <c r="AQ6298">
        <f t="shared" si="4526"/>
        <v>2712.3653507806575</v>
      </c>
      <c r="AR6298">
        <f t="shared" si="4527"/>
        <v>0</v>
      </c>
      <c r="AS6298">
        <f t="shared" si="4542"/>
        <v>3482.8503007606419</v>
      </c>
      <c r="AT6298">
        <f t="shared" si="4528"/>
        <v>0</v>
      </c>
      <c r="AU6298">
        <f t="shared" si="4543"/>
        <v>0.5463742056125539</v>
      </c>
      <c r="AV6298">
        <f t="shared" si="4544"/>
        <v>17.232876712328768</v>
      </c>
      <c r="AW6298">
        <f t="shared" si="4545"/>
        <v>1.6521581906471332E-3</v>
      </c>
      <c r="AX6298">
        <f t="shared" si="4546"/>
        <v>20</v>
      </c>
      <c r="AY6298">
        <f t="shared" si="4547"/>
        <v>10000</v>
      </c>
      <c r="AZ6298">
        <f t="shared" si="4548"/>
        <v>0</v>
      </c>
      <c r="BA6298">
        <f t="shared" si="4549"/>
        <v>0</v>
      </c>
      <c r="BB6298">
        <f t="shared" si="4550"/>
        <v>0.89488675278798469</v>
      </c>
    </row>
    <row r="6299" spans="6:54" x14ac:dyDescent="0.25">
      <c r="F6299">
        <v>6291</v>
      </c>
      <c r="G6299" t="b">
        <f t="shared" si="4511"/>
        <v>0</v>
      </c>
      <c r="H6299">
        <f t="shared" si="4512"/>
        <v>1.2999999789483989</v>
      </c>
      <c r="I6299">
        <f t="shared" si="4551"/>
        <v>6339.2717318393297</v>
      </c>
      <c r="J6299">
        <f t="shared" si="4552"/>
        <v>3482.8503007606419</v>
      </c>
      <c r="K6299" s="15">
        <f t="shared" si="4529"/>
        <v>9822.1220325999711</v>
      </c>
      <c r="L6299">
        <f t="shared" si="4513"/>
        <v>1.0308495727337685</v>
      </c>
      <c r="M6299">
        <f t="shared" si="4530"/>
        <v>0.54940858320804276</v>
      </c>
      <c r="N6299">
        <f t="shared" si="4514"/>
        <v>0</v>
      </c>
      <c r="O6299">
        <f t="shared" si="4515"/>
        <v>1.098475475481344E-3</v>
      </c>
      <c r="P6299">
        <f t="shared" si="4516"/>
        <v>2.341700317842365E-4</v>
      </c>
      <c r="Q6299">
        <f t="shared" si="4553"/>
        <v>1.3326455072655806E-3</v>
      </c>
      <c r="R6299">
        <f t="shared" si="4554"/>
        <v>1.3317579295608617E-3</v>
      </c>
      <c r="S6299">
        <f t="shared" si="4555"/>
        <v>9.5744294402995807E-5</v>
      </c>
      <c r="T6299" s="17">
        <f t="shared" si="4531"/>
        <v>47.825781554662456</v>
      </c>
      <c r="U6299" s="17">
        <f t="shared" si="4532"/>
        <v>26.460343455228777</v>
      </c>
      <c r="V6299">
        <f t="shared" si="4556"/>
        <v>21.365438099433678</v>
      </c>
      <c r="W6299">
        <f t="shared" si="4533"/>
        <v>4758.2028171786678</v>
      </c>
      <c r="X6299">
        <f t="shared" si="4534"/>
        <v>0</v>
      </c>
      <c r="Y6299">
        <f t="shared" si="4517"/>
        <v>19.228894289490309</v>
      </c>
      <c r="Z6299">
        <f t="shared" si="4518"/>
        <v>3134.5652706845776</v>
      </c>
      <c r="AA6299">
        <f t="shared" si="4519"/>
        <v>7.1217414816842286</v>
      </c>
      <c r="AB6299">
        <f t="shared" si="4535"/>
        <v>19.228894289490309</v>
      </c>
      <c r="AC6299">
        <v>0</v>
      </c>
      <c r="AD6299">
        <f t="shared" si="4536"/>
        <v>0</v>
      </c>
      <c r="AE6299">
        <f t="shared" si="4520"/>
        <v>0</v>
      </c>
      <c r="AF6299">
        <f t="shared" si="4537"/>
        <v>3502.0791950501321</v>
      </c>
      <c r="AG6299">
        <f t="shared" si="4538"/>
        <v>6339.2717318393297</v>
      </c>
      <c r="AH6299">
        <f t="shared" si="4539"/>
        <v>0.42495529939331755</v>
      </c>
      <c r="AI6299">
        <f t="shared" si="4521"/>
        <v>0.32499780269042505</v>
      </c>
      <c r="AJ6299">
        <f t="shared" si="4522"/>
        <v>0.675002197309575</v>
      </c>
      <c r="AK6299">
        <f t="shared" si="4523"/>
        <v>3502.0791950501321</v>
      </c>
      <c r="AL6299">
        <f t="shared" si="4524"/>
        <v>6339.2717318393297</v>
      </c>
      <c r="AM6299">
        <f t="shared" si="4540"/>
        <v>0.42495529939331755</v>
      </c>
      <c r="AN6299">
        <f t="shared" si="4541"/>
        <v>3502.0791950501321</v>
      </c>
      <c r="AO6299">
        <f t="shared" si="4541"/>
        <v>6339.2717318393297</v>
      </c>
      <c r="AP6299">
        <f t="shared" si="4525"/>
        <v>1146.5021441324977</v>
      </c>
      <c r="AQ6299">
        <f t="shared" si="4526"/>
        <v>2727.3403804548434</v>
      </c>
      <c r="AR6299">
        <f t="shared" si="4527"/>
        <v>0</v>
      </c>
      <c r="AS6299">
        <f t="shared" si="4542"/>
        <v>3502.0791950501321</v>
      </c>
      <c r="AT6299">
        <f t="shared" si="4528"/>
        <v>0</v>
      </c>
      <c r="AU6299">
        <f t="shared" si="4543"/>
        <v>0.54940858320804276</v>
      </c>
      <c r="AV6299">
        <f t="shared" si="4544"/>
        <v>17.235616438356164</v>
      </c>
      <c r="AW6299">
        <f t="shared" si="4545"/>
        <v>1.6502119344910867E-3</v>
      </c>
      <c r="AX6299">
        <f t="shared" si="4546"/>
        <v>20</v>
      </c>
      <c r="AY6299">
        <f t="shared" si="4547"/>
        <v>10000</v>
      </c>
      <c r="AZ6299">
        <f t="shared" si="4548"/>
        <v>0</v>
      </c>
      <c r="BA6299">
        <f t="shared" si="4549"/>
        <v>0</v>
      </c>
      <c r="BB6299">
        <f t="shared" si="4550"/>
        <v>0.89664274710249392</v>
      </c>
    </row>
    <row r="6300" spans="6:54" x14ac:dyDescent="0.25">
      <c r="F6300">
        <v>6292</v>
      </c>
      <c r="G6300" t="b">
        <f t="shared" si="4511"/>
        <v>0</v>
      </c>
      <c r="H6300">
        <f t="shared" si="4512"/>
        <v>1.2999999790108447</v>
      </c>
      <c r="I6300">
        <f t="shared" si="4551"/>
        <v>6339.2717318393297</v>
      </c>
      <c r="J6300">
        <f t="shared" si="4552"/>
        <v>3502.0791950501321</v>
      </c>
      <c r="K6300" s="15">
        <f t="shared" si="4529"/>
        <v>9841.3509268894613</v>
      </c>
      <c r="L6300">
        <f t="shared" si="4513"/>
        <v>1.0308495727337685</v>
      </c>
      <c r="M6300">
        <f t="shared" si="4530"/>
        <v>0.55244188026532337</v>
      </c>
      <c r="N6300">
        <f t="shared" si="4514"/>
        <v>0</v>
      </c>
      <c r="O6300">
        <f t="shared" si="4515"/>
        <v>1.098475475481344E-3</v>
      </c>
      <c r="P6300">
        <f t="shared" si="4516"/>
        <v>2.2925029630761271E-4</v>
      </c>
      <c r="Q6300">
        <f t="shared" si="4553"/>
        <v>1.3277257717889566E-3</v>
      </c>
      <c r="R6300">
        <f t="shared" si="4554"/>
        <v>1.326844733895105E-3</v>
      </c>
      <c r="S6300">
        <f t="shared" si="4555"/>
        <v>9.5616786179714402E-5</v>
      </c>
      <c r="T6300" s="17">
        <f t="shared" si="4531"/>
        <v>47.825781554662456</v>
      </c>
      <c r="U6300" s="17">
        <f t="shared" si="4532"/>
        <v>26.46795166201159</v>
      </c>
      <c r="V6300">
        <f t="shared" si="4556"/>
        <v>21.357829892650866</v>
      </c>
      <c r="W6300">
        <f t="shared" si="4533"/>
        <v>4738.9739232850388</v>
      </c>
      <c r="X6300">
        <f t="shared" si="4534"/>
        <v>0</v>
      </c>
      <c r="Y6300">
        <f t="shared" si="4517"/>
        <v>19.222046903385781</v>
      </c>
      <c r="Z6300">
        <f t="shared" si="4518"/>
        <v>3151.8712755451188</v>
      </c>
      <c r="AA6300">
        <f t="shared" si="4519"/>
        <v>7.1192054381173131</v>
      </c>
      <c r="AB6300">
        <f t="shared" si="4535"/>
        <v>19.222046903385781</v>
      </c>
      <c r="AC6300">
        <v>0</v>
      </c>
      <c r="AD6300">
        <f t="shared" si="4536"/>
        <v>0</v>
      </c>
      <c r="AE6300">
        <f t="shared" si="4520"/>
        <v>0</v>
      </c>
      <c r="AF6300">
        <f t="shared" si="4537"/>
        <v>3521.301241953518</v>
      </c>
      <c r="AG6300">
        <f t="shared" si="4538"/>
        <v>6339.2717318393297</v>
      </c>
      <c r="AH6300">
        <f t="shared" si="4539"/>
        <v>0.4272877739519873</v>
      </c>
      <c r="AI6300">
        <f t="shared" si="4521"/>
        <v>0.32499780270096273</v>
      </c>
      <c r="AJ6300">
        <f t="shared" si="4522"/>
        <v>0.67500219729903732</v>
      </c>
      <c r="AK6300">
        <f t="shared" si="4523"/>
        <v>3521.301241953518</v>
      </c>
      <c r="AL6300">
        <f t="shared" si="4524"/>
        <v>6339.2717318393297</v>
      </c>
      <c r="AM6300">
        <f t="shared" si="4540"/>
        <v>0.4272877739519873</v>
      </c>
      <c r="AN6300">
        <f t="shared" si="4541"/>
        <v>3521.301241953518</v>
      </c>
      <c r="AO6300">
        <f t="shared" si="4541"/>
        <v>6339.2717318393297</v>
      </c>
      <c r="AP6300">
        <f t="shared" si="4525"/>
        <v>1146.5021441324977</v>
      </c>
      <c r="AQ6300">
        <f t="shared" si="4526"/>
        <v>2742.3100775389926</v>
      </c>
      <c r="AR6300">
        <f t="shared" si="4527"/>
        <v>0</v>
      </c>
      <c r="AS6300">
        <f t="shared" si="4542"/>
        <v>3521.301241953518</v>
      </c>
      <c r="AT6300">
        <f t="shared" si="4528"/>
        <v>0</v>
      </c>
      <c r="AU6300">
        <f t="shared" si="4543"/>
        <v>0.55244188026532337</v>
      </c>
      <c r="AV6300">
        <f t="shared" si="4544"/>
        <v>17.238356164383561</v>
      </c>
      <c r="AW6300">
        <f t="shared" si="4545"/>
        <v>1.6482762154596247E-3</v>
      </c>
      <c r="AX6300">
        <f t="shared" si="4546"/>
        <v>20</v>
      </c>
      <c r="AY6300">
        <f t="shared" si="4547"/>
        <v>10000</v>
      </c>
      <c r="AZ6300">
        <f t="shared" si="4548"/>
        <v>0</v>
      </c>
      <c r="BA6300">
        <f t="shared" si="4549"/>
        <v>0</v>
      </c>
      <c r="BB6300">
        <f t="shared" si="4550"/>
        <v>0.89839811610954234</v>
      </c>
    </row>
    <row r="6301" spans="6:54" x14ac:dyDescent="0.25">
      <c r="F6301">
        <v>6293</v>
      </c>
      <c r="G6301" t="b">
        <f t="shared" si="4511"/>
        <v>0</v>
      </c>
      <c r="H6301">
        <f t="shared" si="4512"/>
        <v>1.2999999790731054</v>
      </c>
      <c r="I6301">
        <f t="shared" si="4551"/>
        <v>6339.2717318393297</v>
      </c>
      <c r="J6301">
        <f t="shared" si="4552"/>
        <v>3521.301241953518</v>
      </c>
      <c r="K6301" s="15">
        <f t="shared" si="4529"/>
        <v>9860.5729737928486</v>
      </c>
      <c r="L6301">
        <f t="shared" si="4513"/>
        <v>1.0308495727337685</v>
      </c>
      <c r="M6301">
        <f t="shared" si="4530"/>
        <v>0.55547409716917406</v>
      </c>
      <c r="N6301">
        <f t="shared" si="4514"/>
        <v>0</v>
      </c>
      <c r="O6301">
        <f t="shared" si="4515"/>
        <v>1.098475475481344E-3</v>
      </c>
      <c r="P6301">
        <f t="shared" si="4516"/>
        <v>2.2443561772490377E-4</v>
      </c>
      <c r="Q6301">
        <f t="shared" si="4553"/>
        <v>1.3229110932062478E-3</v>
      </c>
      <c r="R6301">
        <f t="shared" si="4554"/>
        <v>1.3220364320681854E-3</v>
      </c>
      <c r="S6301">
        <f t="shared" si="4555"/>
        <v>9.5489917550499874E-5</v>
      </c>
      <c r="T6301" s="17">
        <f t="shared" si="4531"/>
        <v>47.825781554662456</v>
      </c>
      <c r="U6301" s="17">
        <f t="shared" si="4532"/>
        <v>26.47555715952112</v>
      </c>
      <c r="V6301">
        <f t="shared" si="4556"/>
        <v>21.350224395141336</v>
      </c>
      <c r="W6301">
        <f t="shared" si="4533"/>
        <v>4719.7518767763386</v>
      </c>
      <c r="X6301">
        <f t="shared" si="4534"/>
        <v>0</v>
      </c>
      <c r="Y6301">
        <f t="shared" si="4517"/>
        <v>19.215201955627201</v>
      </c>
      <c r="Z6301">
        <f t="shared" si="4518"/>
        <v>3169.1711177581665</v>
      </c>
      <c r="AA6301">
        <f t="shared" si="4519"/>
        <v>7.1166702976324618</v>
      </c>
      <c r="AB6301">
        <f t="shared" si="4535"/>
        <v>19.215201955627201</v>
      </c>
      <c r="AC6301">
        <v>0</v>
      </c>
      <c r="AD6301">
        <f t="shared" si="4536"/>
        <v>0</v>
      </c>
      <c r="AE6301">
        <f t="shared" si="4520"/>
        <v>0</v>
      </c>
      <c r="AF6301">
        <f t="shared" si="4537"/>
        <v>3540.516443909145</v>
      </c>
      <c r="AG6301">
        <f t="shared" si="4538"/>
        <v>6339.2717318393297</v>
      </c>
      <c r="AH6301">
        <f t="shared" si="4539"/>
        <v>0.42961941791910485</v>
      </c>
      <c r="AI6301">
        <f t="shared" si="4521"/>
        <v>0.32499780271146916</v>
      </c>
      <c r="AJ6301">
        <f t="shared" si="4522"/>
        <v>0.67500219728853084</v>
      </c>
      <c r="AK6301">
        <f t="shared" si="4523"/>
        <v>3540.516443909145</v>
      </c>
      <c r="AL6301">
        <f t="shared" si="4524"/>
        <v>6339.2717318393297</v>
      </c>
      <c r="AM6301">
        <f t="shared" si="4540"/>
        <v>0.42961941791910485</v>
      </c>
      <c r="AN6301">
        <f t="shared" si="4541"/>
        <v>3540.516443909145</v>
      </c>
      <c r="AO6301">
        <f t="shared" si="4541"/>
        <v>6339.2717318393297</v>
      </c>
      <c r="AP6301">
        <f t="shared" si="4525"/>
        <v>1146.5021441324977</v>
      </c>
      <c r="AQ6301">
        <f t="shared" si="4526"/>
        <v>2757.2744439320336</v>
      </c>
      <c r="AR6301">
        <f t="shared" si="4527"/>
        <v>0</v>
      </c>
      <c r="AS6301">
        <f t="shared" si="4542"/>
        <v>3540.516443909145</v>
      </c>
      <c r="AT6301">
        <f t="shared" si="4528"/>
        <v>0</v>
      </c>
      <c r="AU6301">
        <f t="shared" si="4543"/>
        <v>0.55547409716917406</v>
      </c>
      <c r="AV6301">
        <f t="shared" si="4544"/>
        <v>17.241095890410961</v>
      </c>
      <c r="AW6301">
        <f t="shared" si="4545"/>
        <v>1.6463508250556048E-3</v>
      </c>
      <c r="AX6301">
        <f t="shared" si="4546"/>
        <v>20</v>
      </c>
      <c r="AY6301">
        <f t="shared" si="4547"/>
        <v>10000</v>
      </c>
      <c r="AZ6301">
        <f t="shared" si="4548"/>
        <v>0</v>
      </c>
      <c r="BA6301">
        <f t="shared" si="4549"/>
        <v>0</v>
      </c>
      <c r="BB6301">
        <f t="shared" si="4550"/>
        <v>0.90015286003180073</v>
      </c>
    </row>
    <row r="6302" spans="6:54" x14ac:dyDescent="0.25">
      <c r="F6302">
        <v>6294</v>
      </c>
      <c r="G6302" t="b">
        <f t="shared" si="4511"/>
        <v>0</v>
      </c>
      <c r="H6302">
        <f t="shared" si="4512"/>
        <v>1.2999999791351815</v>
      </c>
      <c r="I6302">
        <f t="shared" si="4551"/>
        <v>6339.2717318393297</v>
      </c>
      <c r="J6302">
        <f t="shared" si="4552"/>
        <v>3540.516443909145</v>
      </c>
      <c r="K6302" s="15">
        <f t="shared" si="4529"/>
        <v>9879.7881757484756</v>
      </c>
      <c r="L6302">
        <f t="shared" si="4513"/>
        <v>1.0308495727337685</v>
      </c>
      <c r="M6302">
        <f t="shared" si="4530"/>
        <v>0.55850523430423604</v>
      </c>
      <c r="N6302">
        <f t="shared" si="4514"/>
        <v>0</v>
      </c>
      <c r="O6302">
        <f t="shared" si="4515"/>
        <v>1.098475475481344E-3</v>
      </c>
      <c r="P6302">
        <f t="shared" si="4516"/>
        <v>2.1972371701218098E-4</v>
      </c>
      <c r="Q6302">
        <f t="shared" si="4553"/>
        <v>1.318199192493525E-3</v>
      </c>
      <c r="R6302">
        <f t="shared" si="4554"/>
        <v>1.3173307495735198E-3</v>
      </c>
      <c r="S6302">
        <f t="shared" si="4555"/>
        <v>9.5363676400602929E-5</v>
      </c>
      <c r="T6302" s="17">
        <f t="shared" si="4531"/>
        <v>47.825781554662456</v>
      </c>
      <c r="U6302" s="17">
        <f t="shared" si="4532"/>
        <v>26.483159948722147</v>
      </c>
      <c r="V6302">
        <f t="shared" si="4556"/>
        <v>21.342621605940309</v>
      </c>
      <c r="W6302">
        <f t="shared" si="4533"/>
        <v>4700.5366752142299</v>
      </c>
      <c r="X6302">
        <f t="shared" si="4534"/>
        <v>0</v>
      </c>
      <c r="Y6302">
        <f t="shared" si="4517"/>
        <v>19.208359445346279</v>
      </c>
      <c r="Z6302">
        <f t="shared" si="4518"/>
        <v>3186.4647995182304</v>
      </c>
      <c r="AA6302">
        <f t="shared" si="4519"/>
        <v>7.1141360599080832</v>
      </c>
      <c r="AB6302">
        <f t="shared" si="4535"/>
        <v>19.208359445346279</v>
      </c>
      <c r="AC6302">
        <v>0</v>
      </c>
      <c r="AD6302">
        <f t="shared" si="4536"/>
        <v>0</v>
      </c>
      <c r="AE6302">
        <f t="shared" si="4520"/>
        <v>0</v>
      </c>
      <c r="AF6302">
        <f t="shared" si="4537"/>
        <v>3559.7248033544911</v>
      </c>
      <c r="AG6302">
        <f t="shared" si="4538"/>
        <v>6339.2717318393297</v>
      </c>
      <c r="AH6302">
        <f t="shared" si="4539"/>
        <v>0.43195023159044388</v>
      </c>
      <c r="AI6302">
        <f t="shared" si="4521"/>
        <v>0.32499780272194451</v>
      </c>
      <c r="AJ6302">
        <f t="shared" si="4522"/>
        <v>0.67500219727805555</v>
      </c>
      <c r="AK6302">
        <f t="shared" si="4523"/>
        <v>3559.7248033544911</v>
      </c>
      <c r="AL6302">
        <f t="shared" si="4524"/>
        <v>6339.2717318393297</v>
      </c>
      <c r="AM6302">
        <f t="shared" si="4540"/>
        <v>0.43195023159044388</v>
      </c>
      <c r="AN6302">
        <f t="shared" si="4541"/>
        <v>3559.7248033544911</v>
      </c>
      <c r="AO6302">
        <f t="shared" si="4541"/>
        <v>6339.2717318393297</v>
      </c>
      <c r="AP6302">
        <f t="shared" si="4525"/>
        <v>1146.5021441324977</v>
      </c>
      <c r="AQ6302">
        <f t="shared" si="4526"/>
        <v>2772.2334815322192</v>
      </c>
      <c r="AR6302">
        <f t="shared" si="4527"/>
        <v>0</v>
      </c>
      <c r="AS6302">
        <f t="shared" si="4542"/>
        <v>3559.7248033544911</v>
      </c>
      <c r="AT6302">
        <f t="shared" si="4528"/>
        <v>0</v>
      </c>
      <c r="AU6302">
        <f t="shared" si="4543"/>
        <v>0.55850523430423604</v>
      </c>
      <c r="AV6302">
        <f t="shared" si="4544"/>
        <v>17.243835616438357</v>
      </c>
      <c r="AW6302">
        <f t="shared" si="4545"/>
        <v>1.6444355596312188E-3</v>
      </c>
      <c r="AX6302">
        <f t="shared" si="4546"/>
        <v>20</v>
      </c>
      <c r="AY6302">
        <f t="shared" si="4547"/>
        <v>10000</v>
      </c>
      <c r="AZ6302">
        <f t="shared" si="4548"/>
        <v>0</v>
      </c>
      <c r="BA6302">
        <f t="shared" si="4549"/>
        <v>0</v>
      </c>
      <c r="BB6302">
        <f t="shared" si="4550"/>
        <v>0.90190697909186124</v>
      </c>
    </row>
    <row r="6303" spans="6:54" x14ac:dyDescent="0.25">
      <c r="F6303">
        <v>6295</v>
      </c>
      <c r="G6303" t="b">
        <f t="shared" si="4511"/>
        <v>0</v>
      </c>
      <c r="H6303">
        <f t="shared" si="4512"/>
        <v>1.2999999791970733</v>
      </c>
      <c r="I6303">
        <f t="shared" si="4551"/>
        <v>6339.2717318393297</v>
      </c>
      <c r="J6303">
        <f t="shared" si="4552"/>
        <v>3559.7248033544911</v>
      </c>
      <c r="K6303" s="15">
        <f t="shared" si="4529"/>
        <v>9898.9965351938208</v>
      </c>
      <c r="L6303">
        <f t="shared" si="4513"/>
        <v>1.0308495727337685</v>
      </c>
      <c r="M6303">
        <f t="shared" si="4530"/>
        <v>0.56153529205501385</v>
      </c>
      <c r="N6303">
        <f t="shared" si="4514"/>
        <v>0</v>
      </c>
      <c r="O6303">
        <f t="shared" si="4515"/>
        <v>1.098475475481344E-3</v>
      </c>
      <c r="P6303">
        <f t="shared" si="4516"/>
        <v>2.1511236534511267E-4</v>
      </c>
      <c r="Q6303">
        <f t="shared" si="4553"/>
        <v>1.3135878408264566E-3</v>
      </c>
      <c r="R6303">
        <f t="shared" si="4554"/>
        <v>1.3127254619634821E-3</v>
      </c>
      <c r="S6303">
        <f t="shared" si="4555"/>
        <v>9.5238050897288037E-5</v>
      </c>
      <c r="T6303" s="17">
        <f t="shared" si="4531"/>
        <v>47.825781554662456</v>
      </c>
      <c r="U6303" s="17">
        <f t="shared" si="4532"/>
        <v>26.490760030579093</v>
      </c>
      <c r="V6303">
        <f t="shared" si="4556"/>
        <v>21.335021524083363</v>
      </c>
      <c r="W6303">
        <f t="shared" si="4533"/>
        <v>4681.3283161612326</v>
      </c>
      <c r="X6303">
        <f t="shared" si="4534"/>
        <v>0</v>
      </c>
      <c r="Y6303">
        <f t="shared" si="4517"/>
        <v>19.201519371675026</v>
      </c>
      <c r="Z6303">
        <f t="shared" si="4518"/>
        <v>3203.7523230190423</v>
      </c>
      <c r="AA6303">
        <f t="shared" si="4519"/>
        <v>7.111602724622708</v>
      </c>
      <c r="AB6303">
        <f t="shared" si="4535"/>
        <v>19.201519371675026</v>
      </c>
      <c r="AC6303">
        <v>0</v>
      </c>
      <c r="AD6303">
        <f t="shared" si="4536"/>
        <v>0</v>
      </c>
      <c r="AE6303">
        <f t="shared" si="4520"/>
        <v>0</v>
      </c>
      <c r="AF6303">
        <f t="shared" si="4537"/>
        <v>3578.9263227261663</v>
      </c>
      <c r="AG6303">
        <f t="shared" si="4538"/>
        <v>6339.2717318393297</v>
      </c>
      <c r="AH6303">
        <f t="shared" si="4539"/>
        <v>0.43428021526167249</v>
      </c>
      <c r="AI6303">
        <f t="shared" si="4521"/>
        <v>0.32499780273238865</v>
      </c>
      <c r="AJ6303">
        <f t="shared" si="4522"/>
        <v>0.67500219726761124</v>
      </c>
      <c r="AK6303">
        <f t="shared" si="4523"/>
        <v>3578.9263227261663</v>
      </c>
      <c r="AL6303">
        <f t="shared" si="4524"/>
        <v>6339.2717318393297</v>
      </c>
      <c r="AM6303">
        <f t="shared" si="4540"/>
        <v>0.43428021526167249</v>
      </c>
      <c r="AN6303">
        <f t="shared" si="4541"/>
        <v>3578.9263227261663</v>
      </c>
      <c r="AO6303">
        <f t="shared" si="4541"/>
        <v>6339.2717318393297</v>
      </c>
      <c r="AP6303">
        <f t="shared" si="4525"/>
        <v>1146.5021441324977</v>
      </c>
      <c r="AQ6303">
        <f t="shared" si="4526"/>
        <v>2787.187192237127</v>
      </c>
      <c r="AR6303">
        <f t="shared" si="4527"/>
        <v>0</v>
      </c>
      <c r="AS6303">
        <f t="shared" si="4542"/>
        <v>3578.9263227261663</v>
      </c>
      <c r="AT6303">
        <f t="shared" si="4528"/>
        <v>0</v>
      </c>
      <c r="AU6303">
        <f t="shared" si="4543"/>
        <v>0.56153529205501385</v>
      </c>
      <c r="AV6303">
        <f t="shared" si="4544"/>
        <v>17.246575342465754</v>
      </c>
      <c r="AW6303">
        <f t="shared" si="4545"/>
        <v>1.6425302202696663E-3</v>
      </c>
      <c r="AX6303">
        <f t="shared" si="4546"/>
        <v>20</v>
      </c>
      <c r="AY6303">
        <f t="shared" si="4547"/>
        <v>10000</v>
      </c>
      <c r="AZ6303">
        <f t="shared" si="4548"/>
        <v>0</v>
      </c>
      <c r="BA6303">
        <f t="shared" si="4549"/>
        <v>0</v>
      </c>
      <c r="BB6303">
        <f t="shared" si="4550"/>
        <v>0.90366047351223622</v>
      </c>
    </row>
    <row r="6304" spans="6:54" x14ac:dyDescent="0.25">
      <c r="F6304">
        <v>6296</v>
      </c>
      <c r="G6304" t="b">
        <f t="shared" si="4511"/>
        <v>0</v>
      </c>
      <c r="H6304">
        <f t="shared" si="4512"/>
        <v>1.2999999792587817</v>
      </c>
      <c r="I6304">
        <f t="shared" si="4551"/>
        <v>6339.2717318393297</v>
      </c>
      <c r="J6304">
        <f t="shared" si="4552"/>
        <v>3578.9263227261663</v>
      </c>
      <c r="K6304" s="15">
        <f t="shared" si="4529"/>
        <v>9918.1980545654951</v>
      </c>
      <c r="L6304">
        <f t="shared" si="4513"/>
        <v>1.0308495727337685</v>
      </c>
      <c r="M6304">
        <f t="shared" si="4530"/>
        <v>0.56456427080587479</v>
      </c>
      <c r="N6304">
        <f t="shared" si="4514"/>
        <v>0</v>
      </c>
      <c r="O6304">
        <f t="shared" si="4515"/>
        <v>1.098475475481344E-3</v>
      </c>
      <c r="P6304">
        <f t="shared" si="4516"/>
        <v>2.1059938297674196E-4</v>
      </c>
      <c r="Q6304">
        <f t="shared" si="4553"/>
        <v>1.309074858458086E-3</v>
      </c>
      <c r="R6304">
        <f t="shared" si="4554"/>
        <v>1.3082183937318526E-3</v>
      </c>
      <c r="S6304">
        <f t="shared" si="4555"/>
        <v>9.5113029482927393E-5</v>
      </c>
      <c r="T6304" s="17">
        <f t="shared" si="4531"/>
        <v>47.825781554662456</v>
      </c>
      <c r="U6304" s="17">
        <f t="shared" si="4532"/>
        <v>26.498357406056041</v>
      </c>
      <c r="V6304">
        <f t="shared" si="4556"/>
        <v>21.327424148606415</v>
      </c>
      <c r="W6304">
        <f t="shared" si="4533"/>
        <v>4662.1267971807438</v>
      </c>
      <c r="X6304">
        <f t="shared" si="4534"/>
        <v>0</v>
      </c>
      <c r="Y6304">
        <f t="shared" si="4517"/>
        <v>19.194681733745774</v>
      </c>
      <c r="Z6304">
        <f t="shared" si="4518"/>
        <v>3221.0336904535498</v>
      </c>
      <c r="AA6304">
        <f t="shared" si="4519"/>
        <v>7.1090702914549766</v>
      </c>
      <c r="AB6304">
        <f t="shared" si="4535"/>
        <v>19.194681733745774</v>
      </c>
      <c r="AC6304">
        <v>0</v>
      </c>
      <c r="AD6304">
        <f t="shared" si="4536"/>
        <v>0</v>
      </c>
      <c r="AE6304">
        <f t="shared" si="4520"/>
        <v>0</v>
      </c>
      <c r="AF6304">
        <f t="shared" si="4537"/>
        <v>3598.121004459912</v>
      </c>
      <c r="AG6304">
        <f t="shared" si="4538"/>
        <v>6339.2717318393297</v>
      </c>
      <c r="AH6304">
        <f t="shared" si="4539"/>
        <v>0.43660936922835364</v>
      </c>
      <c r="AI6304">
        <f t="shared" si="4521"/>
        <v>0.32499780274280193</v>
      </c>
      <c r="AJ6304">
        <f t="shared" si="4522"/>
        <v>0.67500219725719812</v>
      </c>
      <c r="AK6304">
        <f t="shared" si="4523"/>
        <v>3598.121004459912</v>
      </c>
      <c r="AL6304">
        <f t="shared" si="4524"/>
        <v>6339.2717318393297</v>
      </c>
      <c r="AM6304">
        <f t="shared" si="4540"/>
        <v>0.43660936922835364</v>
      </c>
      <c r="AN6304">
        <f t="shared" si="4541"/>
        <v>3598.121004459912</v>
      </c>
      <c r="AO6304">
        <f t="shared" si="4541"/>
        <v>6339.2717318393297</v>
      </c>
      <c r="AP6304">
        <f t="shared" si="4525"/>
        <v>1146.5021441324977</v>
      </c>
      <c r="AQ6304">
        <f t="shared" si="4526"/>
        <v>2802.1355779436572</v>
      </c>
      <c r="AR6304">
        <f t="shared" si="4527"/>
        <v>0</v>
      </c>
      <c r="AS6304">
        <f t="shared" si="4542"/>
        <v>3598.121004459912</v>
      </c>
      <c r="AT6304">
        <f t="shared" si="4528"/>
        <v>0</v>
      </c>
      <c r="AU6304">
        <f t="shared" si="4543"/>
        <v>0.56456427080587479</v>
      </c>
      <c r="AV6304">
        <f t="shared" si="4544"/>
        <v>17.24931506849315</v>
      </c>
      <c r="AW6304">
        <f t="shared" si="4545"/>
        <v>1.6406346126698927E-3</v>
      </c>
      <c r="AX6304">
        <f t="shared" si="4546"/>
        <v>20</v>
      </c>
      <c r="AY6304">
        <f t="shared" si="4547"/>
        <v>10000</v>
      </c>
      <c r="AZ6304">
        <f t="shared" si="4548"/>
        <v>0</v>
      </c>
      <c r="BA6304">
        <f t="shared" si="4549"/>
        <v>0</v>
      </c>
      <c r="BB6304">
        <f t="shared" si="4550"/>
        <v>0.90541334351535929</v>
      </c>
    </row>
    <row r="6305" spans="6:54" x14ac:dyDescent="0.25">
      <c r="F6305">
        <v>6297</v>
      </c>
      <c r="G6305" t="b">
        <f t="shared" si="4511"/>
        <v>0</v>
      </c>
      <c r="H6305">
        <f t="shared" si="4512"/>
        <v>1.2999999793203072</v>
      </c>
      <c r="I6305">
        <f t="shared" si="4551"/>
        <v>6339.2717318393297</v>
      </c>
      <c r="J6305">
        <f t="shared" si="4552"/>
        <v>3598.121004459912</v>
      </c>
      <c r="K6305" s="15">
        <f t="shared" si="4529"/>
        <v>9937.3927362992417</v>
      </c>
      <c r="L6305">
        <f t="shared" si="4513"/>
        <v>1.0308495727337685</v>
      </c>
      <c r="M6305">
        <f t="shared" si="4530"/>
        <v>0.56759217094104952</v>
      </c>
      <c r="N6305">
        <f t="shared" si="4514"/>
        <v>0</v>
      </c>
      <c r="O6305">
        <f t="shared" si="4515"/>
        <v>1.098475475481344E-3</v>
      </c>
      <c r="P6305">
        <f t="shared" si="4516"/>
        <v>2.0618263814071623E-4</v>
      </c>
      <c r="Q6305">
        <f t="shared" si="4553"/>
        <v>1.3046581136220603E-3</v>
      </c>
      <c r="R6305">
        <f t="shared" si="4554"/>
        <v>1.3038074172215808E-3</v>
      </c>
      <c r="S6305">
        <f t="shared" si="4555"/>
        <v>9.4988600868274264E-5</v>
      </c>
      <c r="T6305" s="17">
        <f t="shared" si="4531"/>
        <v>47.825781554662456</v>
      </c>
      <c r="U6305" s="17">
        <f t="shared" si="4532"/>
        <v>26.505952076116731</v>
      </c>
      <c r="V6305">
        <f t="shared" si="4556"/>
        <v>21.319829478545724</v>
      </c>
      <c r="W6305">
        <f t="shared" si="4533"/>
        <v>4642.932115837024</v>
      </c>
      <c r="X6305">
        <f t="shared" si="4534"/>
        <v>0</v>
      </c>
      <c r="Y6305">
        <f t="shared" si="4517"/>
        <v>19.187846530691154</v>
      </c>
      <c r="Z6305">
        <f t="shared" si="4518"/>
        <v>3238.3089040139207</v>
      </c>
      <c r="AA6305">
        <f t="shared" si="4519"/>
        <v>7.1065387600836463</v>
      </c>
      <c r="AB6305">
        <f t="shared" si="4535"/>
        <v>19.187846530691154</v>
      </c>
      <c r="AC6305">
        <v>0</v>
      </c>
      <c r="AD6305">
        <f t="shared" si="4536"/>
        <v>0</v>
      </c>
      <c r="AE6305">
        <f t="shared" si="4520"/>
        <v>0</v>
      </c>
      <c r="AF6305">
        <f t="shared" si="4537"/>
        <v>3617.3088509906033</v>
      </c>
      <c r="AG6305">
        <f t="shared" si="4538"/>
        <v>6339.2717318393297</v>
      </c>
      <c r="AH6305">
        <f t="shared" si="4539"/>
        <v>0.43893769378594499</v>
      </c>
      <c r="AI6305">
        <f t="shared" si="4521"/>
        <v>0.32499780275318435</v>
      </c>
      <c r="AJ6305">
        <f t="shared" si="4522"/>
        <v>0.67500219724681576</v>
      </c>
      <c r="AK6305">
        <f t="shared" si="4523"/>
        <v>3617.3088509906033</v>
      </c>
      <c r="AL6305">
        <f t="shared" si="4524"/>
        <v>6339.2717318393297</v>
      </c>
      <c r="AM6305">
        <f t="shared" si="4540"/>
        <v>0.43893769378594499</v>
      </c>
      <c r="AN6305">
        <f t="shared" si="4541"/>
        <v>3617.3088509906033</v>
      </c>
      <c r="AO6305">
        <f t="shared" si="4541"/>
        <v>6339.2717318393297</v>
      </c>
      <c r="AP6305">
        <f t="shared" si="4525"/>
        <v>1146.5021441324977</v>
      </c>
      <c r="AQ6305">
        <f t="shared" si="4526"/>
        <v>2817.0786405480353</v>
      </c>
      <c r="AR6305">
        <f t="shared" si="4527"/>
        <v>0</v>
      </c>
      <c r="AS6305">
        <f t="shared" si="4542"/>
        <v>3617.3088509906033</v>
      </c>
      <c r="AT6305">
        <f t="shared" si="4528"/>
        <v>0</v>
      </c>
      <c r="AU6305">
        <f t="shared" si="4543"/>
        <v>0.56759217094104952</v>
      </c>
      <c r="AV6305">
        <f t="shared" si="4544"/>
        <v>17.252054794520546</v>
      </c>
      <c r="AW6305">
        <f t="shared" si="4545"/>
        <v>1.6387485470343095E-3</v>
      </c>
      <c r="AX6305">
        <f t="shared" si="4546"/>
        <v>20</v>
      </c>
      <c r="AY6305">
        <f t="shared" si="4547"/>
        <v>10000</v>
      </c>
      <c r="AZ6305">
        <f t="shared" si="4548"/>
        <v>0</v>
      </c>
      <c r="BA6305">
        <f t="shared" si="4549"/>
        <v>0</v>
      </c>
      <c r="BB6305">
        <f t="shared" si="4550"/>
        <v>0.90716558932358504</v>
      </c>
    </row>
    <row r="6306" spans="6:54" x14ac:dyDescent="0.25">
      <c r="F6306">
        <v>6298</v>
      </c>
      <c r="G6306" t="b">
        <f t="shared" si="4511"/>
        <v>0</v>
      </c>
      <c r="H6306">
        <f t="shared" si="4512"/>
        <v>1.2999999793816499</v>
      </c>
      <c r="I6306">
        <f t="shared" si="4551"/>
        <v>6339.2717318393297</v>
      </c>
      <c r="J6306">
        <f t="shared" si="4552"/>
        <v>3617.3088509906033</v>
      </c>
      <c r="K6306" s="15">
        <f t="shared" si="4529"/>
        <v>9956.5805828299326</v>
      </c>
      <c r="L6306">
        <f t="shared" si="4513"/>
        <v>1.0308495727337685</v>
      </c>
      <c r="M6306">
        <f t="shared" si="4530"/>
        <v>0.5706189928446318</v>
      </c>
      <c r="N6306">
        <f t="shared" si="4514"/>
        <v>0</v>
      </c>
      <c r="O6306">
        <f t="shared" si="4515"/>
        <v>1.098475475481344E-3</v>
      </c>
      <c r="P6306">
        <f t="shared" si="4516"/>
        <v>2.0186004597938078E-4</v>
      </c>
      <c r="Q6306">
        <f t="shared" si="4553"/>
        <v>1.3003355214607248E-3</v>
      </c>
      <c r="R6306">
        <f t="shared" si="4554"/>
        <v>1.2994904515577499E-3</v>
      </c>
      <c r="S6306">
        <f t="shared" si="4555"/>
        <v>9.4864754025910712E-5</v>
      </c>
      <c r="T6306" s="17">
        <f t="shared" si="4531"/>
        <v>47.825781554662456</v>
      </c>
      <c r="U6306" s="17">
        <f t="shared" si="4532"/>
        <v>26.513544041724554</v>
      </c>
      <c r="V6306">
        <f t="shared" si="4556"/>
        <v>21.312237512937902</v>
      </c>
      <c r="W6306">
        <f t="shared" si="4533"/>
        <v>4623.7442696952021</v>
      </c>
      <c r="X6306">
        <f t="shared" si="4534"/>
        <v>0</v>
      </c>
      <c r="Y6306">
        <f t="shared" si="4517"/>
        <v>19.181013761644113</v>
      </c>
      <c r="Z6306">
        <f t="shared" si="4518"/>
        <v>3255.577965891543</v>
      </c>
      <c r="AA6306">
        <f t="shared" si="4519"/>
        <v>7.1040081301875908</v>
      </c>
      <c r="AB6306">
        <f t="shared" si="4535"/>
        <v>19.181013761644113</v>
      </c>
      <c r="AC6306">
        <v>0</v>
      </c>
      <c r="AD6306">
        <f t="shared" si="4536"/>
        <v>0</v>
      </c>
      <c r="AE6306">
        <f t="shared" si="4520"/>
        <v>0</v>
      </c>
      <c r="AF6306">
        <f t="shared" si="4537"/>
        <v>3636.4898647522473</v>
      </c>
      <c r="AG6306">
        <f t="shared" si="4538"/>
        <v>6339.2717318393297</v>
      </c>
      <c r="AH6306">
        <f t="shared" si="4539"/>
        <v>0.44126518922979902</v>
      </c>
      <c r="AI6306">
        <f t="shared" si="4521"/>
        <v>0.3249978027635359</v>
      </c>
      <c r="AJ6306">
        <f t="shared" si="4522"/>
        <v>0.67500219723646415</v>
      </c>
      <c r="AK6306">
        <f t="shared" si="4523"/>
        <v>3636.4898647522473</v>
      </c>
      <c r="AL6306">
        <f t="shared" si="4524"/>
        <v>6339.2717318393297</v>
      </c>
      <c r="AM6306">
        <f t="shared" si="4540"/>
        <v>0.44126518922979902</v>
      </c>
      <c r="AN6306">
        <f t="shared" si="4541"/>
        <v>3636.4898647522473</v>
      </c>
      <c r="AO6306">
        <f t="shared" si="4541"/>
        <v>6339.2717318393297</v>
      </c>
      <c r="AP6306">
        <f t="shared" si="4525"/>
        <v>1146.5021441324977</v>
      </c>
      <c r="AQ6306">
        <f t="shared" si="4526"/>
        <v>2832.0163819458116</v>
      </c>
      <c r="AR6306">
        <f t="shared" si="4527"/>
        <v>0</v>
      </c>
      <c r="AS6306">
        <f t="shared" si="4542"/>
        <v>3636.4898647522473</v>
      </c>
      <c r="AT6306">
        <f t="shared" si="4528"/>
        <v>0</v>
      </c>
      <c r="AU6306">
        <f t="shared" si="4543"/>
        <v>0.5706189928446318</v>
      </c>
      <c r="AV6306">
        <f t="shared" si="4544"/>
        <v>17.254794520547946</v>
      </c>
      <c r="AW6306">
        <f t="shared" si="4545"/>
        <v>1.6368718379594128E-3</v>
      </c>
      <c r="AX6306">
        <f t="shared" si="4546"/>
        <v>20</v>
      </c>
      <c r="AY6306">
        <f t="shared" si="4547"/>
        <v>10000</v>
      </c>
      <c r="AZ6306">
        <f t="shared" si="4548"/>
        <v>0</v>
      </c>
      <c r="BA6306">
        <f t="shared" si="4549"/>
        <v>0</v>
      </c>
      <c r="BB6306">
        <f t="shared" si="4550"/>
        <v>0.90891721115918811</v>
      </c>
    </row>
    <row r="6307" spans="6:54" x14ac:dyDescent="0.25">
      <c r="F6307">
        <v>6299</v>
      </c>
      <c r="G6307" t="b">
        <f t="shared" si="4511"/>
        <v>0</v>
      </c>
      <c r="H6307">
        <f t="shared" si="4512"/>
        <v>1.2999999794428108</v>
      </c>
      <c r="I6307">
        <f t="shared" si="4551"/>
        <v>6339.2717318393297</v>
      </c>
      <c r="J6307">
        <f t="shared" si="4552"/>
        <v>3636.4898647522473</v>
      </c>
      <c r="K6307" s="15">
        <f t="shared" si="4529"/>
        <v>9975.7615965915775</v>
      </c>
      <c r="L6307">
        <f t="shared" si="4513"/>
        <v>1.0308495727337685</v>
      </c>
      <c r="M6307">
        <f t="shared" si="4530"/>
        <v>0.5736447369005786</v>
      </c>
      <c r="N6307">
        <f t="shared" si="4514"/>
        <v>0</v>
      </c>
      <c r="O6307">
        <f t="shared" si="4515"/>
        <v>1.098475475481344E-3</v>
      </c>
      <c r="P6307">
        <f t="shared" si="4516"/>
        <v>1.9762956749616695E-4</v>
      </c>
      <c r="Q6307">
        <f t="shared" si="4553"/>
        <v>1.296105042977511E-3</v>
      </c>
      <c r="R6307">
        <f t="shared" si="4554"/>
        <v>1.2952654616039672E-3</v>
      </c>
      <c r="S6307">
        <f t="shared" si="4555"/>
        <v>9.4741478183864663E-5</v>
      </c>
      <c r="T6307" s="17">
        <f t="shared" si="4531"/>
        <v>47.825781554662456</v>
      </c>
      <c r="U6307" s="17">
        <f t="shared" si="4532"/>
        <v>26.521133303842568</v>
      </c>
      <c r="V6307">
        <f t="shared" si="4556"/>
        <v>21.304648250819888</v>
      </c>
      <c r="W6307">
        <f t="shared" si="4533"/>
        <v>4604.563256321273</v>
      </c>
      <c r="X6307">
        <f t="shared" si="4534"/>
        <v>0</v>
      </c>
      <c r="Y6307">
        <f t="shared" si="4517"/>
        <v>19.174183425737901</v>
      </c>
      <c r="Z6307">
        <f t="shared" si="4518"/>
        <v>3272.8408782770225</v>
      </c>
      <c r="AA6307">
        <f t="shared" si="4519"/>
        <v>7.1014784014457932</v>
      </c>
      <c r="AB6307">
        <f t="shared" si="4535"/>
        <v>19.174183425737901</v>
      </c>
      <c r="AC6307">
        <v>0</v>
      </c>
      <c r="AD6307">
        <f t="shared" si="4536"/>
        <v>0</v>
      </c>
      <c r="AE6307">
        <f t="shared" si="4520"/>
        <v>-3.5527136788005009E-15</v>
      </c>
      <c r="AF6307">
        <f t="shared" si="4537"/>
        <v>3655.664048177985</v>
      </c>
      <c r="AG6307">
        <f t="shared" si="4538"/>
        <v>6339.2717318393297</v>
      </c>
      <c r="AH6307">
        <f t="shared" si="4539"/>
        <v>0.44359185585516286</v>
      </c>
      <c r="AI6307">
        <f t="shared" si="4521"/>
        <v>0.32499780277385676</v>
      </c>
      <c r="AJ6307">
        <f t="shared" si="4522"/>
        <v>0.6750021972261433</v>
      </c>
      <c r="AK6307">
        <f t="shared" si="4523"/>
        <v>3655.664048177985</v>
      </c>
      <c r="AL6307">
        <f t="shared" si="4524"/>
        <v>6339.2717318393297</v>
      </c>
      <c r="AM6307">
        <f t="shared" si="4540"/>
        <v>0.44359185585516286</v>
      </c>
      <c r="AN6307">
        <f t="shared" si="4541"/>
        <v>3655.664048177985</v>
      </c>
      <c r="AO6307">
        <f t="shared" si="4541"/>
        <v>6339.2717318393297</v>
      </c>
      <c r="AP6307">
        <f t="shared" si="4525"/>
        <v>1146.5021441324977</v>
      </c>
      <c r="AQ6307">
        <f t="shared" si="4526"/>
        <v>2846.9488040318615</v>
      </c>
      <c r="AR6307">
        <f t="shared" si="4527"/>
        <v>0</v>
      </c>
      <c r="AS6307">
        <f t="shared" si="4542"/>
        <v>3655.664048177985</v>
      </c>
      <c r="AT6307">
        <f t="shared" si="4528"/>
        <v>0</v>
      </c>
      <c r="AU6307">
        <f t="shared" si="4543"/>
        <v>0.5736447369005786</v>
      </c>
      <c r="AV6307">
        <f t="shared" si="4544"/>
        <v>17.257534246575343</v>
      </c>
      <c r="AW6307">
        <f t="shared" si="4545"/>
        <v>1.6350043043292151E-3</v>
      </c>
      <c r="AX6307">
        <f t="shared" si="4546"/>
        <v>20</v>
      </c>
      <c r="AY6307">
        <f t="shared" si="4547"/>
        <v>10000</v>
      </c>
      <c r="AZ6307">
        <f t="shared" si="4548"/>
        <v>0</v>
      </c>
      <c r="BA6307">
        <f t="shared" si="4549"/>
        <v>0</v>
      </c>
      <c r="BB6307">
        <f t="shared" si="4550"/>
        <v>0.91066820924436453</v>
      </c>
    </row>
    <row r="6308" spans="6:54" x14ac:dyDescent="0.25">
      <c r="F6308">
        <v>6300</v>
      </c>
      <c r="G6308" t="b">
        <f t="shared" si="4511"/>
        <v>0</v>
      </c>
      <c r="H6308">
        <f t="shared" si="4512"/>
        <v>1.2999999795037902</v>
      </c>
      <c r="I6308">
        <f t="shared" si="4551"/>
        <v>6339.2717318393297</v>
      </c>
      <c r="J6308">
        <f t="shared" si="4552"/>
        <v>3655.664048177985</v>
      </c>
      <c r="K6308" s="15">
        <f t="shared" si="4529"/>
        <v>9994.9357800173148</v>
      </c>
      <c r="L6308">
        <f t="shared" si="4513"/>
        <v>1.0308495727337685</v>
      </c>
      <c r="M6308">
        <f t="shared" si="4530"/>
        <v>0.57666940349271001</v>
      </c>
      <c r="N6308">
        <f t="shared" si="4514"/>
        <v>0</v>
      </c>
      <c r="O6308">
        <f t="shared" si="4515"/>
        <v>1.098475475481344E-3</v>
      </c>
      <c r="P6308">
        <f t="shared" si="4516"/>
        <v>1.9348920853171531E-4</v>
      </c>
      <c r="Q6308">
        <f t="shared" si="4553"/>
        <v>1.2919646840130593E-3</v>
      </c>
      <c r="R6308">
        <f t="shared" si="4554"/>
        <v>1.2911304569432902E-3</v>
      </c>
      <c r="S6308">
        <f t="shared" si="4555"/>
        <v>9.4618762819391794E-5</v>
      </c>
      <c r="T6308" s="17">
        <f t="shared" si="4531"/>
        <v>47.825781554662456</v>
      </c>
      <c r="U6308" s="17">
        <f t="shared" si="4532"/>
        <v>26.528719863433473</v>
      </c>
      <c r="V6308">
        <f t="shared" si="4556"/>
        <v>21.297061691228983</v>
      </c>
      <c r="W6308">
        <f t="shared" si="4533"/>
        <v>4585.3890732821001</v>
      </c>
      <c r="X6308">
        <f t="shared" si="4534"/>
        <v>0</v>
      </c>
      <c r="Y6308">
        <f t="shared" si="4517"/>
        <v>19.167355522106085</v>
      </c>
      <c r="Z6308">
        <f t="shared" si="4518"/>
        <v>3290.0976433601868</v>
      </c>
      <c r="AA6308">
        <f t="shared" si="4519"/>
        <v>7.0989495735373573</v>
      </c>
      <c r="AB6308">
        <f t="shared" si="4535"/>
        <v>19.167355522106085</v>
      </c>
      <c r="AC6308">
        <v>0</v>
      </c>
      <c r="AD6308">
        <f t="shared" si="4536"/>
        <v>0</v>
      </c>
      <c r="AE6308">
        <f t="shared" si="4520"/>
        <v>0</v>
      </c>
      <c r="AF6308">
        <f t="shared" si="4537"/>
        <v>3674.831403700091</v>
      </c>
      <c r="AG6308">
        <f t="shared" si="4538"/>
        <v>6339.2717318393297</v>
      </c>
      <c r="AH6308">
        <f t="shared" si="4539"/>
        <v>0.44591769395717878</v>
      </c>
      <c r="AI6308">
        <f t="shared" si="4521"/>
        <v>0.32499780278414697</v>
      </c>
      <c r="AJ6308">
        <f t="shared" si="4522"/>
        <v>0.67500219721585308</v>
      </c>
      <c r="AK6308">
        <f t="shared" si="4523"/>
        <v>3674.831403700091</v>
      </c>
      <c r="AL6308">
        <f t="shared" si="4524"/>
        <v>6339.2717318393297</v>
      </c>
      <c r="AM6308">
        <f t="shared" si="4540"/>
        <v>0.44591769395717878</v>
      </c>
      <c r="AN6308">
        <f t="shared" si="4541"/>
        <v>3674.831403700091</v>
      </c>
      <c r="AO6308">
        <f t="shared" si="4541"/>
        <v>6339.2717318393297</v>
      </c>
      <c r="AP6308">
        <f t="shared" si="4525"/>
        <v>1146.5021441324977</v>
      </c>
      <c r="AQ6308">
        <f t="shared" si="4526"/>
        <v>2861.8759087003855</v>
      </c>
      <c r="AR6308">
        <f t="shared" si="4527"/>
        <v>0</v>
      </c>
      <c r="AS6308">
        <f t="shared" si="4542"/>
        <v>3674.831403700091</v>
      </c>
      <c r="AT6308">
        <f t="shared" si="4528"/>
        <v>0</v>
      </c>
      <c r="AU6308">
        <f t="shared" si="4543"/>
        <v>0.57666940349271001</v>
      </c>
      <c r="AV6308">
        <f t="shared" si="4544"/>
        <v>17.260273972602739</v>
      </c>
      <c r="AW6308">
        <f t="shared" si="4545"/>
        <v>1.6331457692114199E-3</v>
      </c>
      <c r="AX6308">
        <f t="shared" si="4546"/>
        <v>20</v>
      </c>
      <c r="AY6308">
        <f t="shared" si="4547"/>
        <v>10000</v>
      </c>
      <c r="AZ6308">
        <f t="shared" si="4548"/>
        <v>0</v>
      </c>
      <c r="BA6308">
        <f t="shared" si="4549"/>
        <v>0</v>
      </c>
      <c r="BB6308">
        <f t="shared" si="4550"/>
        <v>0.91241858380123086</v>
      </c>
    </row>
    <row r="6309" spans="6:54" x14ac:dyDescent="0.25">
      <c r="F6309">
        <v>6301</v>
      </c>
      <c r="G6309" t="b">
        <f t="shared" si="4511"/>
        <v>0</v>
      </c>
      <c r="H6309">
        <f t="shared" si="4512"/>
        <v>1.2999999795645887</v>
      </c>
      <c r="I6309">
        <f t="shared" si="4551"/>
        <v>6339.2717318393297</v>
      </c>
      <c r="J6309">
        <f t="shared" si="4552"/>
        <v>3674.831403700091</v>
      </c>
      <c r="K6309" s="15">
        <f t="shared" si="4529"/>
        <v>10014.103135539421</v>
      </c>
      <c r="L6309">
        <f t="shared" si="4513"/>
        <v>1.0308495727337685</v>
      </c>
      <c r="M6309">
        <f t="shared" si="4530"/>
        <v>0.57969299300470978</v>
      </c>
      <c r="N6309">
        <f t="shared" si="4514"/>
        <v>0</v>
      </c>
      <c r="O6309">
        <f t="shared" si="4515"/>
        <v>1.098475475481344E-3</v>
      </c>
      <c r="P6309">
        <f t="shared" si="4516"/>
        <v>1.8943701876318757E-4</v>
      </c>
      <c r="Q6309">
        <f t="shared" si="4553"/>
        <v>1.2879124942445316E-3</v>
      </c>
      <c r="R6309">
        <f t="shared" si="4554"/>
        <v>1.2870834908809137E-3</v>
      </c>
      <c r="S6309">
        <f t="shared" si="4555"/>
        <v>9.4496597652917388E-5</v>
      </c>
      <c r="T6309" s="17">
        <f t="shared" si="4531"/>
        <v>47.825781554662456</v>
      </c>
      <c r="U6309" s="17">
        <f t="shared" si="4532"/>
        <v>26.536303721459646</v>
      </c>
      <c r="V6309">
        <f t="shared" si="4556"/>
        <v>21.28947783320281</v>
      </c>
      <c r="W6309">
        <f t="shared" si="4533"/>
        <v>4566.2217181454125</v>
      </c>
      <c r="X6309">
        <f t="shared" si="4534"/>
        <v>0</v>
      </c>
      <c r="Y6309">
        <f t="shared" si="4517"/>
        <v>19.160530049882528</v>
      </c>
      <c r="Z6309">
        <f t="shared" si="4518"/>
        <v>3307.3482633300819</v>
      </c>
      <c r="AA6309">
        <f t="shared" si="4519"/>
        <v>7.0964216461414926</v>
      </c>
      <c r="AB6309">
        <f t="shared" si="4535"/>
        <v>19.160530049882528</v>
      </c>
      <c r="AC6309">
        <v>0</v>
      </c>
      <c r="AD6309">
        <f t="shared" si="4536"/>
        <v>0</v>
      </c>
      <c r="AE6309">
        <f t="shared" si="4520"/>
        <v>0</v>
      </c>
      <c r="AF6309">
        <f t="shared" si="4537"/>
        <v>3693.9919337499737</v>
      </c>
      <c r="AG6309">
        <f t="shared" si="4538"/>
        <v>6339.2717318393297</v>
      </c>
      <c r="AH6309">
        <f t="shared" si="4539"/>
        <v>0.44824270383088366</v>
      </c>
      <c r="AI6309">
        <f t="shared" si="4521"/>
        <v>0.32499780279440665</v>
      </c>
      <c r="AJ6309">
        <f t="shared" si="4522"/>
        <v>0.67500219720559329</v>
      </c>
      <c r="AK6309">
        <f t="shared" si="4523"/>
        <v>3693.9919337499737</v>
      </c>
      <c r="AL6309">
        <f t="shared" si="4524"/>
        <v>6339.2717318393297</v>
      </c>
      <c r="AM6309">
        <f t="shared" si="4540"/>
        <v>0.44824270383088366</v>
      </c>
      <c r="AN6309">
        <f t="shared" si="4541"/>
        <v>3693.9919337499737</v>
      </c>
      <c r="AO6309">
        <f t="shared" si="4541"/>
        <v>6339.2717318393297</v>
      </c>
      <c r="AP6309">
        <f t="shared" si="4525"/>
        <v>1146.5021441324977</v>
      </c>
      <c r="AQ6309">
        <f t="shared" si="4526"/>
        <v>2876.7976978449101</v>
      </c>
      <c r="AR6309">
        <f t="shared" si="4527"/>
        <v>0</v>
      </c>
      <c r="AS6309">
        <f t="shared" si="4542"/>
        <v>3693.9919337499737</v>
      </c>
      <c r="AT6309">
        <f t="shared" si="4528"/>
        <v>0</v>
      </c>
      <c r="AU6309">
        <f t="shared" si="4543"/>
        <v>0.57969299300470978</v>
      </c>
      <c r="AV6309">
        <f t="shared" si="4544"/>
        <v>17.263013698630136</v>
      </c>
      <c r="AW6309">
        <f t="shared" si="4545"/>
        <v>1.6312960597562533E-3</v>
      </c>
      <c r="AX6309">
        <f t="shared" si="4546"/>
        <v>20</v>
      </c>
      <c r="AY6309">
        <f t="shared" si="4547"/>
        <v>10000</v>
      </c>
      <c r="AZ6309">
        <f t="shared" si="4548"/>
        <v>0</v>
      </c>
      <c r="BA6309">
        <f t="shared" si="4549"/>
        <v>0</v>
      </c>
      <c r="BB6309">
        <f t="shared" si="4550"/>
        <v>0.91416833505182515</v>
      </c>
    </row>
    <row r="6310" spans="6:54" x14ac:dyDescent="0.25">
      <c r="F6310">
        <v>6302</v>
      </c>
      <c r="G6310" t="b">
        <f t="shared" si="4511"/>
        <v>0</v>
      </c>
      <c r="H6310">
        <f t="shared" si="4512"/>
        <v>1.2999999796252069</v>
      </c>
      <c r="I6310">
        <f t="shared" si="4551"/>
        <v>6339.2717318393297</v>
      </c>
      <c r="J6310">
        <f t="shared" si="4552"/>
        <v>3693.9919337499737</v>
      </c>
      <c r="K6310" s="15">
        <f t="shared" si="4529"/>
        <v>10033.263665589304</v>
      </c>
      <c r="L6310">
        <f t="shared" si="4513"/>
        <v>1.0308495727337685</v>
      </c>
      <c r="M6310">
        <f t="shared" si="4530"/>
        <v>0.58271550582012477</v>
      </c>
      <c r="N6310">
        <f t="shared" si="4514"/>
        <v>0</v>
      </c>
      <c r="O6310">
        <f t="shared" si="4515"/>
        <v>1.098475475481344E-3</v>
      </c>
      <c r="P6310">
        <f t="shared" si="4516"/>
        <v>1.8547109072623801E-4</v>
      </c>
      <c r="Q6310">
        <f t="shared" si="4553"/>
        <v>1.2839465662075819E-3</v>
      </c>
      <c r="R6310">
        <f t="shared" si="4554"/>
        <v>1.2831226594702816E-3</v>
      </c>
      <c r="S6310">
        <f t="shared" si="4555"/>
        <v>9.4374972642133895E-5</v>
      </c>
      <c r="T6310" s="17">
        <f t="shared" si="4531"/>
        <v>47.825781554662456</v>
      </c>
      <c r="U6310" s="17">
        <f t="shared" si="4532"/>
        <v>26.543884878883105</v>
      </c>
      <c r="V6310">
        <f t="shared" si="4556"/>
        <v>21.28189667577935</v>
      </c>
      <c r="W6310">
        <f t="shared" si="4533"/>
        <v>4547.0611884798036</v>
      </c>
      <c r="X6310">
        <f t="shared" si="4534"/>
        <v>0</v>
      </c>
      <c r="Y6310">
        <f t="shared" si="4517"/>
        <v>19.153707008201415</v>
      </c>
      <c r="Z6310">
        <f t="shared" si="4518"/>
        <v>3324.5927403749765</v>
      </c>
      <c r="AA6310">
        <f t="shared" si="4519"/>
        <v>7.0938946189375311</v>
      </c>
      <c r="AB6310">
        <f t="shared" si="4535"/>
        <v>19.153707008201415</v>
      </c>
      <c r="AC6310">
        <v>0</v>
      </c>
      <c r="AD6310">
        <f t="shared" si="4536"/>
        <v>0</v>
      </c>
      <c r="AE6310">
        <f t="shared" si="4520"/>
        <v>0</v>
      </c>
      <c r="AF6310">
        <f t="shared" si="4537"/>
        <v>3713.145640758175</v>
      </c>
      <c r="AG6310">
        <f t="shared" si="4538"/>
        <v>6339.2717318393297</v>
      </c>
      <c r="AH6310">
        <f t="shared" si="4539"/>
        <v>0.45056688577120962</v>
      </c>
      <c r="AI6310">
        <f t="shared" si="4521"/>
        <v>0.32499780280463597</v>
      </c>
      <c r="AJ6310">
        <f t="shared" si="4522"/>
        <v>0.67500219719536403</v>
      </c>
      <c r="AK6310">
        <f t="shared" si="4523"/>
        <v>3713.145640758175</v>
      </c>
      <c r="AL6310">
        <f t="shared" si="4524"/>
        <v>6339.2717318393297</v>
      </c>
      <c r="AM6310">
        <f t="shared" si="4540"/>
        <v>0.45056688577120962</v>
      </c>
      <c r="AN6310">
        <f t="shared" si="4541"/>
        <v>3713.145640758175</v>
      </c>
      <c r="AO6310">
        <f t="shared" si="4541"/>
        <v>6339.2717318393297</v>
      </c>
      <c r="AP6310">
        <f t="shared" si="4525"/>
        <v>1146.5021441324977</v>
      </c>
      <c r="AQ6310">
        <f t="shared" si="4526"/>
        <v>2891.7141733582857</v>
      </c>
      <c r="AR6310">
        <f t="shared" si="4527"/>
        <v>0</v>
      </c>
      <c r="AS6310">
        <f t="shared" si="4542"/>
        <v>3713.145640758175</v>
      </c>
      <c r="AT6310">
        <f t="shared" si="4528"/>
        <v>0</v>
      </c>
      <c r="AU6310">
        <f t="shared" si="4543"/>
        <v>0.58271550582012477</v>
      </c>
      <c r="AV6310">
        <f t="shared" si="4544"/>
        <v>17.265753424657536</v>
      </c>
      <c r="AW6310">
        <f t="shared" si="4545"/>
        <v>1.6294550070978845E-3</v>
      </c>
      <c r="AX6310">
        <f t="shared" si="4546"/>
        <v>20</v>
      </c>
      <c r="AY6310">
        <f t="shared" si="4547"/>
        <v>10000</v>
      </c>
      <c r="AZ6310">
        <f t="shared" si="4548"/>
        <v>0</v>
      </c>
      <c r="BA6310">
        <f t="shared" si="4549"/>
        <v>0</v>
      </c>
      <c r="BB6310">
        <f t="shared" si="4550"/>
        <v>0.91591746321810596</v>
      </c>
    </row>
    <row r="6311" spans="6:54" x14ac:dyDescent="0.25">
      <c r="F6311">
        <v>6303</v>
      </c>
      <c r="G6311" t="b">
        <f t="shared" si="4511"/>
        <v>0</v>
      </c>
      <c r="H6311">
        <f t="shared" si="4512"/>
        <v>1.2999999796856452</v>
      </c>
      <c r="I6311">
        <f t="shared" si="4551"/>
        <v>6339.2717318393297</v>
      </c>
      <c r="J6311">
        <f t="shared" si="4552"/>
        <v>3713.145640758175</v>
      </c>
      <c r="K6311" s="15">
        <f t="shared" si="4529"/>
        <v>10052.417372597505</v>
      </c>
      <c r="L6311">
        <f t="shared" si="4513"/>
        <v>1.0308495727337685</v>
      </c>
      <c r="M6311">
        <f t="shared" si="4530"/>
        <v>0.58573694232236539</v>
      </c>
      <c r="N6311">
        <f t="shared" si="4514"/>
        <v>0</v>
      </c>
      <c r="O6311">
        <f t="shared" si="4515"/>
        <v>1.098475475481344E-3</v>
      </c>
      <c r="P6311">
        <f t="shared" si="4516"/>
        <v>1.815895588591204E-4</v>
      </c>
      <c r="Q6311">
        <f t="shared" si="4553"/>
        <v>1.2800650343404644E-3</v>
      </c>
      <c r="R6311">
        <f t="shared" si="4554"/>
        <v>1.2792461005611822E-3</v>
      </c>
      <c r="S6311">
        <f t="shared" si="4555"/>
        <v>9.4253877976249883E-5</v>
      </c>
      <c r="T6311" s="17">
        <f t="shared" si="4531"/>
        <v>47.825781554662456</v>
      </c>
      <c r="U6311" s="17">
        <f t="shared" si="4532"/>
        <v>26.551463336665538</v>
      </c>
      <c r="V6311">
        <f t="shared" si="4556"/>
        <v>21.274318217996917</v>
      </c>
      <c r="W6311">
        <f t="shared" si="4533"/>
        <v>4527.9074818547379</v>
      </c>
      <c r="X6311">
        <f t="shared" si="4534"/>
        <v>0</v>
      </c>
      <c r="Y6311">
        <f t="shared" si="4517"/>
        <v>19.146886396197225</v>
      </c>
      <c r="Z6311">
        <f t="shared" si="4518"/>
        <v>3341.8310766823574</v>
      </c>
      <c r="AA6311">
        <f t="shared" si="4519"/>
        <v>7.0913684916049124</v>
      </c>
      <c r="AB6311">
        <f t="shared" si="4535"/>
        <v>19.146886396197225</v>
      </c>
      <c r="AC6311">
        <v>0</v>
      </c>
      <c r="AD6311">
        <f t="shared" si="4536"/>
        <v>0</v>
      </c>
      <c r="AE6311">
        <f t="shared" si="4520"/>
        <v>0</v>
      </c>
      <c r="AF6311">
        <f t="shared" si="4537"/>
        <v>3732.2925271543722</v>
      </c>
      <c r="AG6311">
        <f t="shared" si="4538"/>
        <v>6339.2717318393297</v>
      </c>
      <c r="AH6311">
        <f t="shared" si="4539"/>
        <v>0.4528902400729834</v>
      </c>
      <c r="AI6311">
        <f t="shared" si="4521"/>
        <v>0.32499780281483492</v>
      </c>
      <c r="AJ6311">
        <f t="shared" si="4522"/>
        <v>0.67500219718516519</v>
      </c>
      <c r="AK6311">
        <f t="shared" si="4523"/>
        <v>3732.2925271543722</v>
      </c>
      <c r="AL6311">
        <f t="shared" si="4524"/>
        <v>6339.2717318393297</v>
      </c>
      <c r="AM6311">
        <f t="shared" si="4540"/>
        <v>0.4528902400729834</v>
      </c>
      <c r="AN6311">
        <f t="shared" si="4541"/>
        <v>3732.2925271543722</v>
      </c>
      <c r="AO6311">
        <f t="shared" si="4541"/>
        <v>6339.2717318393297</v>
      </c>
      <c r="AP6311">
        <f t="shared" si="4525"/>
        <v>1146.5021441324977</v>
      </c>
      <c r="AQ6311">
        <f t="shared" si="4526"/>
        <v>2906.6253371326911</v>
      </c>
      <c r="AR6311">
        <f t="shared" si="4527"/>
        <v>0</v>
      </c>
      <c r="AS6311">
        <f t="shared" si="4542"/>
        <v>3732.2925271543722</v>
      </c>
      <c r="AT6311">
        <f t="shared" si="4528"/>
        <v>0</v>
      </c>
      <c r="AU6311">
        <f t="shared" si="4543"/>
        <v>0.58573694232236539</v>
      </c>
      <c r="AV6311">
        <f t="shared" si="4544"/>
        <v>17.268493150684932</v>
      </c>
      <c r="AW6311">
        <f t="shared" si="4545"/>
        <v>1.6276224462583645E-3</v>
      </c>
      <c r="AX6311">
        <f t="shared" si="4546"/>
        <v>20</v>
      </c>
      <c r="AY6311">
        <f t="shared" si="4547"/>
        <v>10000</v>
      </c>
      <c r="AZ6311">
        <f t="shared" si="4548"/>
        <v>0</v>
      </c>
      <c r="BA6311">
        <f t="shared" si="4549"/>
        <v>0</v>
      </c>
      <c r="BB6311">
        <f t="shared" si="4550"/>
        <v>0.91766596852195259</v>
      </c>
    </row>
    <row r="6312" spans="6:54" x14ac:dyDescent="0.25">
      <c r="F6312">
        <v>6304</v>
      </c>
      <c r="G6312" t="b">
        <f t="shared" si="4511"/>
        <v>0</v>
      </c>
      <c r="H6312">
        <f t="shared" si="4512"/>
        <v>1.2999999797459043</v>
      </c>
      <c r="I6312">
        <f t="shared" si="4551"/>
        <v>6339.2717318393297</v>
      </c>
      <c r="J6312">
        <f t="shared" si="4552"/>
        <v>3732.2925271543722</v>
      </c>
      <c r="K6312" s="15">
        <f t="shared" si="4529"/>
        <v>10071.564258993702</v>
      </c>
      <c r="L6312">
        <f t="shared" si="4513"/>
        <v>1.0308495727337685</v>
      </c>
      <c r="M6312">
        <f t="shared" si="4530"/>
        <v>0.5887573028947054</v>
      </c>
      <c r="N6312">
        <f t="shared" si="4514"/>
        <v>0</v>
      </c>
      <c r="O6312">
        <f t="shared" si="4515"/>
        <v>1.098475475481344E-3</v>
      </c>
      <c r="P6312">
        <f t="shared" si="4516"/>
        <v>1.7779059856842379E-4</v>
      </c>
      <c r="Q6312">
        <f t="shared" si="4553"/>
        <v>1.2762660740497677E-3</v>
      </c>
      <c r="R6312">
        <f t="shared" si="4554"/>
        <v>1.2754519928688257E-3</v>
      </c>
      <c r="S6312">
        <f t="shared" si="4555"/>
        <v>9.4133304070385991E-5</v>
      </c>
      <c r="T6312" s="17">
        <f t="shared" si="4531"/>
        <v>47.825781554662456</v>
      </c>
      <c r="U6312" s="17">
        <f t="shared" si="4532"/>
        <v>26.559039095768281</v>
      </c>
      <c r="V6312">
        <f t="shared" si="4556"/>
        <v>21.266742458894175</v>
      </c>
      <c r="W6312">
        <f t="shared" si="4533"/>
        <v>4508.7605958405402</v>
      </c>
      <c r="X6312">
        <f t="shared" si="4534"/>
        <v>0</v>
      </c>
      <c r="Y6312">
        <f t="shared" si="4517"/>
        <v>19.140068213004756</v>
      </c>
      <c r="Z6312">
        <f t="shared" si="4518"/>
        <v>3359.063274438935</v>
      </c>
      <c r="AA6312">
        <f t="shared" si="4519"/>
        <v>7.088843263823196</v>
      </c>
      <c r="AB6312">
        <f t="shared" si="4535"/>
        <v>19.140068213004756</v>
      </c>
      <c r="AC6312">
        <v>0</v>
      </c>
      <c r="AD6312">
        <f t="shared" si="4536"/>
        <v>0</v>
      </c>
      <c r="AE6312">
        <f t="shared" si="4520"/>
        <v>0</v>
      </c>
      <c r="AF6312">
        <f t="shared" si="4537"/>
        <v>3751.432595367377</v>
      </c>
      <c r="AG6312">
        <f t="shared" si="4538"/>
        <v>6339.2717318393297</v>
      </c>
      <c r="AH6312">
        <f t="shared" si="4539"/>
        <v>0.45521276703092706</v>
      </c>
      <c r="AI6312">
        <f t="shared" si="4521"/>
        <v>0.32499780282500357</v>
      </c>
      <c r="AJ6312">
        <f t="shared" si="4522"/>
        <v>0.67500219717499643</v>
      </c>
      <c r="AK6312">
        <f t="shared" si="4523"/>
        <v>3751.432595367377</v>
      </c>
      <c r="AL6312">
        <f t="shared" si="4524"/>
        <v>6339.2717318393297</v>
      </c>
      <c r="AM6312">
        <f t="shared" si="4540"/>
        <v>0.45521276703092706</v>
      </c>
      <c r="AN6312">
        <f t="shared" si="4541"/>
        <v>3751.432595367377</v>
      </c>
      <c r="AO6312">
        <f t="shared" si="4541"/>
        <v>6339.2717318393297</v>
      </c>
      <c r="AP6312">
        <f t="shared" si="4525"/>
        <v>1146.5021441324977</v>
      </c>
      <c r="AQ6312">
        <f t="shared" si="4526"/>
        <v>2921.5311910596297</v>
      </c>
      <c r="AR6312">
        <f t="shared" si="4527"/>
        <v>0</v>
      </c>
      <c r="AS6312">
        <f t="shared" si="4542"/>
        <v>3751.432595367377</v>
      </c>
      <c r="AT6312">
        <f t="shared" si="4528"/>
        <v>0</v>
      </c>
      <c r="AU6312">
        <f t="shared" si="4543"/>
        <v>0.5887573028947054</v>
      </c>
      <c r="AV6312">
        <f t="shared" si="4544"/>
        <v>17.271232876712329</v>
      </c>
      <c r="AW6312">
        <f t="shared" si="4545"/>
        <v>1.625798216054009E-3</v>
      </c>
      <c r="AX6312">
        <f t="shared" si="4546"/>
        <v>20</v>
      </c>
      <c r="AY6312">
        <f t="shared" si="4547"/>
        <v>10000</v>
      </c>
      <c r="AZ6312">
        <f t="shared" si="4548"/>
        <v>0</v>
      </c>
      <c r="BA6312">
        <f t="shared" si="4549"/>
        <v>0</v>
      </c>
      <c r="BB6312">
        <f t="shared" si="4550"/>
        <v>0.91941385118516561</v>
      </c>
    </row>
    <row r="6313" spans="6:54" x14ac:dyDescent="0.25">
      <c r="F6313">
        <v>6305</v>
      </c>
      <c r="G6313" t="b">
        <f t="shared" si="4511"/>
        <v>0</v>
      </c>
      <c r="H6313">
        <f t="shared" si="4512"/>
        <v>1.2999999798059847</v>
      </c>
      <c r="I6313">
        <f t="shared" si="4551"/>
        <v>6339.2717318393297</v>
      </c>
      <c r="J6313">
        <f t="shared" si="4552"/>
        <v>3751.432595367377</v>
      </c>
      <c r="K6313" s="15">
        <f t="shared" si="4529"/>
        <v>10090.704327206706</v>
      </c>
      <c r="L6313">
        <f t="shared" si="4513"/>
        <v>1.0308495727337685</v>
      </c>
      <c r="M6313">
        <f t="shared" si="4530"/>
        <v>0.5917765879202822</v>
      </c>
      <c r="N6313">
        <f t="shared" si="4514"/>
        <v>0</v>
      </c>
      <c r="O6313">
        <f t="shared" si="4515"/>
        <v>1.098475475481344E-3</v>
      </c>
      <c r="P6313">
        <f t="shared" si="4516"/>
        <v>1.740724253159424E-4</v>
      </c>
      <c r="Q6313">
        <f t="shared" si="4553"/>
        <v>1.2725479007972863E-3</v>
      </c>
      <c r="R6313">
        <f t="shared" si="4554"/>
        <v>1.271738555064128E-3</v>
      </c>
      <c r="S6313">
        <f t="shared" si="4555"/>
        <v>9.4013241560114084E-5</v>
      </c>
      <c r="T6313" s="17">
        <f t="shared" si="4531"/>
        <v>47.825781554662456</v>
      </c>
      <c r="U6313" s="17">
        <f t="shared" si="4532"/>
        <v>26.566612157152321</v>
      </c>
      <c r="V6313">
        <f t="shared" si="4556"/>
        <v>21.259169397510135</v>
      </c>
      <c r="W6313">
        <f t="shared" si="4533"/>
        <v>4489.6205280084005</v>
      </c>
      <c r="X6313">
        <f t="shared" si="4534"/>
        <v>0</v>
      </c>
      <c r="Y6313">
        <f t="shared" si="4517"/>
        <v>19.133252457759124</v>
      </c>
      <c r="Z6313">
        <f t="shared" si="4518"/>
        <v>3376.2893358306392</v>
      </c>
      <c r="AA6313">
        <f t="shared" si="4519"/>
        <v>7.0863189352720539</v>
      </c>
      <c r="AB6313">
        <f t="shared" si="4535"/>
        <v>19.133252457759124</v>
      </c>
      <c r="AC6313">
        <v>0</v>
      </c>
      <c r="AD6313">
        <f t="shared" si="4536"/>
        <v>0</v>
      </c>
      <c r="AE6313">
        <f t="shared" si="4520"/>
        <v>-3.5527136788005009E-15</v>
      </c>
      <c r="AF6313">
        <f t="shared" si="4537"/>
        <v>3770.5658478251362</v>
      </c>
      <c r="AG6313">
        <f t="shared" si="4538"/>
        <v>6339.2717318393297</v>
      </c>
      <c r="AH6313">
        <f t="shared" si="4539"/>
        <v>0.45753446693965755</v>
      </c>
      <c r="AI6313">
        <f t="shared" si="4521"/>
        <v>0.32499780283514212</v>
      </c>
      <c r="AJ6313">
        <f t="shared" si="4522"/>
        <v>0.67500219716485788</v>
      </c>
      <c r="AK6313">
        <f t="shared" si="4523"/>
        <v>3770.5658478251362</v>
      </c>
      <c r="AL6313">
        <f t="shared" si="4524"/>
        <v>6339.2717318393297</v>
      </c>
      <c r="AM6313">
        <f t="shared" si="4540"/>
        <v>0.45753446693965755</v>
      </c>
      <c r="AN6313">
        <f t="shared" si="4541"/>
        <v>3770.5658478251362</v>
      </c>
      <c r="AO6313">
        <f t="shared" si="4541"/>
        <v>6339.2717318393297</v>
      </c>
      <c r="AP6313">
        <f t="shared" si="4525"/>
        <v>1146.5021441324977</v>
      </c>
      <c r="AQ6313">
        <f t="shared" si="4526"/>
        <v>2936.4317370299323</v>
      </c>
      <c r="AR6313">
        <f t="shared" si="4527"/>
        <v>0</v>
      </c>
      <c r="AS6313">
        <f t="shared" si="4542"/>
        <v>3770.5658478251362</v>
      </c>
      <c r="AT6313">
        <f t="shared" si="4528"/>
        <v>0</v>
      </c>
      <c r="AU6313">
        <f t="shared" si="4543"/>
        <v>0.5917765879202822</v>
      </c>
      <c r="AV6313">
        <f t="shared" si="4544"/>
        <v>17.273972602739725</v>
      </c>
      <c r="AW6313">
        <f t="shared" si="4545"/>
        <v>1.6239821590041624E-3</v>
      </c>
      <c r="AX6313">
        <f t="shared" si="4546"/>
        <v>20</v>
      </c>
      <c r="AY6313">
        <f t="shared" si="4547"/>
        <v>10000</v>
      </c>
      <c r="AZ6313">
        <f t="shared" si="4548"/>
        <v>0</v>
      </c>
      <c r="BA6313">
        <f t="shared" si="4549"/>
        <v>0</v>
      </c>
      <c r="BB6313">
        <f t="shared" si="4550"/>
        <v>0.92116111142946688</v>
      </c>
    </row>
    <row r="6314" spans="6:54" x14ac:dyDescent="0.25">
      <c r="F6314">
        <v>6306</v>
      </c>
      <c r="G6314" t="b">
        <f t="shared" si="4511"/>
        <v>0</v>
      </c>
      <c r="H6314">
        <f t="shared" si="4512"/>
        <v>1.2999999798658868</v>
      </c>
      <c r="I6314">
        <f t="shared" si="4551"/>
        <v>6339.2717318393297</v>
      </c>
      <c r="J6314">
        <f t="shared" si="4552"/>
        <v>3770.5658478251362</v>
      </c>
      <c r="K6314" s="15">
        <f t="shared" si="4529"/>
        <v>10109.837579664465</v>
      </c>
      <c r="L6314">
        <f t="shared" si="4513"/>
        <v>1.0308495727337685</v>
      </c>
      <c r="M6314">
        <f t="shared" si="4530"/>
        <v>0.59479479778209676</v>
      </c>
      <c r="N6314">
        <f t="shared" si="4514"/>
        <v>0</v>
      </c>
      <c r="O6314">
        <f t="shared" si="4515"/>
        <v>1.098475475481344E-3</v>
      </c>
      <c r="P6314">
        <f t="shared" si="4516"/>
        <v>1.7043329372619105E-4</v>
      </c>
      <c r="Q6314">
        <f t="shared" si="4553"/>
        <v>1.2689087692075349E-3</v>
      </c>
      <c r="R6314">
        <f t="shared" si="4554"/>
        <v>1.2681040448851988E-3</v>
      </c>
      <c r="S6314">
        <f t="shared" si="4555"/>
        <v>9.3893681296135532E-5</v>
      </c>
      <c r="T6314" s="17">
        <f t="shared" si="4531"/>
        <v>47.825781554662456</v>
      </c>
      <c r="U6314" s="17">
        <f t="shared" si="4532"/>
        <v>26.574182521778322</v>
      </c>
      <c r="V6314">
        <f t="shared" si="4556"/>
        <v>21.251599032884133</v>
      </c>
      <c r="W6314">
        <f t="shared" si="4533"/>
        <v>4470.4872759303771</v>
      </c>
      <c r="X6314">
        <f t="shared" si="4534"/>
        <v>0</v>
      </c>
      <c r="Y6314">
        <f t="shared" si="4517"/>
        <v>19.12643912959572</v>
      </c>
      <c r="Z6314">
        <f t="shared" si="4518"/>
        <v>3393.5092630426225</v>
      </c>
      <c r="AA6314">
        <f t="shared" si="4519"/>
        <v>7.0837955056312687</v>
      </c>
      <c r="AB6314">
        <f t="shared" si="4535"/>
        <v>19.12643912959572</v>
      </c>
      <c r="AC6314">
        <v>0</v>
      </c>
      <c r="AD6314">
        <f t="shared" si="4536"/>
        <v>0</v>
      </c>
      <c r="AE6314">
        <f t="shared" si="4520"/>
        <v>0</v>
      </c>
      <c r="AF6314">
        <f t="shared" si="4537"/>
        <v>3789.692286954732</v>
      </c>
      <c r="AG6314">
        <f t="shared" si="4538"/>
        <v>6339.2717318393297</v>
      </c>
      <c r="AH6314">
        <f t="shared" si="4539"/>
        <v>0.45985534009368684</v>
      </c>
      <c r="AI6314">
        <f t="shared" si="4521"/>
        <v>0.32499780284525059</v>
      </c>
      <c r="AJ6314">
        <f t="shared" si="4522"/>
        <v>0.67500219715474952</v>
      </c>
      <c r="AK6314">
        <f t="shared" si="4523"/>
        <v>3789.692286954732</v>
      </c>
      <c r="AL6314">
        <f t="shared" si="4524"/>
        <v>6339.2717318393297</v>
      </c>
      <c r="AM6314">
        <f t="shared" si="4540"/>
        <v>0.45985534009368684</v>
      </c>
      <c r="AN6314">
        <f t="shared" si="4541"/>
        <v>3789.692286954732</v>
      </c>
      <c r="AO6314">
        <f t="shared" si="4541"/>
        <v>6339.2717318393297</v>
      </c>
      <c r="AP6314">
        <f t="shared" si="4525"/>
        <v>1146.5021441324977</v>
      </c>
      <c r="AQ6314">
        <f t="shared" si="4526"/>
        <v>2951.3269769337548</v>
      </c>
      <c r="AR6314">
        <f t="shared" si="4527"/>
        <v>0</v>
      </c>
      <c r="AS6314">
        <f t="shared" si="4542"/>
        <v>3789.692286954732</v>
      </c>
      <c r="AT6314">
        <f t="shared" si="4528"/>
        <v>0</v>
      </c>
      <c r="AU6314">
        <f t="shared" si="4543"/>
        <v>0.59479479778209676</v>
      </c>
      <c r="AV6314">
        <f t="shared" si="4544"/>
        <v>17.276712328767122</v>
      </c>
      <c r="AW6314">
        <f t="shared" si="4545"/>
        <v>1.6221741212422756E-3</v>
      </c>
      <c r="AX6314">
        <f t="shared" si="4546"/>
        <v>20</v>
      </c>
      <c r="AY6314">
        <f t="shared" si="4547"/>
        <v>10000</v>
      </c>
      <c r="AZ6314">
        <f t="shared" si="4548"/>
        <v>0</v>
      </c>
      <c r="BA6314">
        <f t="shared" si="4549"/>
        <v>0</v>
      </c>
      <c r="BB6314">
        <f t="shared" si="4550"/>
        <v>0.9229077494764989</v>
      </c>
    </row>
    <row r="6315" spans="6:54" x14ac:dyDescent="0.25">
      <c r="F6315">
        <v>6307</v>
      </c>
      <c r="G6315" t="b">
        <f t="shared" si="4511"/>
        <v>0</v>
      </c>
      <c r="H6315">
        <f t="shared" si="4512"/>
        <v>1.2999999799256112</v>
      </c>
      <c r="I6315">
        <f t="shared" si="4551"/>
        <v>6339.2717318393297</v>
      </c>
      <c r="J6315">
        <f t="shared" si="4552"/>
        <v>3789.692286954732</v>
      </c>
      <c r="K6315" s="15">
        <f t="shared" si="4529"/>
        <v>10128.964018794062</v>
      </c>
      <c r="L6315">
        <f t="shared" si="4513"/>
        <v>1.0308495727337685</v>
      </c>
      <c r="M6315">
        <f t="shared" si="4530"/>
        <v>0.59781193286301337</v>
      </c>
      <c r="N6315">
        <f t="shared" si="4514"/>
        <v>0</v>
      </c>
      <c r="O6315">
        <f t="shared" si="4515"/>
        <v>1.098475475481344E-3</v>
      </c>
      <c r="P6315">
        <f t="shared" si="4516"/>
        <v>1.6687149671409831E-4</v>
      </c>
      <c r="Q6315">
        <f t="shared" si="4553"/>
        <v>1.2653469721954423E-3</v>
      </c>
      <c r="R6315">
        <f t="shared" si="4554"/>
        <v>1.2645467582671488E-3</v>
      </c>
      <c r="S6315">
        <f t="shared" si="4555"/>
        <v>9.3774614339094746E-5</v>
      </c>
      <c r="T6315" s="17">
        <f t="shared" si="4531"/>
        <v>47.825781554662456</v>
      </c>
      <c r="U6315" s="17">
        <f t="shared" si="4532"/>
        <v>26.581750190606598</v>
      </c>
      <c r="V6315">
        <f t="shared" si="4556"/>
        <v>21.244031364055857</v>
      </c>
      <c r="W6315">
        <f t="shared" si="4533"/>
        <v>4451.3608371793907</v>
      </c>
      <c r="X6315">
        <f t="shared" si="4534"/>
        <v>0</v>
      </c>
      <c r="Y6315">
        <f t="shared" si="4517"/>
        <v>19.119628227650271</v>
      </c>
      <c r="Z6315">
        <f t="shared" si="4518"/>
        <v>3410.7230582592588</v>
      </c>
      <c r="AA6315">
        <f t="shared" si="4519"/>
        <v>7.081272974580739</v>
      </c>
      <c r="AB6315">
        <f t="shared" si="4535"/>
        <v>19.119628227650271</v>
      </c>
      <c r="AC6315">
        <v>0</v>
      </c>
      <c r="AD6315">
        <f t="shared" si="4536"/>
        <v>0</v>
      </c>
      <c r="AE6315">
        <f t="shared" si="4520"/>
        <v>0</v>
      </c>
      <c r="AF6315">
        <f t="shared" si="4537"/>
        <v>3808.8119151823821</v>
      </c>
      <c r="AG6315">
        <f t="shared" si="4538"/>
        <v>6339.2717318393297</v>
      </c>
      <c r="AH6315">
        <f t="shared" si="4539"/>
        <v>0.4621753867874222</v>
      </c>
      <c r="AI6315">
        <f t="shared" si="4521"/>
        <v>0.32499780285532903</v>
      </c>
      <c r="AJ6315">
        <f t="shared" si="4522"/>
        <v>0.67500219714467091</v>
      </c>
      <c r="AK6315">
        <f t="shared" si="4523"/>
        <v>3808.8119151823821</v>
      </c>
      <c r="AL6315">
        <f t="shared" si="4524"/>
        <v>6339.2717318393297</v>
      </c>
      <c r="AM6315">
        <f t="shared" si="4540"/>
        <v>0.4621753867874222</v>
      </c>
      <c r="AN6315">
        <f t="shared" si="4541"/>
        <v>3808.8119151823821</v>
      </c>
      <c r="AO6315">
        <f t="shared" si="4541"/>
        <v>6339.2717318393297</v>
      </c>
      <c r="AP6315">
        <f t="shared" si="4525"/>
        <v>1146.5021441324977</v>
      </c>
      <c r="AQ6315">
        <f t="shared" si="4526"/>
        <v>2966.2169126605818</v>
      </c>
      <c r="AR6315">
        <f t="shared" si="4527"/>
        <v>0</v>
      </c>
      <c r="AS6315">
        <f t="shared" si="4542"/>
        <v>3808.8119151823821</v>
      </c>
      <c r="AT6315">
        <f t="shared" si="4528"/>
        <v>0</v>
      </c>
      <c r="AU6315">
        <f t="shared" si="4543"/>
        <v>0.59781193286301337</v>
      </c>
      <c r="AV6315">
        <f t="shared" si="4544"/>
        <v>17.279452054794522</v>
      </c>
      <c r="AW6315">
        <f t="shared" si="4545"/>
        <v>1.6203739524292345E-3</v>
      </c>
      <c r="AX6315">
        <f t="shared" si="4546"/>
        <v>20</v>
      </c>
      <c r="AY6315">
        <f t="shared" si="4547"/>
        <v>10000</v>
      </c>
      <c r="AZ6315">
        <f t="shared" si="4548"/>
        <v>0</v>
      </c>
      <c r="BA6315">
        <f t="shared" si="4549"/>
        <v>0</v>
      </c>
      <c r="BB6315">
        <f t="shared" si="4550"/>
        <v>0.92465376554782552</v>
      </c>
    </row>
    <row r="6316" spans="6:54" x14ac:dyDescent="0.25">
      <c r="F6316">
        <v>6308</v>
      </c>
      <c r="G6316" t="b">
        <f t="shared" si="4511"/>
        <v>0</v>
      </c>
      <c r="H6316">
        <f t="shared" si="4512"/>
        <v>1.2999999799851583</v>
      </c>
      <c r="I6316">
        <f t="shared" si="4551"/>
        <v>6339.2717318393297</v>
      </c>
      <c r="J6316">
        <f t="shared" si="4552"/>
        <v>3808.8119151823821</v>
      </c>
      <c r="K6316" s="15">
        <f t="shared" si="4529"/>
        <v>10148.083647021711</v>
      </c>
      <c r="L6316">
        <f t="shared" si="4513"/>
        <v>1.0308495727337685</v>
      </c>
      <c r="M6316">
        <f t="shared" si="4530"/>
        <v>0.60082799354576044</v>
      </c>
      <c r="N6316">
        <f t="shared" si="4514"/>
        <v>0</v>
      </c>
      <c r="O6316">
        <f t="shared" si="4515"/>
        <v>1.098475475481344E-3</v>
      </c>
      <c r="P6316">
        <f t="shared" si="4516"/>
        <v>1.6338536463240757E-4</v>
      </c>
      <c r="Q6316">
        <f t="shared" si="4553"/>
        <v>1.2618608401137516E-3</v>
      </c>
      <c r="R6316">
        <f t="shared" si="4554"/>
        <v>1.2610650284935465E-3</v>
      </c>
      <c r="S6316">
        <f t="shared" si="4555"/>
        <v>9.3656031954524488E-5</v>
      </c>
      <c r="T6316" s="17">
        <f t="shared" si="4531"/>
        <v>47.825781554662456</v>
      </c>
      <c r="U6316" s="17">
        <f t="shared" si="4532"/>
        <v>26.589315164597114</v>
      </c>
      <c r="V6316">
        <f t="shared" si="4556"/>
        <v>21.236466390065342</v>
      </c>
      <c r="W6316">
        <f t="shared" si="4533"/>
        <v>4432.2412093292269</v>
      </c>
      <c r="X6316">
        <f t="shared" si="4534"/>
        <v>0</v>
      </c>
      <c r="Y6316">
        <f t="shared" si="4517"/>
        <v>19.112819751058808</v>
      </c>
      <c r="Z6316">
        <f t="shared" si="4518"/>
        <v>3427.9307236641439</v>
      </c>
      <c r="AA6316">
        <f t="shared" si="4519"/>
        <v>7.0787513418004808</v>
      </c>
      <c r="AB6316">
        <f t="shared" si="4535"/>
        <v>19.112819751058808</v>
      </c>
      <c r="AC6316">
        <v>0</v>
      </c>
      <c r="AD6316">
        <f t="shared" si="4536"/>
        <v>0</v>
      </c>
      <c r="AE6316">
        <f t="shared" si="4520"/>
        <v>0</v>
      </c>
      <c r="AF6316">
        <f t="shared" si="4537"/>
        <v>3827.924734933441</v>
      </c>
      <c r="AG6316">
        <f t="shared" si="4538"/>
        <v>6339.2717318393297</v>
      </c>
      <c r="AH6316">
        <f t="shared" si="4539"/>
        <v>0.46449460731516595</v>
      </c>
      <c r="AI6316">
        <f t="shared" si="4521"/>
        <v>0.32499780286537755</v>
      </c>
      <c r="AJ6316">
        <f t="shared" si="4522"/>
        <v>0.67500219713462239</v>
      </c>
      <c r="AK6316">
        <f t="shared" si="4523"/>
        <v>3827.924734933441</v>
      </c>
      <c r="AL6316">
        <f t="shared" si="4524"/>
        <v>6339.2717318393297</v>
      </c>
      <c r="AM6316">
        <f t="shared" si="4540"/>
        <v>0.46449460731516595</v>
      </c>
      <c r="AN6316">
        <f t="shared" si="4541"/>
        <v>3827.924734933441</v>
      </c>
      <c r="AO6316">
        <f t="shared" si="4541"/>
        <v>6339.2717318393297</v>
      </c>
      <c r="AP6316">
        <f t="shared" si="4525"/>
        <v>1146.5021441324977</v>
      </c>
      <c r="AQ6316">
        <f t="shared" si="4526"/>
        <v>2981.1015460992244</v>
      </c>
      <c r="AR6316">
        <f t="shared" si="4527"/>
        <v>0</v>
      </c>
      <c r="AS6316">
        <f t="shared" si="4542"/>
        <v>3827.924734933441</v>
      </c>
      <c r="AT6316">
        <f t="shared" si="4528"/>
        <v>0</v>
      </c>
      <c r="AU6316">
        <f t="shared" si="4543"/>
        <v>0.60082799354576044</v>
      </c>
      <c r="AV6316">
        <f t="shared" si="4544"/>
        <v>17.282191780821918</v>
      </c>
      <c r="AW6316">
        <f t="shared" si="4545"/>
        <v>1.6185815056688781E-3</v>
      </c>
      <c r="AX6316">
        <f t="shared" si="4546"/>
        <v>20</v>
      </c>
      <c r="AY6316">
        <f t="shared" si="4547"/>
        <v>10000</v>
      </c>
      <c r="AZ6316">
        <f t="shared" si="4548"/>
        <v>0</v>
      </c>
      <c r="BA6316">
        <f t="shared" si="4549"/>
        <v>0</v>
      </c>
      <c r="BB6316">
        <f t="shared" si="4550"/>
        <v>0.92639915986493115</v>
      </c>
    </row>
    <row r="6317" spans="6:54" x14ac:dyDescent="0.25">
      <c r="F6317">
        <v>6309</v>
      </c>
      <c r="G6317" t="b">
        <f t="shared" si="4511"/>
        <v>0</v>
      </c>
      <c r="H6317">
        <f t="shared" si="4512"/>
        <v>1.2999999800445288</v>
      </c>
      <c r="I6317">
        <f t="shared" si="4551"/>
        <v>6339.2717318393297</v>
      </c>
      <c r="J6317">
        <f t="shared" si="4552"/>
        <v>3827.924734933441</v>
      </c>
      <c r="K6317" s="15">
        <f t="shared" si="4529"/>
        <v>10167.19646677277</v>
      </c>
      <c r="L6317">
        <f t="shared" si="4513"/>
        <v>1.0308495727337685</v>
      </c>
      <c r="M6317">
        <f t="shared" si="4530"/>
        <v>0.6038429802129297</v>
      </c>
      <c r="N6317">
        <f t="shared" si="4514"/>
        <v>0</v>
      </c>
      <c r="O6317">
        <f t="shared" si="4515"/>
        <v>1.098475475481344E-3</v>
      </c>
      <c r="P6317">
        <f t="shared" si="4516"/>
        <v>1.5997326443834256E-4</v>
      </c>
      <c r="Q6317">
        <f t="shared" si="4553"/>
        <v>1.2584487399196866E-3</v>
      </c>
      <c r="R6317">
        <f t="shared" si="4554"/>
        <v>1.2576572253658602E-3</v>
      </c>
      <c r="S6317">
        <f t="shared" si="4555"/>
        <v>9.3537925607919164E-5</v>
      </c>
      <c r="T6317" s="17">
        <f t="shared" si="4531"/>
        <v>47.825781554662456</v>
      </c>
      <c r="U6317" s="17">
        <f t="shared" si="4532"/>
        <v>26.596877444709502</v>
      </c>
      <c r="V6317">
        <f t="shared" si="4556"/>
        <v>21.228904109952953</v>
      </c>
      <c r="W6317">
        <f t="shared" si="4533"/>
        <v>4413.1283899545333</v>
      </c>
      <c r="X6317">
        <f t="shared" si="4534"/>
        <v>0</v>
      </c>
      <c r="Y6317">
        <f t="shared" si="4517"/>
        <v>19.106013698957657</v>
      </c>
      <c r="Z6317">
        <f t="shared" si="4518"/>
        <v>3445.132261440097</v>
      </c>
      <c r="AA6317">
        <f t="shared" si="4519"/>
        <v>7.0762306069706185</v>
      </c>
      <c r="AB6317">
        <f t="shared" si="4535"/>
        <v>19.106013698957657</v>
      </c>
      <c r="AC6317">
        <v>0</v>
      </c>
      <c r="AD6317">
        <f t="shared" si="4536"/>
        <v>0</v>
      </c>
      <c r="AE6317">
        <f t="shared" si="4520"/>
        <v>0</v>
      </c>
      <c r="AF6317">
        <f t="shared" si="4537"/>
        <v>3847.0307486323986</v>
      </c>
      <c r="AG6317">
        <f t="shared" si="4538"/>
        <v>6339.2717318393297</v>
      </c>
      <c r="AH6317">
        <f t="shared" si="4539"/>
        <v>0.46681300197111564</v>
      </c>
      <c r="AI6317">
        <f t="shared" si="4521"/>
        <v>0.32499780287539631</v>
      </c>
      <c r="AJ6317">
        <f t="shared" si="4522"/>
        <v>0.67500219712460374</v>
      </c>
      <c r="AK6317">
        <f t="shared" si="4523"/>
        <v>3847.0307486323986</v>
      </c>
      <c r="AL6317">
        <f t="shared" si="4524"/>
        <v>6339.2717318393297</v>
      </c>
      <c r="AM6317">
        <f t="shared" si="4540"/>
        <v>0.46681300197111564</v>
      </c>
      <c r="AN6317">
        <f t="shared" si="4541"/>
        <v>3847.0307486323986</v>
      </c>
      <c r="AO6317">
        <f t="shared" si="4541"/>
        <v>6339.2717318393297</v>
      </c>
      <c r="AP6317">
        <f t="shared" si="4525"/>
        <v>1146.5021441324977</v>
      </c>
      <c r="AQ6317">
        <f t="shared" si="4526"/>
        <v>2995.9808791378209</v>
      </c>
      <c r="AR6317">
        <f t="shared" si="4527"/>
        <v>0</v>
      </c>
      <c r="AS6317">
        <f t="shared" si="4542"/>
        <v>3847.0307486323986</v>
      </c>
      <c r="AT6317">
        <f t="shared" si="4528"/>
        <v>0</v>
      </c>
      <c r="AU6317">
        <f t="shared" si="4543"/>
        <v>0.6038429802129297</v>
      </c>
      <c r="AV6317">
        <f t="shared" si="4544"/>
        <v>17.284931506849315</v>
      </c>
      <c r="AW6317">
        <f t="shared" si="4545"/>
        <v>1.6167966374256494E-3</v>
      </c>
      <c r="AX6317">
        <f t="shared" si="4546"/>
        <v>20</v>
      </c>
      <c r="AY6317">
        <f t="shared" si="4547"/>
        <v>10000</v>
      </c>
      <c r="AZ6317">
        <f t="shared" si="4548"/>
        <v>0</v>
      </c>
      <c r="BA6317">
        <f t="shared" si="4549"/>
        <v>0</v>
      </c>
      <c r="BB6317">
        <f t="shared" si="4550"/>
        <v>0.92814393264922201</v>
      </c>
    </row>
    <row r="6318" spans="6:54" x14ac:dyDescent="0.25">
      <c r="F6318">
        <v>6310</v>
      </c>
      <c r="G6318" t="b">
        <f t="shared" si="4511"/>
        <v>0</v>
      </c>
      <c r="H6318">
        <f t="shared" si="4512"/>
        <v>1.2999999801037234</v>
      </c>
      <c r="I6318">
        <f t="shared" si="4551"/>
        <v>6339.2717318393297</v>
      </c>
      <c r="J6318">
        <f t="shared" si="4552"/>
        <v>3847.0307486323986</v>
      </c>
      <c r="K6318" s="15">
        <f t="shared" si="4529"/>
        <v>10186.302480471728</v>
      </c>
      <c r="L6318">
        <f t="shared" si="4513"/>
        <v>1.0308495727337685</v>
      </c>
      <c r="M6318">
        <f t="shared" si="4530"/>
        <v>0.60685689324697689</v>
      </c>
      <c r="N6318">
        <f t="shared" si="4514"/>
        <v>0</v>
      </c>
      <c r="O6318">
        <f t="shared" si="4515"/>
        <v>1.098475475481344E-3</v>
      </c>
      <c r="P6318">
        <f t="shared" si="4516"/>
        <v>1.566335988790881E-4</v>
      </c>
      <c r="Q6318">
        <f t="shared" si="4553"/>
        <v>1.255109074360432E-3</v>
      </c>
      <c r="R6318">
        <f t="shared" si="4554"/>
        <v>1.2543217543914409E-3</v>
      </c>
      <c r="S6318">
        <f t="shared" si="4555"/>
        <v>9.3420286959932633E-5</v>
      </c>
      <c r="T6318" s="17">
        <f t="shared" si="4531"/>
        <v>47.825781554662456</v>
      </c>
      <c r="U6318" s="17">
        <f t="shared" si="4532"/>
        <v>26.604437031903046</v>
      </c>
      <c r="V6318">
        <f t="shared" si="4556"/>
        <v>21.221344522759409</v>
      </c>
      <c r="W6318">
        <f t="shared" si="4533"/>
        <v>4394.0223766308263</v>
      </c>
      <c r="X6318">
        <f t="shared" si="4534"/>
        <v>0</v>
      </c>
      <c r="Y6318">
        <f t="shared" si="4517"/>
        <v>19.099210070483469</v>
      </c>
      <c r="Z6318">
        <f t="shared" si="4518"/>
        <v>3462.327673769159</v>
      </c>
      <c r="AA6318">
        <f t="shared" si="4519"/>
        <v>7.0737107697713943</v>
      </c>
      <c r="AB6318">
        <f t="shared" si="4535"/>
        <v>19.099210070483469</v>
      </c>
      <c r="AC6318">
        <v>0</v>
      </c>
      <c r="AD6318">
        <f t="shared" si="4536"/>
        <v>0</v>
      </c>
      <c r="AE6318">
        <f t="shared" si="4520"/>
        <v>0</v>
      </c>
      <c r="AF6318">
        <f t="shared" si="4537"/>
        <v>3866.129958702882</v>
      </c>
      <c r="AG6318">
        <f t="shared" si="4538"/>
        <v>6339.2717318393297</v>
      </c>
      <c r="AH6318">
        <f t="shared" si="4539"/>
        <v>0.46913057104936395</v>
      </c>
      <c r="AI6318">
        <f t="shared" si="4521"/>
        <v>0.32499780288538538</v>
      </c>
      <c r="AJ6318">
        <f t="shared" si="4522"/>
        <v>0.67500219711461462</v>
      </c>
      <c r="AK6318">
        <f t="shared" si="4523"/>
        <v>3866.129958702882</v>
      </c>
      <c r="AL6318">
        <f t="shared" si="4524"/>
        <v>6339.2717318393297</v>
      </c>
      <c r="AM6318">
        <f t="shared" si="4540"/>
        <v>0.46913057104936395</v>
      </c>
      <c r="AN6318">
        <f t="shared" si="4541"/>
        <v>3866.129958702882</v>
      </c>
      <c r="AO6318">
        <f t="shared" si="4541"/>
        <v>6339.2717318393297</v>
      </c>
      <c r="AP6318">
        <f t="shared" si="4525"/>
        <v>1146.5021441324977</v>
      </c>
      <c r="AQ6318">
        <f t="shared" si="4526"/>
        <v>3010.8549136638371</v>
      </c>
      <c r="AR6318">
        <f t="shared" si="4527"/>
        <v>0</v>
      </c>
      <c r="AS6318">
        <f t="shared" si="4542"/>
        <v>3866.129958702882</v>
      </c>
      <c r="AT6318">
        <f t="shared" si="4528"/>
        <v>0</v>
      </c>
      <c r="AU6318">
        <f t="shared" si="4543"/>
        <v>0.60685689324697689</v>
      </c>
      <c r="AV6318">
        <f t="shared" si="4544"/>
        <v>17.287671232876711</v>
      </c>
      <c r="AW6318">
        <f t="shared" si="4545"/>
        <v>1.6150192074443146E-3</v>
      </c>
      <c r="AX6318">
        <f t="shared" si="4546"/>
        <v>20</v>
      </c>
      <c r="AY6318">
        <f t="shared" si="4547"/>
        <v>10000</v>
      </c>
      <c r="AZ6318">
        <f t="shared" si="4548"/>
        <v>0</v>
      </c>
      <c r="BA6318">
        <f t="shared" si="4549"/>
        <v>0</v>
      </c>
      <c r="BB6318">
        <f t="shared" si="4550"/>
        <v>0.92988808412202517</v>
      </c>
    </row>
    <row r="6319" spans="6:54" x14ac:dyDescent="0.25">
      <c r="F6319">
        <v>6311</v>
      </c>
      <c r="G6319" t="b">
        <f t="shared" si="4511"/>
        <v>0</v>
      </c>
      <c r="H6319">
        <f t="shared" si="4512"/>
        <v>1.2999999801627424</v>
      </c>
      <c r="I6319">
        <f t="shared" si="4551"/>
        <v>6339.2717318393297</v>
      </c>
      <c r="J6319">
        <f t="shared" si="4552"/>
        <v>3866.129958702882</v>
      </c>
      <c r="K6319" s="15">
        <f t="shared" si="4529"/>
        <v>10205.401690542212</v>
      </c>
      <c r="L6319">
        <f t="shared" si="4513"/>
        <v>1.0308495727337685</v>
      </c>
      <c r="M6319">
        <f t="shared" si="4530"/>
        <v>0.60986973303022152</v>
      </c>
      <c r="N6319">
        <f t="shared" si="4514"/>
        <v>0</v>
      </c>
      <c r="O6319">
        <f t="shared" si="4515"/>
        <v>1.098475475481344E-3</v>
      </c>
      <c r="P6319">
        <f t="shared" si="4516"/>
        <v>1.5336480569566136E-4</v>
      </c>
      <c r="Q6319">
        <f t="shared" si="4553"/>
        <v>1.2518402811770054E-3</v>
      </c>
      <c r="R6319">
        <f t="shared" si="4554"/>
        <v>1.2510570559906009E-3</v>
      </c>
      <c r="S6319">
        <f t="shared" si="4555"/>
        <v>9.33031078616973E-5</v>
      </c>
      <c r="T6319" s="17">
        <f t="shared" si="4531"/>
        <v>47.825781554662456</v>
      </c>
      <c r="U6319" s="17">
        <f t="shared" si="4532"/>
        <v>26.611993927136691</v>
      </c>
      <c r="V6319">
        <f t="shared" si="4556"/>
        <v>21.213787627525765</v>
      </c>
      <c r="W6319">
        <f t="shared" si="4533"/>
        <v>4374.9231669344808</v>
      </c>
      <c r="X6319">
        <f t="shared" si="4534"/>
        <v>0</v>
      </c>
      <c r="Y6319">
        <f t="shared" si="4517"/>
        <v>19.092408864773187</v>
      </c>
      <c r="Z6319">
        <f t="shared" si="4518"/>
        <v>3479.5169628325939</v>
      </c>
      <c r="AA6319">
        <f t="shared" si="4519"/>
        <v>7.0711918298831637</v>
      </c>
      <c r="AB6319">
        <f t="shared" si="4535"/>
        <v>19.092408864773187</v>
      </c>
      <c r="AC6319">
        <v>0</v>
      </c>
      <c r="AD6319">
        <f t="shared" si="4536"/>
        <v>0</v>
      </c>
      <c r="AE6319">
        <f t="shared" si="4520"/>
        <v>0</v>
      </c>
      <c r="AF6319">
        <f t="shared" si="4537"/>
        <v>3885.2223675676551</v>
      </c>
      <c r="AG6319">
        <f t="shared" si="4538"/>
        <v>6339.2717318393297</v>
      </c>
      <c r="AH6319">
        <f t="shared" si="4539"/>
        <v>0.4714473148438989</v>
      </c>
      <c r="AI6319">
        <f t="shared" si="4521"/>
        <v>0.32499780289534475</v>
      </c>
      <c r="AJ6319">
        <f t="shared" si="4522"/>
        <v>0.67500219710465514</v>
      </c>
      <c r="AK6319">
        <f t="shared" si="4523"/>
        <v>3885.2223675676551</v>
      </c>
      <c r="AL6319">
        <f t="shared" si="4524"/>
        <v>6339.2717318393297</v>
      </c>
      <c r="AM6319">
        <f t="shared" si="4540"/>
        <v>0.4714473148438989</v>
      </c>
      <c r="AN6319">
        <f t="shared" si="4541"/>
        <v>3885.2223675676551</v>
      </c>
      <c r="AO6319">
        <f t="shared" si="4541"/>
        <v>6339.2717318393297</v>
      </c>
      <c r="AP6319">
        <f t="shared" si="4525"/>
        <v>1146.5021441324977</v>
      </c>
      <c r="AQ6319">
        <f t="shared" si="4526"/>
        <v>3025.7236515640675</v>
      </c>
      <c r="AR6319">
        <f t="shared" si="4527"/>
        <v>0</v>
      </c>
      <c r="AS6319">
        <f t="shared" si="4542"/>
        <v>3885.2223675676551</v>
      </c>
      <c r="AT6319">
        <f t="shared" si="4528"/>
        <v>0</v>
      </c>
      <c r="AU6319">
        <f t="shared" si="4543"/>
        <v>0.60986973303022152</v>
      </c>
      <c r="AV6319">
        <f t="shared" si="4544"/>
        <v>17.290410958904111</v>
      </c>
      <c r="AW6319">
        <f t="shared" si="4545"/>
        <v>1.6132490786717032E-3</v>
      </c>
      <c r="AX6319">
        <f t="shared" si="4546"/>
        <v>20</v>
      </c>
      <c r="AY6319">
        <f t="shared" si="4547"/>
        <v>10000</v>
      </c>
      <c r="AZ6319">
        <f t="shared" si="4548"/>
        <v>0</v>
      </c>
      <c r="BA6319">
        <f t="shared" si="4549"/>
        <v>0</v>
      </c>
      <c r="BB6319">
        <f t="shared" si="4550"/>
        <v>0.93163161450458898</v>
      </c>
    </row>
    <row r="6320" spans="6:54" x14ac:dyDescent="0.25">
      <c r="F6320">
        <v>6312</v>
      </c>
      <c r="G6320" t="b">
        <f t="shared" si="4511"/>
        <v>0</v>
      </c>
      <c r="H6320">
        <f t="shared" si="4512"/>
        <v>1.2999999802215862</v>
      </c>
      <c r="I6320">
        <f t="shared" si="4551"/>
        <v>6339.2717318393297</v>
      </c>
      <c r="J6320">
        <f t="shared" si="4552"/>
        <v>3885.2223675676551</v>
      </c>
      <c r="K6320" s="15">
        <f t="shared" si="4529"/>
        <v>10224.494099406984</v>
      </c>
      <c r="L6320">
        <f t="shared" si="4513"/>
        <v>1.0308495727337685</v>
      </c>
      <c r="M6320">
        <f t="shared" si="4530"/>
        <v>0.61288149994484675</v>
      </c>
      <c r="N6320">
        <f t="shared" si="4514"/>
        <v>0</v>
      </c>
      <c r="O6320">
        <f t="shared" si="4515"/>
        <v>1.098475475481344E-3</v>
      </c>
      <c r="P6320">
        <f t="shared" si="4516"/>
        <v>1.5016535684474989E-4</v>
      </c>
      <c r="Q6320">
        <f t="shared" si="4553"/>
        <v>1.248640832326094E-3</v>
      </c>
      <c r="R6320">
        <f t="shared" si="4554"/>
        <v>1.2478616047209012E-3</v>
      </c>
      <c r="S6320">
        <f t="shared" si="4555"/>
        <v>9.3186380350261078E-5</v>
      </c>
      <c r="T6320" s="17">
        <f t="shared" si="4531"/>
        <v>47.825781554662456</v>
      </c>
      <c r="U6320" s="17">
        <f t="shared" si="4532"/>
        <v>26.619548131369044</v>
      </c>
      <c r="V6320">
        <f t="shared" si="4556"/>
        <v>21.206233423293412</v>
      </c>
      <c r="W6320">
        <f t="shared" si="4533"/>
        <v>4355.8307584427339</v>
      </c>
      <c r="X6320">
        <f t="shared" si="4534"/>
        <v>0</v>
      </c>
      <c r="Y6320">
        <f t="shared" si="4517"/>
        <v>19.08561008096407</v>
      </c>
      <c r="Z6320">
        <f t="shared" si="4518"/>
        <v>3496.7001308108897</v>
      </c>
      <c r="AA6320">
        <f t="shared" si="4519"/>
        <v>7.0686737869863929</v>
      </c>
      <c r="AB6320">
        <f t="shared" si="4535"/>
        <v>19.08561008096407</v>
      </c>
      <c r="AC6320">
        <v>0</v>
      </c>
      <c r="AD6320">
        <f t="shared" si="4536"/>
        <v>0</v>
      </c>
      <c r="AE6320">
        <f t="shared" si="4520"/>
        <v>0</v>
      </c>
      <c r="AF6320">
        <f t="shared" si="4537"/>
        <v>3904.3079776486193</v>
      </c>
      <c r="AG6320">
        <f t="shared" si="4538"/>
        <v>6339.2717318393297</v>
      </c>
      <c r="AH6320">
        <f t="shared" si="4539"/>
        <v>0.47376323364860412</v>
      </c>
      <c r="AI6320">
        <f t="shared" si="4521"/>
        <v>0.32499780290527464</v>
      </c>
      <c r="AJ6320">
        <f t="shared" si="4522"/>
        <v>0.67500219709472531</v>
      </c>
      <c r="AK6320">
        <f t="shared" si="4523"/>
        <v>3904.3079776486193</v>
      </c>
      <c r="AL6320">
        <f t="shared" si="4524"/>
        <v>6339.2717318393297</v>
      </c>
      <c r="AM6320">
        <f t="shared" si="4540"/>
        <v>0.47376323364860412</v>
      </c>
      <c r="AN6320">
        <f t="shared" si="4541"/>
        <v>3904.3079776486193</v>
      </c>
      <c r="AO6320">
        <f t="shared" si="4541"/>
        <v>6339.2717318393297</v>
      </c>
      <c r="AP6320">
        <f t="shared" si="4525"/>
        <v>1146.5021441324977</v>
      </c>
      <c r="AQ6320">
        <f t="shared" si="4526"/>
        <v>3040.5870947246335</v>
      </c>
      <c r="AR6320">
        <f t="shared" si="4527"/>
        <v>0</v>
      </c>
      <c r="AS6320">
        <f t="shared" si="4542"/>
        <v>3904.3079776486193</v>
      </c>
      <c r="AT6320">
        <f t="shared" si="4528"/>
        <v>0</v>
      </c>
      <c r="AU6320">
        <f t="shared" si="4543"/>
        <v>0.61288149994484675</v>
      </c>
      <c r="AV6320">
        <f t="shared" si="4544"/>
        <v>17.293150684931508</v>
      </c>
      <c r="AW6320">
        <f t="shared" si="4545"/>
        <v>1.6114861171804054E-3</v>
      </c>
      <c r="AX6320">
        <f t="shared" si="4546"/>
        <v>20</v>
      </c>
      <c r="AY6320">
        <f t="shared" si="4547"/>
        <v>10000</v>
      </c>
      <c r="AZ6320">
        <f t="shared" si="4548"/>
        <v>0</v>
      </c>
      <c r="BA6320">
        <f t="shared" si="4549"/>
        <v>0</v>
      </c>
      <c r="BB6320">
        <f t="shared" si="4550"/>
        <v>0.93337452401808241</v>
      </c>
    </row>
    <row r="6321" spans="6:54" x14ac:dyDescent="0.25">
      <c r="F6321">
        <v>6313</v>
      </c>
      <c r="G6321" t="b">
        <f t="shared" si="4511"/>
        <v>0</v>
      </c>
      <c r="H6321">
        <f t="shared" si="4512"/>
        <v>1.2999999802802555</v>
      </c>
      <c r="I6321">
        <f t="shared" si="4551"/>
        <v>6339.2717318393297</v>
      </c>
      <c r="J6321">
        <f t="shared" si="4552"/>
        <v>3904.3079776486193</v>
      </c>
      <c r="K6321" s="15">
        <f t="shared" si="4529"/>
        <v>10243.579709487949</v>
      </c>
      <c r="L6321">
        <f t="shared" si="4513"/>
        <v>1.0308495727337685</v>
      </c>
      <c r="M6321">
        <f t="shared" si="4530"/>
        <v>0.6158921943729001</v>
      </c>
      <c r="N6321">
        <f t="shared" si="4514"/>
        <v>0</v>
      </c>
      <c r="O6321">
        <f t="shared" si="4515"/>
        <v>1.098475475481344E-3</v>
      </c>
      <c r="P6321">
        <f t="shared" si="4516"/>
        <v>1.4703375773810333E-4</v>
      </c>
      <c r="Q6321">
        <f t="shared" si="4553"/>
        <v>1.2455092332194473E-3</v>
      </c>
      <c r="R6321">
        <f t="shared" si="4554"/>
        <v>1.2447339085192022E-3</v>
      </c>
      <c r="S6321">
        <f t="shared" si="4555"/>
        <v>9.3070096644139064E-5</v>
      </c>
      <c r="T6321" s="17">
        <f t="shared" si="4531"/>
        <v>47.825781554662456</v>
      </c>
      <c r="U6321" s="17">
        <f t="shared" si="4532"/>
        <v>26.627099645558364</v>
      </c>
      <c r="V6321">
        <f t="shared" si="4556"/>
        <v>21.198681909104092</v>
      </c>
      <c r="W6321">
        <f t="shared" si="4533"/>
        <v>4336.7451487336912</v>
      </c>
      <c r="X6321">
        <f t="shared" si="4534"/>
        <v>0</v>
      </c>
      <c r="Y6321">
        <f t="shared" si="4517"/>
        <v>19.078813718193683</v>
      </c>
      <c r="Z6321">
        <f t="shared" si="4518"/>
        <v>3513.8771798837574</v>
      </c>
      <c r="AA6321">
        <f t="shared" si="4519"/>
        <v>7.0661566407616672</v>
      </c>
      <c r="AB6321">
        <f t="shared" si="4535"/>
        <v>19.078813718193683</v>
      </c>
      <c r="AC6321">
        <v>0</v>
      </c>
      <c r="AD6321">
        <f t="shared" si="4536"/>
        <v>0</v>
      </c>
      <c r="AE6321">
        <f t="shared" si="4520"/>
        <v>0</v>
      </c>
      <c r="AF6321">
        <f t="shared" si="4537"/>
        <v>3923.3867913668128</v>
      </c>
      <c r="AG6321">
        <f t="shared" si="4538"/>
        <v>6339.2717318393297</v>
      </c>
      <c r="AH6321">
        <f t="shared" si="4539"/>
        <v>0.476078327757258</v>
      </c>
      <c r="AI6321">
        <f t="shared" si="4521"/>
        <v>0.32499780291517505</v>
      </c>
      <c r="AJ6321">
        <f t="shared" si="4522"/>
        <v>0.67500219708482501</v>
      </c>
      <c r="AK6321">
        <f t="shared" si="4523"/>
        <v>3923.3867913668128</v>
      </c>
      <c r="AL6321">
        <f t="shared" si="4524"/>
        <v>6339.2717318393297</v>
      </c>
      <c r="AM6321">
        <f t="shared" si="4540"/>
        <v>0.476078327757258</v>
      </c>
      <c r="AN6321">
        <f t="shared" si="4541"/>
        <v>3923.3867913668128</v>
      </c>
      <c r="AO6321">
        <f t="shared" si="4541"/>
        <v>6339.2717318393297</v>
      </c>
      <c r="AP6321">
        <f t="shared" si="4525"/>
        <v>1146.5021441324977</v>
      </c>
      <c r="AQ6321">
        <f t="shared" si="4526"/>
        <v>3055.4452450309864</v>
      </c>
      <c r="AR6321">
        <f t="shared" si="4527"/>
        <v>0</v>
      </c>
      <c r="AS6321">
        <f t="shared" si="4542"/>
        <v>3923.3867913668128</v>
      </c>
      <c r="AT6321">
        <f t="shared" si="4528"/>
        <v>0</v>
      </c>
      <c r="AU6321">
        <f t="shared" si="4543"/>
        <v>0.6158921943729001</v>
      </c>
      <c r="AV6321">
        <f t="shared" si="4544"/>
        <v>17.295890410958904</v>
      </c>
      <c r="AW6321">
        <f t="shared" si="4545"/>
        <v>1.6097301920943833E-3</v>
      </c>
      <c r="AX6321">
        <f t="shared" si="4546"/>
        <v>20</v>
      </c>
      <c r="AY6321">
        <f t="shared" si="4547"/>
        <v>10000</v>
      </c>
      <c r="AZ6321">
        <f t="shared" si="4548"/>
        <v>0</v>
      </c>
      <c r="BA6321">
        <f t="shared" si="4549"/>
        <v>0</v>
      </c>
      <c r="BB6321">
        <f t="shared" si="4550"/>
        <v>0.93511681288359694</v>
      </c>
    </row>
    <row r="6322" spans="6:54" x14ac:dyDescent="0.25">
      <c r="F6322">
        <v>6314</v>
      </c>
      <c r="G6322" t="b">
        <f t="shared" si="4511"/>
        <v>0</v>
      </c>
      <c r="H6322">
        <f t="shared" si="4512"/>
        <v>1.2999999803387507</v>
      </c>
      <c r="I6322">
        <f t="shared" si="4551"/>
        <v>6339.2717318393297</v>
      </c>
      <c r="J6322">
        <f t="shared" si="4552"/>
        <v>3923.3867913668128</v>
      </c>
      <c r="K6322" s="15">
        <f t="shared" si="4529"/>
        <v>10262.658523206142</v>
      </c>
      <c r="L6322">
        <f t="shared" si="4513"/>
        <v>1.0308495727337685</v>
      </c>
      <c r="M6322">
        <f t="shared" si="4530"/>
        <v>0.61890181669629241</v>
      </c>
      <c r="N6322">
        <f t="shared" si="4514"/>
        <v>0</v>
      </c>
      <c r="O6322">
        <f t="shared" si="4515"/>
        <v>1.098475475481344E-3</v>
      </c>
      <c r="P6322">
        <f t="shared" si="4516"/>
        <v>1.4396854649908268E-4</v>
      </c>
      <c r="Q6322">
        <f t="shared" si="4553"/>
        <v>1.2424440219804267E-3</v>
      </c>
      <c r="R6322">
        <f t="shared" si="4554"/>
        <v>1.2416725079605895E-3</v>
      </c>
      <c r="S6322">
        <f t="shared" si="4555"/>
        <v>9.295424913897695E-5</v>
      </c>
      <c r="T6322" s="17">
        <f t="shared" si="4531"/>
        <v>47.825781554662456</v>
      </c>
      <c r="U6322" s="17">
        <f t="shared" si="4532"/>
        <v>26.634648470662576</v>
      </c>
      <c r="V6322">
        <f t="shared" si="4556"/>
        <v>21.19113308399988</v>
      </c>
      <c r="W6322">
        <f t="shared" si="4533"/>
        <v>4317.666335386315</v>
      </c>
      <c r="X6322">
        <f t="shared" si="4534"/>
        <v>0</v>
      </c>
      <c r="Y6322">
        <f t="shared" si="4517"/>
        <v>19.072019775599891</v>
      </c>
      <c r="Z6322">
        <f t="shared" si="4518"/>
        <v>3531.0481122301317</v>
      </c>
      <c r="AA6322">
        <f t="shared" si="4519"/>
        <v>7.0636403908896801</v>
      </c>
      <c r="AB6322">
        <f t="shared" si="4535"/>
        <v>19.072019775599891</v>
      </c>
      <c r="AC6322">
        <v>0</v>
      </c>
      <c r="AD6322">
        <f t="shared" si="4536"/>
        <v>0</v>
      </c>
      <c r="AE6322">
        <f t="shared" si="4520"/>
        <v>0</v>
      </c>
      <c r="AF6322">
        <f t="shared" si="4537"/>
        <v>3942.4588111424127</v>
      </c>
      <c r="AG6322">
        <f t="shared" si="4538"/>
        <v>6339.2717318393297</v>
      </c>
      <c r="AH6322">
        <f t="shared" si="4539"/>
        <v>0.47839259746353474</v>
      </c>
      <c r="AI6322">
        <f t="shared" si="4521"/>
        <v>0.3249978029250461</v>
      </c>
      <c r="AJ6322">
        <f t="shared" si="4522"/>
        <v>0.67500219707495401</v>
      </c>
      <c r="AK6322">
        <f t="shared" si="4523"/>
        <v>3942.4588111424127</v>
      </c>
      <c r="AL6322">
        <f t="shared" si="4524"/>
        <v>6339.2717318393297</v>
      </c>
      <c r="AM6322">
        <f t="shared" si="4540"/>
        <v>0.47839259746353474</v>
      </c>
      <c r="AN6322">
        <f t="shared" si="4541"/>
        <v>3942.4588111424127</v>
      </c>
      <c r="AO6322">
        <f t="shared" si="4541"/>
        <v>6339.2717318393297</v>
      </c>
      <c r="AP6322">
        <f t="shared" si="4525"/>
        <v>1146.5021441324977</v>
      </c>
      <c r="AQ6322">
        <f t="shared" si="4526"/>
        <v>3070.2981043679042</v>
      </c>
      <c r="AR6322">
        <f t="shared" si="4527"/>
        <v>0</v>
      </c>
      <c r="AS6322">
        <f t="shared" si="4542"/>
        <v>3942.4588111424127</v>
      </c>
      <c r="AT6322">
        <f t="shared" si="4528"/>
        <v>0</v>
      </c>
      <c r="AU6322">
        <f t="shared" si="4543"/>
        <v>0.61890181669629241</v>
      </c>
      <c r="AV6322">
        <f t="shared" si="4544"/>
        <v>17.298630136986301</v>
      </c>
      <c r="AW6322">
        <f t="shared" si="4545"/>
        <v>1.6079811755164396E-3</v>
      </c>
      <c r="AX6322">
        <f t="shared" si="4546"/>
        <v>20</v>
      </c>
      <c r="AY6322">
        <f t="shared" si="4547"/>
        <v>10000</v>
      </c>
      <c r="AZ6322">
        <f t="shared" si="4548"/>
        <v>0</v>
      </c>
      <c r="BA6322">
        <f t="shared" si="4549"/>
        <v>0</v>
      </c>
      <c r="BB6322">
        <f t="shared" si="4550"/>
        <v>0.93685848132214411</v>
      </c>
    </row>
    <row r="6323" spans="6:54" x14ac:dyDescent="0.25">
      <c r="F6323">
        <v>6315</v>
      </c>
      <c r="G6323" t="b">
        <f t="shared" si="4511"/>
        <v>0</v>
      </c>
      <c r="H6323">
        <f t="shared" si="4512"/>
        <v>1.2999999803970725</v>
      </c>
      <c r="I6323">
        <f t="shared" si="4551"/>
        <v>6339.2717318393297</v>
      </c>
      <c r="J6323">
        <f t="shared" si="4552"/>
        <v>3942.4588111424127</v>
      </c>
      <c r="K6323" s="15">
        <f t="shared" si="4529"/>
        <v>10281.730542981742</v>
      </c>
      <c r="L6323">
        <f t="shared" si="4513"/>
        <v>1.0308495727337685</v>
      </c>
      <c r="M6323">
        <f t="shared" si="4530"/>
        <v>0.62191036729679905</v>
      </c>
      <c r="N6323">
        <f t="shared" si="4514"/>
        <v>0</v>
      </c>
      <c r="O6323">
        <f t="shared" si="4515"/>
        <v>1.098475475481344E-3</v>
      </c>
      <c r="P6323">
        <f t="shared" si="4516"/>
        <v>1.4096829323596865E-4</v>
      </c>
      <c r="Q6323">
        <f t="shared" si="4553"/>
        <v>1.2394437687173127E-3</v>
      </c>
      <c r="R6323">
        <f t="shared" si="4554"/>
        <v>1.2386759755342869E-3</v>
      </c>
      <c r="S6323">
        <f t="shared" si="4555"/>
        <v>9.2838830403322962E-5</v>
      </c>
      <c r="T6323" s="17">
        <f t="shared" si="4531"/>
        <v>47.825781554662456</v>
      </c>
      <c r="U6323" s="17">
        <f t="shared" si="4532"/>
        <v>26.642194607639251</v>
      </c>
      <c r="V6323">
        <f t="shared" si="4556"/>
        <v>21.183586947023205</v>
      </c>
      <c r="W6323">
        <f t="shared" si="4533"/>
        <v>4298.5943159804319</v>
      </c>
      <c r="X6323">
        <f t="shared" si="4534"/>
        <v>0</v>
      </c>
      <c r="Y6323">
        <f t="shared" si="4517"/>
        <v>19.065228252320885</v>
      </c>
      <c r="Z6323">
        <f t="shared" si="4518"/>
        <v>3548.2129300281717</v>
      </c>
      <c r="AA6323">
        <f t="shared" si="4519"/>
        <v>7.0611250370512453</v>
      </c>
      <c r="AB6323">
        <f t="shared" si="4535"/>
        <v>19.065228252320885</v>
      </c>
      <c r="AC6323">
        <v>0</v>
      </c>
      <c r="AD6323">
        <f t="shared" si="4536"/>
        <v>0</v>
      </c>
      <c r="AE6323">
        <f t="shared" si="4520"/>
        <v>0</v>
      </c>
      <c r="AF6323">
        <f t="shared" si="4537"/>
        <v>3961.5240393947338</v>
      </c>
      <c r="AG6323">
        <f t="shared" si="4538"/>
        <v>6339.2717318393297</v>
      </c>
      <c r="AH6323">
        <f t="shared" si="4539"/>
        <v>0.48070604306100378</v>
      </c>
      <c r="AI6323">
        <f t="shared" si="4521"/>
        <v>0.32499780293488784</v>
      </c>
      <c r="AJ6323">
        <f t="shared" si="4522"/>
        <v>0.67500219706511222</v>
      </c>
      <c r="AK6323">
        <f t="shared" si="4523"/>
        <v>3961.5240393947338</v>
      </c>
      <c r="AL6323">
        <f t="shared" si="4524"/>
        <v>6339.2717318393297</v>
      </c>
      <c r="AM6323">
        <f t="shared" si="4540"/>
        <v>0.48070604306100378</v>
      </c>
      <c r="AN6323">
        <f t="shared" si="4541"/>
        <v>3961.5240393947338</v>
      </c>
      <c r="AO6323">
        <f t="shared" si="4541"/>
        <v>6339.2717318393297</v>
      </c>
      <c r="AP6323">
        <f t="shared" si="4525"/>
        <v>1146.5021441324977</v>
      </c>
      <c r="AQ6323">
        <f t="shared" si="4526"/>
        <v>3085.1456746194958</v>
      </c>
      <c r="AR6323">
        <f t="shared" si="4527"/>
        <v>0</v>
      </c>
      <c r="AS6323">
        <f t="shared" si="4542"/>
        <v>3961.5240393947338</v>
      </c>
      <c r="AT6323">
        <f t="shared" si="4528"/>
        <v>0</v>
      </c>
      <c r="AU6323">
        <f t="shared" si="4543"/>
        <v>0.62191036729679905</v>
      </c>
      <c r="AV6323">
        <f t="shared" si="4544"/>
        <v>17.301369863013697</v>
      </c>
      <c r="AW6323">
        <f t="shared" si="4545"/>
        <v>1.6062389424574917E-3</v>
      </c>
      <c r="AX6323">
        <f t="shared" si="4546"/>
        <v>20</v>
      </c>
      <c r="AY6323">
        <f t="shared" si="4547"/>
        <v>10000</v>
      </c>
      <c r="AZ6323">
        <f t="shared" si="4548"/>
        <v>0</v>
      </c>
      <c r="BA6323">
        <f t="shared" si="4549"/>
        <v>0</v>
      </c>
      <c r="BB6323">
        <f t="shared" si="4550"/>
        <v>0.9385995295546572</v>
      </c>
    </row>
    <row r="6324" spans="6:54" x14ac:dyDescent="0.25">
      <c r="F6324">
        <v>6316</v>
      </c>
      <c r="G6324" t="b">
        <f t="shared" si="4511"/>
        <v>0</v>
      </c>
      <c r="H6324">
        <f t="shared" si="4512"/>
        <v>1.2999999804552214</v>
      </c>
      <c r="I6324">
        <f t="shared" si="4551"/>
        <v>6339.2717318393297</v>
      </c>
      <c r="J6324">
        <f t="shared" si="4552"/>
        <v>3961.5240393947338</v>
      </c>
      <c r="K6324" s="15">
        <f t="shared" si="4529"/>
        <v>10300.795771234063</v>
      </c>
      <c r="L6324">
        <f t="shared" si="4513"/>
        <v>1.0308495727337685</v>
      </c>
      <c r="M6324">
        <f t="shared" si="4530"/>
        <v>0.6249178465560592</v>
      </c>
      <c r="N6324">
        <f t="shared" si="4514"/>
        <v>0</v>
      </c>
      <c r="O6324">
        <f t="shared" si="4515"/>
        <v>1.098475475481344E-3</v>
      </c>
      <c r="P6324">
        <f t="shared" si="4516"/>
        <v>1.3803159933164924E-4</v>
      </c>
      <c r="Q6324">
        <f t="shared" si="4553"/>
        <v>1.2365070748129932E-3</v>
      </c>
      <c r="R6324">
        <f t="shared" si="4554"/>
        <v>1.2357429149354449E-3</v>
      </c>
      <c r="S6324">
        <f t="shared" si="4555"/>
        <v>9.2723833174505665E-5</v>
      </c>
      <c r="T6324" s="17">
        <f t="shared" si="4531"/>
        <v>47.825781554662456</v>
      </c>
      <c r="U6324" s="17">
        <f t="shared" si="4532"/>
        <v>26.649738057445639</v>
      </c>
      <c r="V6324">
        <f t="shared" si="4556"/>
        <v>21.176043497216817</v>
      </c>
      <c r="W6324">
        <f t="shared" si="4533"/>
        <v>4279.5290880967332</v>
      </c>
      <c r="X6324">
        <f t="shared" si="4534"/>
        <v>0</v>
      </c>
      <c r="Y6324">
        <f t="shared" si="4517"/>
        <v>19.058439147495136</v>
      </c>
      <c r="Z6324">
        <f t="shared" si="4518"/>
        <v>3565.3716354552603</v>
      </c>
      <c r="AA6324">
        <f t="shared" si="4519"/>
        <v>7.0586105789272819</v>
      </c>
      <c r="AB6324">
        <f t="shared" si="4535"/>
        <v>19.058439147495136</v>
      </c>
      <c r="AC6324">
        <v>0</v>
      </c>
      <c r="AD6324">
        <f t="shared" si="4536"/>
        <v>0</v>
      </c>
      <c r="AE6324">
        <f t="shared" si="4520"/>
        <v>0</v>
      </c>
      <c r="AF6324">
        <f t="shared" si="4537"/>
        <v>3980.5824785422287</v>
      </c>
      <c r="AG6324">
        <f t="shared" si="4538"/>
        <v>6339.2717318393297</v>
      </c>
      <c r="AH6324">
        <f t="shared" si="4539"/>
        <v>0.48301866484313</v>
      </c>
      <c r="AI6324">
        <f t="shared" si="4521"/>
        <v>0.32499780294470049</v>
      </c>
      <c r="AJ6324">
        <f t="shared" si="4522"/>
        <v>0.67500219705529962</v>
      </c>
      <c r="AK6324">
        <f t="shared" si="4523"/>
        <v>3980.5824785422287</v>
      </c>
      <c r="AL6324">
        <f t="shared" si="4524"/>
        <v>6339.2717318393297</v>
      </c>
      <c r="AM6324">
        <f t="shared" si="4540"/>
        <v>0.48301866484313</v>
      </c>
      <c r="AN6324">
        <f t="shared" si="4541"/>
        <v>3980.5824785422287</v>
      </c>
      <c r="AO6324">
        <f t="shared" si="4541"/>
        <v>6339.2717318393297</v>
      </c>
      <c r="AP6324">
        <f t="shared" si="4525"/>
        <v>1146.5021441324977</v>
      </c>
      <c r="AQ6324">
        <f t="shared" si="4526"/>
        <v>3099.9879576691974</v>
      </c>
      <c r="AR6324">
        <f t="shared" si="4527"/>
        <v>0</v>
      </c>
      <c r="AS6324">
        <f t="shared" si="4542"/>
        <v>3980.5824785422287</v>
      </c>
      <c r="AT6324">
        <f t="shared" si="4528"/>
        <v>0</v>
      </c>
      <c r="AU6324">
        <f t="shared" si="4543"/>
        <v>0.6249178465560592</v>
      </c>
      <c r="AV6324">
        <f t="shared" si="4544"/>
        <v>17.304109589041097</v>
      </c>
      <c r="AW6324">
        <f t="shared" si="4545"/>
        <v>1.6045033707676106E-3</v>
      </c>
      <c r="AX6324">
        <f t="shared" si="4546"/>
        <v>20</v>
      </c>
      <c r="AY6324">
        <f t="shared" si="4547"/>
        <v>10000</v>
      </c>
      <c r="AZ6324">
        <f t="shared" si="4548"/>
        <v>0</v>
      </c>
      <c r="BA6324">
        <f t="shared" si="4549"/>
        <v>0</v>
      </c>
      <c r="BB6324">
        <f t="shared" si="4550"/>
        <v>0.94033995780199109</v>
      </c>
    </row>
    <row r="6325" spans="6:54" x14ac:dyDescent="0.25">
      <c r="F6325">
        <v>6317</v>
      </c>
      <c r="G6325" t="b">
        <f t="shared" si="4511"/>
        <v>0</v>
      </c>
      <c r="H6325">
        <f t="shared" si="4512"/>
        <v>1.2999999805131977</v>
      </c>
      <c r="I6325">
        <f t="shared" si="4551"/>
        <v>6339.2717318393297</v>
      </c>
      <c r="J6325">
        <f t="shared" si="4552"/>
        <v>3980.5824785422287</v>
      </c>
      <c r="K6325" s="15">
        <f t="shared" si="4529"/>
        <v>10319.854210381558</v>
      </c>
      <c r="L6325">
        <f t="shared" si="4513"/>
        <v>1.0308495727337685</v>
      </c>
      <c r="M6325">
        <f t="shared" si="4530"/>
        <v>0.62792425485557612</v>
      </c>
      <c r="N6325">
        <f t="shared" si="4514"/>
        <v>0</v>
      </c>
      <c r="O6325">
        <f t="shared" si="4515"/>
        <v>1.098475475481344E-3</v>
      </c>
      <c r="P6325">
        <f t="shared" si="4516"/>
        <v>1.3515709674931253E-4</v>
      </c>
      <c r="Q6325">
        <f t="shared" si="4553"/>
        <v>1.2336325722306564E-3</v>
      </c>
      <c r="R6325">
        <f t="shared" si="4554"/>
        <v>1.2328719603730276E-3</v>
      </c>
      <c r="S6325">
        <f t="shared" si="4555"/>
        <v>9.260925035461461E-5</v>
      </c>
      <c r="T6325" s="17">
        <f t="shared" si="4531"/>
        <v>47.825781554662456</v>
      </c>
      <c r="U6325" s="17">
        <f t="shared" si="4532"/>
        <v>26.657278821038634</v>
      </c>
      <c r="V6325">
        <f t="shared" si="4556"/>
        <v>21.168502733623821</v>
      </c>
      <c r="W6325">
        <f t="shared" si="4533"/>
        <v>4260.470649316765</v>
      </c>
      <c r="X6325">
        <f t="shared" si="4534"/>
        <v>0</v>
      </c>
      <c r="Y6325">
        <f t="shared" si="4517"/>
        <v>19.05165246026144</v>
      </c>
      <c r="Z6325">
        <f t="shared" si="4518"/>
        <v>3582.5242306880059</v>
      </c>
      <c r="AA6325">
        <f t="shared" si="4519"/>
        <v>7.0560970161988283</v>
      </c>
      <c r="AB6325">
        <f t="shared" si="4535"/>
        <v>19.05165246026144</v>
      </c>
      <c r="AC6325">
        <v>0</v>
      </c>
      <c r="AD6325">
        <f t="shared" si="4536"/>
        <v>0</v>
      </c>
      <c r="AE6325">
        <f t="shared" si="4520"/>
        <v>0</v>
      </c>
      <c r="AF6325">
        <f t="shared" si="4537"/>
        <v>3999.63413100249</v>
      </c>
      <c r="AG6325">
        <f t="shared" si="4538"/>
        <v>6339.2717318393297</v>
      </c>
      <c r="AH6325">
        <f t="shared" si="4539"/>
        <v>0.48533046310327405</v>
      </c>
      <c r="AI6325">
        <f t="shared" si="4521"/>
        <v>0.32499780295448388</v>
      </c>
      <c r="AJ6325">
        <f t="shared" si="4522"/>
        <v>0.67500219704551601</v>
      </c>
      <c r="AK6325">
        <f t="shared" si="4523"/>
        <v>3999.63413100249</v>
      </c>
      <c r="AL6325">
        <f t="shared" si="4524"/>
        <v>6339.2717318393297</v>
      </c>
      <c r="AM6325">
        <f t="shared" si="4540"/>
        <v>0.48533046310327405</v>
      </c>
      <c r="AN6325">
        <f t="shared" si="4541"/>
        <v>3999.63413100249</v>
      </c>
      <c r="AO6325">
        <f t="shared" si="4541"/>
        <v>6339.2717318393297</v>
      </c>
      <c r="AP6325">
        <f t="shared" si="4525"/>
        <v>1146.5021441324977</v>
      </c>
      <c r="AQ6325">
        <f t="shared" si="4526"/>
        <v>3114.8249553997748</v>
      </c>
      <c r="AR6325">
        <f t="shared" si="4527"/>
        <v>0</v>
      </c>
      <c r="AS6325">
        <f t="shared" si="4542"/>
        <v>3999.63413100249</v>
      </c>
      <c r="AT6325">
        <f t="shared" si="4528"/>
        <v>0</v>
      </c>
      <c r="AU6325">
        <f t="shared" si="4543"/>
        <v>0.62792425485557612</v>
      </c>
      <c r="AV6325">
        <f t="shared" si="4544"/>
        <v>17.306849315068494</v>
      </c>
      <c r="AW6325">
        <f t="shared" si="4545"/>
        <v>1.6027743410687684E-3</v>
      </c>
      <c r="AX6325">
        <f t="shared" si="4546"/>
        <v>20</v>
      </c>
      <c r="AY6325">
        <f t="shared" si="4547"/>
        <v>10000</v>
      </c>
      <c r="AZ6325">
        <f t="shared" si="4548"/>
        <v>0</v>
      </c>
      <c r="BA6325">
        <f t="shared" si="4549"/>
        <v>0</v>
      </c>
      <c r="BB6325">
        <f t="shared" si="4550"/>
        <v>0.94207976628492152</v>
      </c>
    </row>
    <row r="6326" spans="6:54" x14ac:dyDescent="0.25">
      <c r="F6326">
        <v>6318</v>
      </c>
      <c r="G6326" t="b">
        <f t="shared" si="4511"/>
        <v>0</v>
      </c>
      <c r="H6326">
        <f t="shared" si="4512"/>
        <v>1.2999999805710019</v>
      </c>
      <c r="I6326">
        <f t="shared" si="4551"/>
        <v>6339.2717318393297</v>
      </c>
      <c r="J6326">
        <f t="shared" si="4552"/>
        <v>3999.63413100249</v>
      </c>
      <c r="K6326" s="15">
        <f t="shared" si="4529"/>
        <v>10338.905862841821</v>
      </c>
      <c r="L6326">
        <f t="shared" si="4513"/>
        <v>1.0308495727337685</v>
      </c>
      <c r="M6326">
        <f t="shared" si="4530"/>
        <v>0.63092959257671744</v>
      </c>
      <c r="N6326">
        <f t="shared" si="4514"/>
        <v>0</v>
      </c>
      <c r="O6326">
        <f t="shared" si="4515"/>
        <v>1.098475475481344E-3</v>
      </c>
      <c r="P6326">
        <f t="shared" si="4516"/>
        <v>1.3234344735377652E-4</v>
      </c>
      <c r="Q6326">
        <f t="shared" si="4553"/>
        <v>1.2308189228351204E-3</v>
      </c>
      <c r="R6326">
        <f t="shared" si="4554"/>
        <v>1.2300617758934651E-3</v>
      </c>
      <c r="S6326">
        <f t="shared" si="4555"/>
        <v>9.2495075006581242E-5</v>
      </c>
      <c r="T6326" s="17">
        <f t="shared" si="4531"/>
        <v>47.825781554662456</v>
      </c>
      <c r="U6326" s="17">
        <f t="shared" si="4532"/>
        <v>26.664816899374788</v>
      </c>
      <c r="V6326">
        <f t="shared" si="4556"/>
        <v>21.160964655287668</v>
      </c>
      <c r="W6326">
        <f t="shared" si="4533"/>
        <v>4241.4189972229406</v>
      </c>
      <c r="X6326">
        <f t="shared" si="4534"/>
        <v>0</v>
      </c>
      <c r="Y6326">
        <f t="shared" si="4517"/>
        <v>19.044868189758901</v>
      </c>
      <c r="Z6326">
        <f t="shared" si="4518"/>
        <v>3599.670717902241</v>
      </c>
      <c r="AA6326">
        <f t="shared" si="4519"/>
        <v>7.0535843485470382</v>
      </c>
      <c r="AB6326">
        <f t="shared" si="4535"/>
        <v>19.044868189758901</v>
      </c>
      <c r="AC6326">
        <v>0</v>
      </c>
      <c r="AD6326">
        <f t="shared" si="4536"/>
        <v>0</v>
      </c>
      <c r="AE6326">
        <f t="shared" si="4520"/>
        <v>0</v>
      </c>
      <c r="AF6326">
        <f t="shared" si="4537"/>
        <v>4018.6789991922487</v>
      </c>
      <c r="AG6326">
        <f t="shared" si="4538"/>
        <v>6339.2717318393297</v>
      </c>
      <c r="AH6326">
        <f t="shared" si="4539"/>
        <v>0.48764143813469168</v>
      </c>
      <c r="AI6326">
        <f t="shared" si="4521"/>
        <v>0.3249978029642383</v>
      </c>
      <c r="AJ6326">
        <f t="shared" si="4522"/>
        <v>0.6750021970357617</v>
      </c>
      <c r="AK6326">
        <f t="shared" si="4523"/>
        <v>4018.6789991922487</v>
      </c>
      <c r="AL6326">
        <f t="shared" si="4524"/>
        <v>6339.2717318393297</v>
      </c>
      <c r="AM6326">
        <f t="shared" si="4540"/>
        <v>0.48764143813469168</v>
      </c>
      <c r="AN6326">
        <f t="shared" si="4541"/>
        <v>4018.6789991922487</v>
      </c>
      <c r="AO6326">
        <f t="shared" si="4541"/>
        <v>6339.2717318393297</v>
      </c>
      <c r="AP6326">
        <f t="shared" si="4525"/>
        <v>1146.5021441324977</v>
      </c>
      <c r="AQ6326">
        <f t="shared" si="4526"/>
        <v>3129.6566696933251</v>
      </c>
      <c r="AR6326">
        <f t="shared" si="4527"/>
        <v>0</v>
      </c>
      <c r="AS6326">
        <f t="shared" si="4542"/>
        <v>4018.6789991922487</v>
      </c>
      <c r="AT6326">
        <f t="shared" si="4528"/>
        <v>0</v>
      </c>
      <c r="AU6326">
        <f t="shared" si="4543"/>
        <v>0.63092959257671744</v>
      </c>
      <c r="AV6326">
        <f t="shared" si="4544"/>
        <v>17.30958904109589</v>
      </c>
      <c r="AW6326">
        <f t="shared" si="4545"/>
        <v>1.6010517366892611E-3</v>
      </c>
      <c r="AX6326">
        <f t="shared" si="4546"/>
        <v>20</v>
      </c>
      <c r="AY6326">
        <f t="shared" si="4547"/>
        <v>10000</v>
      </c>
      <c r="AZ6326">
        <f t="shared" si="4548"/>
        <v>0</v>
      </c>
      <c r="BA6326">
        <f t="shared" si="4549"/>
        <v>0</v>
      </c>
      <c r="BB6326">
        <f t="shared" si="4550"/>
        <v>0.94381895522414605</v>
      </c>
    </row>
    <row r="6327" spans="6:54" x14ac:dyDescent="0.25">
      <c r="F6327">
        <v>6319</v>
      </c>
      <c r="G6327" t="b">
        <f t="shared" si="4511"/>
        <v>0</v>
      </c>
      <c r="H6327">
        <f t="shared" si="4512"/>
        <v>1.2999999806286346</v>
      </c>
      <c r="I6327">
        <f t="shared" si="4551"/>
        <v>6339.2717318393297</v>
      </c>
      <c r="J6327">
        <f t="shared" si="4552"/>
        <v>4018.6789991922487</v>
      </c>
      <c r="K6327" s="15">
        <f t="shared" si="4529"/>
        <v>10357.950731031578</v>
      </c>
      <c r="L6327">
        <f t="shared" si="4513"/>
        <v>1.0308495727337685</v>
      </c>
      <c r="M6327">
        <f t="shared" si="4530"/>
        <v>0.63393386010071462</v>
      </c>
      <c r="N6327">
        <f t="shared" si="4514"/>
        <v>0</v>
      </c>
      <c r="O6327">
        <f t="shared" si="4515"/>
        <v>1.098475475481344E-3</v>
      </c>
      <c r="P6327">
        <f t="shared" si="4516"/>
        <v>1.295893422481013E-4</v>
      </c>
      <c r="Q6327">
        <f t="shared" si="4553"/>
        <v>1.2280648177294452E-3</v>
      </c>
      <c r="R6327">
        <f t="shared" si="4554"/>
        <v>1.2273110547194044E-3</v>
      </c>
      <c r="S6327">
        <f t="shared" si="4555"/>
        <v>9.2381300350357251E-5</v>
      </c>
      <c r="T6327" s="17">
        <f t="shared" si="4531"/>
        <v>47.825781554662456</v>
      </c>
      <c r="U6327" s="17">
        <f t="shared" si="4532"/>
        <v>26.672352293410327</v>
      </c>
      <c r="V6327">
        <f t="shared" si="4556"/>
        <v>21.153429261252128</v>
      </c>
      <c r="W6327">
        <f t="shared" si="4533"/>
        <v>4222.3741293985313</v>
      </c>
      <c r="X6327">
        <f t="shared" si="4534"/>
        <v>0</v>
      </c>
      <c r="Y6327">
        <f t="shared" si="4517"/>
        <v>19.038086335126916</v>
      </c>
      <c r="Z6327">
        <f t="shared" si="4518"/>
        <v>3616.811099273024</v>
      </c>
      <c r="AA6327">
        <f t="shared" si="4519"/>
        <v>7.0510725756531727</v>
      </c>
      <c r="AB6327">
        <f t="shared" si="4535"/>
        <v>19.038086335126916</v>
      </c>
      <c r="AC6327">
        <v>0</v>
      </c>
      <c r="AD6327">
        <f t="shared" si="4536"/>
        <v>0</v>
      </c>
      <c r="AE6327">
        <f t="shared" si="4520"/>
        <v>0</v>
      </c>
      <c r="AF6327">
        <f t="shared" si="4537"/>
        <v>4037.7170855273757</v>
      </c>
      <c r="AG6327">
        <f t="shared" si="4538"/>
        <v>6339.2717318393297</v>
      </c>
      <c r="AH6327">
        <f t="shared" si="4539"/>
        <v>0.48995159023053469</v>
      </c>
      <c r="AI6327">
        <f t="shared" si="4521"/>
        <v>0.3249978029739638</v>
      </c>
      <c r="AJ6327">
        <f t="shared" si="4522"/>
        <v>0.67500219702603614</v>
      </c>
      <c r="AK6327">
        <f t="shared" si="4523"/>
        <v>4037.7170855273757</v>
      </c>
      <c r="AL6327">
        <f t="shared" si="4524"/>
        <v>6339.2717318393297</v>
      </c>
      <c r="AM6327">
        <f t="shared" si="4540"/>
        <v>0.48995159023053469</v>
      </c>
      <c r="AN6327">
        <f t="shared" si="4541"/>
        <v>4037.7170855273757</v>
      </c>
      <c r="AO6327">
        <f t="shared" si="4541"/>
        <v>6339.2717318393297</v>
      </c>
      <c r="AP6327">
        <f t="shared" si="4525"/>
        <v>1146.5021441324977</v>
      </c>
      <c r="AQ6327">
        <f t="shared" si="4526"/>
        <v>3144.483102431273</v>
      </c>
      <c r="AR6327">
        <f t="shared" si="4527"/>
        <v>0</v>
      </c>
      <c r="AS6327">
        <f t="shared" si="4542"/>
        <v>4037.7170855273757</v>
      </c>
      <c r="AT6327">
        <f t="shared" si="4528"/>
        <v>0</v>
      </c>
      <c r="AU6327">
        <f t="shared" si="4543"/>
        <v>0.63393386010071462</v>
      </c>
      <c r="AV6327">
        <f t="shared" si="4544"/>
        <v>17.312328767123287</v>
      </c>
      <c r="AW6327">
        <f t="shared" si="4545"/>
        <v>1.5993354435997465E-3</v>
      </c>
      <c r="AX6327">
        <f t="shared" si="4546"/>
        <v>20</v>
      </c>
      <c r="AY6327">
        <f t="shared" si="4547"/>
        <v>10000</v>
      </c>
      <c r="AZ6327">
        <f t="shared" si="4548"/>
        <v>0</v>
      </c>
      <c r="BA6327">
        <f t="shared" si="4549"/>
        <v>0</v>
      </c>
      <c r="BB6327">
        <f t="shared" si="4550"/>
        <v>0.94555752484028321</v>
      </c>
    </row>
    <row r="6328" spans="6:54" x14ac:dyDescent="0.25">
      <c r="F6328">
        <v>6320</v>
      </c>
      <c r="G6328" t="b">
        <f t="shared" si="4511"/>
        <v>0</v>
      </c>
      <c r="H6328">
        <f t="shared" si="4512"/>
        <v>1.2999999806860967</v>
      </c>
      <c r="I6328">
        <f t="shared" si="4551"/>
        <v>6339.2717318393297</v>
      </c>
      <c r="J6328">
        <f t="shared" si="4552"/>
        <v>4037.7170855273757</v>
      </c>
      <c r="K6328" s="15">
        <f t="shared" si="4529"/>
        <v>10376.988817366706</v>
      </c>
      <c r="L6328">
        <f t="shared" si="4513"/>
        <v>1.0308495727337685</v>
      </c>
      <c r="M6328">
        <f t="shared" si="4530"/>
        <v>0.63693705780866383</v>
      </c>
      <c r="N6328">
        <f t="shared" si="4514"/>
        <v>0</v>
      </c>
      <c r="O6328">
        <f t="shared" si="4515"/>
        <v>1.098475475481344E-3</v>
      </c>
      <c r="P6328">
        <f t="shared" si="4516"/>
        <v>1.2689350112513262E-4</v>
      </c>
      <c r="Q6328">
        <f t="shared" si="4553"/>
        <v>1.2253689766064766E-3</v>
      </c>
      <c r="R6328">
        <f t="shared" si="4554"/>
        <v>1.2246185186026715E-3</v>
      </c>
      <c r="S6328">
        <f t="shared" si="4555"/>
        <v>9.2267919759187909E-5</v>
      </c>
      <c r="T6328" s="17">
        <f t="shared" si="4531"/>
        <v>47.825781554662456</v>
      </c>
      <c r="U6328" s="17">
        <f t="shared" si="4532"/>
        <v>26.679885004101124</v>
      </c>
      <c r="V6328">
        <f t="shared" si="4556"/>
        <v>21.145896550561332</v>
      </c>
      <c r="W6328">
        <f t="shared" si="4533"/>
        <v>4203.336043427671</v>
      </c>
      <c r="X6328">
        <f t="shared" si="4534"/>
        <v>0</v>
      </c>
      <c r="Y6328">
        <f t="shared" si="4517"/>
        <v>19.0313068955052</v>
      </c>
      <c r="Z6328">
        <f t="shared" si="4518"/>
        <v>3633.9453769746383</v>
      </c>
      <c r="AA6328">
        <f t="shared" si="4519"/>
        <v>7.0485616971986094</v>
      </c>
      <c r="AB6328">
        <f t="shared" si="4535"/>
        <v>19.0313068955052</v>
      </c>
      <c r="AC6328">
        <v>0</v>
      </c>
      <c r="AD6328">
        <f t="shared" si="4536"/>
        <v>0</v>
      </c>
      <c r="AE6328">
        <f t="shared" si="4520"/>
        <v>0</v>
      </c>
      <c r="AF6328">
        <f t="shared" si="4537"/>
        <v>4056.7483924228809</v>
      </c>
      <c r="AG6328">
        <f t="shared" si="4538"/>
        <v>6339.2717318393297</v>
      </c>
      <c r="AH6328">
        <f t="shared" si="4539"/>
        <v>0.49226091968384994</v>
      </c>
      <c r="AI6328">
        <f t="shared" si="4521"/>
        <v>0.32499780298366049</v>
      </c>
      <c r="AJ6328">
        <f t="shared" si="4522"/>
        <v>0.67500219701633946</v>
      </c>
      <c r="AK6328">
        <f t="shared" si="4523"/>
        <v>4056.7483924228809</v>
      </c>
      <c r="AL6328">
        <f t="shared" si="4524"/>
        <v>6339.2717318393297</v>
      </c>
      <c r="AM6328">
        <f t="shared" si="4540"/>
        <v>0.49226091968384994</v>
      </c>
      <c r="AN6328">
        <f t="shared" si="4541"/>
        <v>4056.7483924228809</v>
      </c>
      <c r="AO6328">
        <f t="shared" si="4541"/>
        <v>6339.2717318393297</v>
      </c>
      <c r="AP6328">
        <f t="shared" si="4525"/>
        <v>1146.5021441324977</v>
      </c>
      <c r="AQ6328">
        <f t="shared" si="4526"/>
        <v>3159.304255494374</v>
      </c>
      <c r="AR6328">
        <f t="shared" si="4527"/>
        <v>0</v>
      </c>
      <c r="AS6328">
        <f t="shared" si="4542"/>
        <v>4056.7483924228809</v>
      </c>
      <c r="AT6328">
        <f t="shared" si="4528"/>
        <v>0</v>
      </c>
      <c r="AU6328">
        <f t="shared" si="4543"/>
        <v>0.63693705780866383</v>
      </c>
      <c r="AV6328">
        <f t="shared" si="4544"/>
        <v>17.315068493150687</v>
      </c>
      <c r="AW6328">
        <f t="shared" si="4545"/>
        <v>1.5976253503508701E-3</v>
      </c>
      <c r="AX6328">
        <f t="shared" si="4546"/>
        <v>20</v>
      </c>
      <c r="AY6328">
        <f t="shared" si="4547"/>
        <v>10000</v>
      </c>
      <c r="AZ6328">
        <f t="shared" si="4548"/>
        <v>0</v>
      </c>
      <c r="BA6328">
        <f t="shared" si="4549"/>
        <v>0</v>
      </c>
      <c r="BB6328">
        <f t="shared" si="4550"/>
        <v>0.94729547535387348</v>
      </c>
    </row>
    <row r="6329" spans="6:54" x14ac:dyDescent="0.25">
      <c r="F6329">
        <v>6321</v>
      </c>
      <c r="G6329" t="b">
        <f t="shared" si="4511"/>
        <v>0</v>
      </c>
      <c r="H6329">
        <f t="shared" si="4512"/>
        <v>1.299999980743388</v>
      </c>
      <c r="I6329">
        <f t="shared" si="4551"/>
        <v>6339.2717318393297</v>
      </c>
      <c r="J6329">
        <f t="shared" si="4552"/>
        <v>4056.7483924228809</v>
      </c>
      <c r="K6329" s="15">
        <f t="shared" si="4529"/>
        <v>10396.02012426221</v>
      </c>
      <c r="L6329">
        <f t="shared" si="4513"/>
        <v>1.0308495727337685</v>
      </c>
      <c r="M6329">
        <f t="shared" si="4530"/>
        <v>0.63993918608152511</v>
      </c>
      <c r="N6329">
        <f t="shared" si="4514"/>
        <v>0</v>
      </c>
      <c r="O6329">
        <f t="shared" si="4515"/>
        <v>1.098475475481344E-3</v>
      </c>
      <c r="P6329">
        <f t="shared" si="4516"/>
        <v>1.2425467163363813E-4</v>
      </c>
      <c r="Q6329">
        <f t="shared" si="4553"/>
        <v>1.2227301471149821E-3</v>
      </c>
      <c r="R6329">
        <f t="shared" si="4554"/>
        <v>1.2219829171932206E-3</v>
      </c>
      <c r="S6329">
        <f t="shared" si="4555"/>
        <v>9.2154926755977866E-5</v>
      </c>
      <c r="T6329" s="17">
        <f t="shared" si="4531"/>
        <v>47.825781554662456</v>
      </c>
      <c r="U6329" s="17">
        <f t="shared" si="4532"/>
        <v>26.687415032402708</v>
      </c>
      <c r="V6329">
        <f t="shared" si="4556"/>
        <v>21.138366522259748</v>
      </c>
      <c r="W6329">
        <f t="shared" si="4533"/>
        <v>4184.3047368953512</v>
      </c>
      <c r="X6329">
        <f t="shared" si="4534"/>
        <v>0</v>
      </c>
      <c r="Y6329">
        <f t="shared" si="4517"/>
        <v>19.024529870033774</v>
      </c>
      <c r="Z6329">
        <f t="shared" si="4518"/>
        <v>3651.0735531805931</v>
      </c>
      <c r="AA6329">
        <f t="shared" si="4519"/>
        <v>7.0460517128648421</v>
      </c>
      <c r="AB6329">
        <f t="shared" si="4535"/>
        <v>19.024529870033774</v>
      </c>
      <c r="AC6329">
        <v>0</v>
      </c>
      <c r="AD6329">
        <f t="shared" si="4536"/>
        <v>0</v>
      </c>
      <c r="AE6329">
        <f t="shared" si="4520"/>
        <v>0</v>
      </c>
      <c r="AF6329">
        <f t="shared" si="4537"/>
        <v>4075.7729222929147</v>
      </c>
      <c r="AG6329">
        <f t="shared" si="4538"/>
        <v>6339.2717318393297</v>
      </c>
      <c r="AH6329">
        <f t="shared" si="4539"/>
        <v>0.49456942678758048</v>
      </c>
      <c r="AI6329">
        <f t="shared" si="4521"/>
        <v>0.32499780299332837</v>
      </c>
      <c r="AJ6329">
        <f t="shared" si="4522"/>
        <v>0.67500219700667163</v>
      </c>
      <c r="AK6329">
        <f t="shared" si="4523"/>
        <v>4075.7729222929147</v>
      </c>
      <c r="AL6329">
        <f t="shared" si="4524"/>
        <v>6339.2717318393297</v>
      </c>
      <c r="AM6329">
        <f t="shared" si="4540"/>
        <v>0.49456942678758048</v>
      </c>
      <c r="AN6329">
        <f t="shared" si="4541"/>
        <v>4075.7729222929147</v>
      </c>
      <c r="AO6329">
        <f t="shared" si="4541"/>
        <v>6339.2717318393297</v>
      </c>
      <c r="AP6329">
        <f t="shared" si="4525"/>
        <v>1146.5021441324977</v>
      </c>
      <c r="AQ6329">
        <f t="shared" si="4526"/>
        <v>3174.1201307627143</v>
      </c>
      <c r="AR6329">
        <f t="shared" si="4527"/>
        <v>0</v>
      </c>
      <c r="AS6329">
        <f t="shared" si="4542"/>
        <v>4075.7729222929147</v>
      </c>
      <c r="AT6329">
        <f t="shared" si="4528"/>
        <v>0</v>
      </c>
      <c r="AU6329">
        <f t="shared" si="4543"/>
        <v>0.63993918608152511</v>
      </c>
      <c r="AV6329">
        <f t="shared" si="4544"/>
        <v>17.317808219178083</v>
      </c>
      <c r="AW6329">
        <f t="shared" si="4545"/>
        <v>1.5959213480124278E-3</v>
      </c>
      <c r="AX6329">
        <f t="shared" si="4546"/>
        <v>20</v>
      </c>
      <c r="AY6329">
        <f t="shared" si="4547"/>
        <v>10000</v>
      </c>
      <c r="AZ6329">
        <f t="shared" si="4548"/>
        <v>0</v>
      </c>
      <c r="BA6329">
        <f t="shared" si="4549"/>
        <v>0</v>
      </c>
      <c r="BB6329">
        <f t="shared" si="4550"/>
        <v>0.94903280698537817</v>
      </c>
    </row>
    <row r="6330" spans="6:54" x14ac:dyDescent="0.25">
      <c r="F6330">
        <v>6322</v>
      </c>
      <c r="G6330" t="b">
        <f t="shared" si="4511"/>
        <v>0</v>
      </c>
      <c r="H6330">
        <f t="shared" si="4512"/>
        <v>1.2999999808005092</v>
      </c>
      <c r="I6330">
        <f t="shared" si="4551"/>
        <v>6339.2717318393297</v>
      </c>
      <c r="J6330">
        <f t="shared" si="4552"/>
        <v>4075.7729222929147</v>
      </c>
      <c r="K6330" s="15">
        <f t="shared" si="4529"/>
        <v>10415.044654132245</v>
      </c>
      <c r="L6330">
        <f t="shared" si="4513"/>
        <v>1.0308495727337685</v>
      </c>
      <c r="M6330">
        <f t="shared" si="4530"/>
        <v>0.64294024530012306</v>
      </c>
      <c r="N6330">
        <f t="shared" si="4514"/>
        <v>0</v>
      </c>
      <c r="O6330">
        <f t="shared" si="4515"/>
        <v>1.098475475481344E-3</v>
      </c>
      <c r="P6330">
        <f t="shared" si="4516"/>
        <v>1.2167162875870063E-4</v>
      </c>
      <c r="Q6330">
        <f t="shared" si="4553"/>
        <v>1.2201471042400445E-3</v>
      </c>
      <c r="R6330">
        <f t="shared" si="4554"/>
        <v>1.2194030274205181E-3</v>
      </c>
      <c r="S6330">
        <f t="shared" si="4555"/>
        <v>9.2042315009746868E-5</v>
      </c>
      <c r="T6330" s="17">
        <f t="shared" si="4531"/>
        <v>47.825781554662456</v>
      </c>
      <c r="U6330" s="17">
        <f t="shared" si="4532"/>
        <v>26.694942379270284</v>
      </c>
      <c r="V6330">
        <f t="shared" si="4556"/>
        <v>21.130839175392172</v>
      </c>
      <c r="W6330">
        <f t="shared" si="4533"/>
        <v>4165.2802073874236</v>
      </c>
      <c r="X6330">
        <f t="shared" si="4534"/>
        <v>0</v>
      </c>
      <c r="Y6330">
        <f t="shared" si="4517"/>
        <v>19.017755257852954</v>
      </c>
      <c r="Z6330">
        <f t="shared" si="4518"/>
        <v>3668.1956300636234</v>
      </c>
      <c r="AA6330">
        <f t="shared" si="4519"/>
        <v>7.0435426223334732</v>
      </c>
      <c r="AB6330">
        <f t="shared" si="4535"/>
        <v>19.017755257852954</v>
      </c>
      <c r="AC6330">
        <v>0</v>
      </c>
      <c r="AD6330">
        <f t="shared" si="4536"/>
        <v>0</v>
      </c>
      <c r="AE6330">
        <f t="shared" si="4520"/>
        <v>0</v>
      </c>
      <c r="AF6330">
        <f t="shared" si="4537"/>
        <v>4094.7906775507677</v>
      </c>
      <c r="AG6330">
        <f t="shared" si="4538"/>
        <v>6339.2717318393297</v>
      </c>
      <c r="AH6330">
        <f t="shared" si="4539"/>
        <v>0.49687711183456473</v>
      </c>
      <c r="AI6330">
        <f t="shared" si="4521"/>
        <v>0.32499780300296754</v>
      </c>
      <c r="AJ6330">
        <f t="shared" si="4522"/>
        <v>0.67500219699703246</v>
      </c>
      <c r="AK6330">
        <f t="shared" si="4523"/>
        <v>4094.7906775507677</v>
      </c>
      <c r="AL6330">
        <f t="shared" si="4524"/>
        <v>6339.2717318393297</v>
      </c>
      <c r="AM6330">
        <f t="shared" si="4540"/>
        <v>0.49687711183456473</v>
      </c>
      <c r="AN6330">
        <f t="shared" si="4541"/>
        <v>4094.7906775507677</v>
      </c>
      <c r="AO6330">
        <f t="shared" si="4541"/>
        <v>6339.2717318393297</v>
      </c>
      <c r="AP6330">
        <f t="shared" si="4525"/>
        <v>1146.5021441324977</v>
      </c>
      <c r="AQ6330">
        <f t="shared" si="4526"/>
        <v>3188.93073011571</v>
      </c>
      <c r="AR6330">
        <f t="shared" si="4527"/>
        <v>0</v>
      </c>
      <c r="AS6330">
        <f t="shared" si="4542"/>
        <v>4094.7906775507677</v>
      </c>
      <c r="AT6330">
        <f t="shared" si="4528"/>
        <v>0</v>
      </c>
      <c r="AU6330">
        <f t="shared" si="4543"/>
        <v>0.64294024530012306</v>
      </c>
      <c r="AV6330">
        <f t="shared" si="4544"/>
        <v>17.32054794520548</v>
      </c>
      <c r="AW6330">
        <f t="shared" si="4545"/>
        <v>1.5942233301140267E-3</v>
      </c>
      <c r="AX6330">
        <f t="shared" si="4546"/>
        <v>20</v>
      </c>
      <c r="AY6330">
        <f t="shared" si="4547"/>
        <v>10000</v>
      </c>
      <c r="AZ6330">
        <f t="shared" si="4548"/>
        <v>0</v>
      </c>
      <c r="BA6330">
        <f t="shared" si="4549"/>
        <v>0</v>
      </c>
      <c r="BB6330">
        <f t="shared" si="4550"/>
        <v>0.950769519955181</v>
      </c>
    </row>
    <row r="6331" spans="6:54" x14ac:dyDescent="0.25">
      <c r="F6331">
        <v>6323</v>
      </c>
      <c r="G6331" t="b">
        <f t="shared" si="4511"/>
        <v>0</v>
      </c>
      <c r="H6331">
        <f t="shared" si="4512"/>
        <v>1.2999999808574614</v>
      </c>
      <c r="I6331">
        <f t="shared" si="4551"/>
        <v>6339.2717318393297</v>
      </c>
      <c r="J6331">
        <f t="shared" si="4552"/>
        <v>4094.7906775507677</v>
      </c>
      <c r="K6331" s="15">
        <f t="shared" si="4529"/>
        <v>10434.062409390097</v>
      </c>
      <c r="L6331">
        <f t="shared" si="4513"/>
        <v>1.0308495727337685</v>
      </c>
      <c r="M6331">
        <f t="shared" si="4530"/>
        <v>0.64594023584514659</v>
      </c>
      <c r="N6331">
        <f t="shared" si="4514"/>
        <v>0</v>
      </c>
      <c r="O6331">
        <f t="shared" si="4515"/>
        <v>1.098475475481344E-3</v>
      </c>
      <c r="P6331">
        <f t="shared" si="4516"/>
        <v>1.1914317421604564E-4</v>
      </c>
      <c r="Q6331">
        <f t="shared" si="4553"/>
        <v>1.2176186496973896E-3</v>
      </c>
      <c r="R6331">
        <f t="shared" si="4554"/>
        <v>1.216877652890358E-3</v>
      </c>
      <c r="S6331">
        <f t="shared" si="4555"/>
        <v>9.1930078332173195E-5</v>
      </c>
      <c r="T6331" s="17">
        <f t="shared" si="4531"/>
        <v>47.825781554662456</v>
      </c>
      <c r="U6331" s="17">
        <f t="shared" si="4532"/>
        <v>26.702467045658704</v>
      </c>
      <c r="V6331">
        <f t="shared" si="4556"/>
        <v>21.123314509003752</v>
      </c>
      <c r="W6331">
        <f t="shared" si="4533"/>
        <v>4146.2624524906078</v>
      </c>
      <c r="X6331">
        <f t="shared" si="4534"/>
        <v>0</v>
      </c>
      <c r="Y6331">
        <f t="shared" si="4517"/>
        <v>19.010983058103378</v>
      </c>
      <c r="Z6331">
        <f t="shared" si="4518"/>
        <v>3685.3116097956909</v>
      </c>
      <c r="AA6331">
        <f t="shared" si="4519"/>
        <v>7.0410344252862211</v>
      </c>
      <c r="AB6331">
        <f t="shared" si="4535"/>
        <v>19.010983058103378</v>
      </c>
      <c r="AC6331">
        <v>0</v>
      </c>
      <c r="AD6331">
        <f t="shared" si="4536"/>
        <v>0</v>
      </c>
      <c r="AE6331">
        <f t="shared" si="4520"/>
        <v>0</v>
      </c>
      <c r="AF6331">
        <f t="shared" si="4537"/>
        <v>4113.8016606088713</v>
      </c>
      <c r="AG6331">
        <f t="shared" si="4538"/>
        <v>6339.2717318393297</v>
      </c>
      <c r="AH6331">
        <f t="shared" si="4539"/>
        <v>0.4991839751175367</v>
      </c>
      <c r="AI6331">
        <f t="shared" si="4521"/>
        <v>0.32499780301257819</v>
      </c>
      <c r="AJ6331">
        <f t="shared" si="4522"/>
        <v>0.67500219698742181</v>
      </c>
      <c r="AK6331">
        <f t="shared" si="4523"/>
        <v>4113.8016606088713</v>
      </c>
      <c r="AL6331">
        <f t="shared" si="4524"/>
        <v>6339.2717318393297</v>
      </c>
      <c r="AM6331">
        <f t="shared" si="4540"/>
        <v>0.4991839751175367</v>
      </c>
      <c r="AN6331">
        <f t="shared" si="4541"/>
        <v>4113.8016606088713</v>
      </c>
      <c r="AO6331">
        <f t="shared" si="4541"/>
        <v>6339.2717318393297</v>
      </c>
      <c r="AP6331">
        <f t="shared" si="4525"/>
        <v>1146.5021441324977</v>
      </c>
      <c r="AQ6331">
        <f t="shared" si="4526"/>
        <v>3203.736055432109</v>
      </c>
      <c r="AR6331">
        <f t="shared" si="4527"/>
        <v>0</v>
      </c>
      <c r="AS6331">
        <f t="shared" si="4542"/>
        <v>4113.8016606088713</v>
      </c>
      <c r="AT6331">
        <f t="shared" si="4528"/>
        <v>0</v>
      </c>
      <c r="AU6331">
        <f t="shared" si="4543"/>
        <v>0.64594023584514659</v>
      </c>
      <c r="AV6331">
        <f t="shared" si="4544"/>
        <v>17.323287671232876</v>
      </c>
      <c r="AW6331">
        <f t="shared" si="4545"/>
        <v>1.5925311925872084E-3</v>
      </c>
      <c r="AX6331">
        <f t="shared" si="4546"/>
        <v>20</v>
      </c>
      <c r="AY6331">
        <f t="shared" si="4547"/>
        <v>10000</v>
      </c>
      <c r="AZ6331">
        <f t="shared" si="4548"/>
        <v>0</v>
      </c>
      <c r="BA6331">
        <f t="shared" si="4549"/>
        <v>0</v>
      </c>
      <c r="BB6331">
        <f t="shared" si="4550"/>
        <v>0.95250561448358595</v>
      </c>
    </row>
    <row r="6332" spans="6:54" x14ac:dyDescent="0.25">
      <c r="F6332">
        <v>6324</v>
      </c>
      <c r="G6332" t="b">
        <f t="shared" si="4511"/>
        <v>0</v>
      </c>
      <c r="H6332">
        <f t="shared" si="4512"/>
        <v>1.2999999809142444</v>
      </c>
      <c r="I6332">
        <f t="shared" si="4551"/>
        <v>6339.2717318393297</v>
      </c>
      <c r="J6332">
        <f t="shared" si="4552"/>
        <v>4113.8016606088713</v>
      </c>
      <c r="K6332" s="15">
        <f t="shared" si="4529"/>
        <v>10453.073392448201</v>
      </c>
      <c r="L6332">
        <f t="shared" si="4513"/>
        <v>1.0308495727337685</v>
      </c>
      <c r="M6332">
        <f t="shared" si="4530"/>
        <v>0.64893915809714919</v>
      </c>
      <c r="N6332">
        <f t="shared" si="4514"/>
        <v>0</v>
      </c>
      <c r="O6332">
        <f t="shared" si="4515"/>
        <v>1.098475475481344E-3</v>
      </c>
      <c r="P6332">
        <f t="shared" si="4516"/>
        <v>1.1666813585998331E-4</v>
      </c>
      <c r="Q6332">
        <f t="shared" si="4553"/>
        <v>1.2151436113413273E-3</v>
      </c>
      <c r="R6332">
        <f t="shared" si="4554"/>
        <v>1.2144056232940015E-3</v>
      </c>
      <c r="S6332">
        <f t="shared" si="4555"/>
        <v>9.1818210674222311E-5</v>
      </c>
      <c r="T6332" s="17">
        <f t="shared" si="4531"/>
        <v>47.825781554662456</v>
      </c>
      <c r="U6332" s="17">
        <f t="shared" si="4532"/>
        <v>26.709989032522483</v>
      </c>
      <c r="V6332">
        <f t="shared" si="4556"/>
        <v>21.115792522139973</v>
      </c>
      <c r="W6332">
        <f t="shared" si="4533"/>
        <v>4127.2514697924671</v>
      </c>
      <c r="X6332">
        <f t="shared" si="4534"/>
        <v>0</v>
      </c>
      <c r="Y6332">
        <f t="shared" si="4517"/>
        <v>19.004213269925977</v>
      </c>
      <c r="Z6332">
        <f t="shared" si="4518"/>
        <v>3702.4214945479844</v>
      </c>
      <c r="AA6332">
        <f t="shared" si="4519"/>
        <v>7.0385271214049174</v>
      </c>
      <c r="AB6332">
        <f t="shared" si="4535"/>
        <v>19.004213269925977</v>
      </c>
      <c r="AC6332">
        <v>0</v>
      </c>
      <c r="AD6332">
        <f t="shared" si="4536"/>
        <v>0</v>
      </c>
      <c r="AE6332">
        <f t="shared" si="4520"/>
        <v>0</v>
      </c>
      <c r="AF6332">
        <f t="shared" si="4537"/>
        <v>4132.8058738787977</v>
      </c>
      <c r="AG6332">
        <f t="shared" si="4538"/>
        <v>6339.2717318393297</v>
      </c>
      <c r="AH6332">
        <f t="shared" si="4539"/>
        <v>0.50149001692912654</v>
      </c>
      <c r="AI6332">
        <f t="shared" si="4521"/>
        <v>0.32499780302216025</v>
      </c>
      <c r="AJ6332">
        <f t="shared" si="4522"/>
        <v>0.6750021969778397</v>
      </c>
      <c r="AK6332">
        <f t="shared" si="4523"/>
        <v>4132.8058738787977</v>
      </c>
      <c r="AL6332">
        <f t="shared" si="4524"/>
        <v>6339.2717318393297</v>
      </c>
      <c r="AM6332">
        <f t="shared" si="4540"/>
        <v>0.50149001692912654</v>
      </c>
      <c r="AN6332">
        <f t="shared" si="4541"/>
        <v>4132.8058738787977</v>
      </c>
      <c r="AO6332">
        <f t="shared" si="4541"/>
        <v>6339.2717318393297</v>
      </c>
      <c r="AP6332">
        <f t="shared" si="4525"/>
        <v>1146.5021441324977</v>
      </c>
      <c r="AQ6332">
        <f t="shared" si="4526"/>
        <v>3218.5361085899885</v>
      </c>
      <c r="AR6332">
        <f t="shared" si="4527"/>
        <v>0</v>
      </c>
      <c r="AS6332">
        <f t="shared" si="4542"/>
        <v>4132.8058738787977</v>
      </c>
      <c r="AT6332">
        <f t="shared" si="4528"/>
        <v>0</v>
      </c>
      <c r="AU6332">
        <f t="shared" si="4543"/>
        <v>0.64893915809714919</v>
      </c>
      <c r="AV6332">
        <f t="shared" si="4544"/>
        <v>17.326027397260273</v>
      </c>
      <c r="AW6332">
        <f t="shared" si="4545"/>
        <v>1.5908448337089913E-3</v>
      </c>
      <c r="AX6332">
        <f t="shared" si="4546"/>
        <v>20</v>
      </c>
      <c r="AY6332">
        <f t="shared" si="4547"/>
        <v>10000</v>
      </c>
      <c r="AZ6332">
        <f t="shared" si="4548"/>
        <v>0</v>
      </c>
      <c r="BA6332">
        <f t="shared" si="4549"/>
        <v>0</v>
      </c>
      <c r="BB6332">
        <f t="shared" si="4550"/>
        <v>0.95424109079081987</v>
      </c>
    </row>
    <row r="6333" spans="6:54" x14ac:dyDescent="0.25">
      <c r="F6333">
        <v>6325</v>
      </c>
      <c r="G6333" t="b">
        <f t="shared" si="4511"/>
        <v>0</v>
      </c>
      <c r="H6333">
        <f t="shared" si="4512"/>
        <v>1.2999999809708591</v>
      </c>
      <c r="I6333">
        <f t="shared" si="4551"/>
        <v>6339.2717318393297</v>
      </c>
      <c r="J6333">
        <f t="shared" si="4552"/>
        <v>4132.8058738787977</v>
      </c>
      <c r="K6333" s="15">
        <f t="shared" si="4529"/>
        <v>10472.077605718128</v>
      </c>
      <c r="L6333">
        <f t="shared" si="4513"/>
        <v>1.0308495727337685</v>
      </c>
      <c r="M6333">
        <f t="shared" si="4530"/>
        <v>0.65193701243654856</v>
      </c>
      <c r="N6333">
        <f t="shared" si="4514"/>
        <v>0</v>
      </c>
      <c r="O6333">
        <f t="shared" si="4515"/>
        <v>1.098475475481344E-3</v>
      </c>
      <c r="P6333">
        <f t="shared" si="4516"/>
        <v>1.1424536710465677E-4</v>
      </c>
      <c r="Q6333">
        <f t="shared" si="4553"/>
        <v>1.2127208425860008E-3</v>
      </c>
      <c r="R6333">
        <f t="shared" si="4554"/>
        <v>1.211985793831305E-3</v>
      </c>
      <c r="S6333">
        <f t="shared" si="4555"/>
        <v>9.1706706122858745E-5</v>
      </c>
      <c r="T6333" s="17">
        <f t="shared" si="4531"/>
        <v>47.825781554662456</v>
      </c>
      <c r="U6333" s="17">
        <f t="shared" si="4532"/>
        <v>26.717508340815794</v>
      </c>
      <c r="V6333">
        <f t="shared" si="4556"/>
        <v>21.108273213846662</v>
      </c>
      <c r="W6333">
        <f t="shared" si="4533"/>
        <v>4108.2472568814364</v>
      </c>
      <c r="X6333">
        <f t="shared" si="4534"/>
        <v>0</v>
      </c>
      <c r="Y6333">
        <f t="shared" si="4517"/>
        <v>18.997445892461997</v>
      </c>
      <c r="Z6333">
        <f t="shared" si="4518"/>
        <v>3719.525286490918</v>
      </c>
      <c r="AA6333">
        <f t="shared" si="4519"/>
        <v>7.036020710371508</v>
      </c>
      <c r="AB6333">
        <f t="shared" si="4535"/>
        <v>18.997445892461997</v>
      </c>
      <c r="AC6333">
        <v>0</v>
      </c>
      <c r="AD6333">
        <f t="shared" si="4536"/>
        <v>0</v>
      </c>
      <c r="AE6333">
        <f t="shared" si="4520"/>
        <v>0</v>
      </c>
      <c r="AF6333">
        <f t="shared" si="4537"/>
        <v>4151.8033197712593</v>
      </c>
      <c r="AG6333">
        <f t="shared" si="4538"/>
        <v>6339.2717318393297</v>
      </c>
      <c r="AH6333">
        <f t="shared" si="4539"/>
        <v>0.50379523756185973</v>
      </c>
      <c r="AI6333">
        <f t="shared" si="4521"/>
        <v>0.32499780303171399</v>
      </c>
      <c r="AJ6333">
        <f t="shared" si="4522"/>
        <v>0.67500219696828601</v>
      </c>
      <c r="AK6333">
        <f t="shared" si="4523"/>
        <v>4151.8033197712593</v>
      </c>
      <c r="AL6333">
        <f t="shared" si="4524"/>
        <v>6339.2717318393297</v>
      </c>
      <c r="AM6333">
        <f t="shared" si="4540"/>
        <v>0.50379523756185973</v>
      </c>
      <c r="AN6333">
        <f t="shared" si="4541"/>
        <v>4151.8033197712593</v>
      </c>
      <c r="AO6333">
        <f t="shared" si="4541"/>
        <v>6339.2717318393297</v>
      </c>
      <c r="AP6333">
        <f t="shared" si="4525"/>
        <v>1146.5021441324977</v>
      </c>
      <c r="AQ6333">
        <f t="shared" si="4526"/>
        <v>3233.3308914667573</v>
      </c>
      <c r="AR6333">
        <f t="shared" si="4527"/>
        <v>0</v>
      </c>
      <c r="AS6333">
        <f t="shared" si="4542"/>
        <v>4151.8033197712593</v>
      </c>
      <c r="AT6333">
        <f t="shared" si="4528"/>
        <v>0</v>
      </c>
      <c r="AU6333">
        <f t="shared" si="4543"/>
        <v>0.65193701243654856</v>
      </c>
      <c r="AV6333">
        <f t="shared" si="4544"/>
        <v>17.328767123287673</v>
      </c>
      <c r="AW6333">
        <f t="shared" si="4545"/>
        <v>1.5891641540467989E-3</v>
      </c>
      <c r="AX6333">
        <f t="shared" si="4546"/>
        <v>20</v>
      </c>
      <c r="AY6333">
        <f t="shared" si="4547"/>
        <v>10000</v>
      </c>
      <c r="AZ6333">
        <f t="shared" si="4548"/>
        <v>0</v>
      </c>
      <c r="BA6333">
        <f t="shared" si="4549"/>
        <v>0</v>
      </c>
      <c r="BB6333">
        <f t="shared" si="4550"/>
        <v>0.95597594909703043</v>
      </c>
    </row>
    <row r="6334" spans="6:54" x14ac:dyDescent="0.25">
      <c r="F6334">
        <v>6326</v>
      </c>
      <c r="G6334" t="b">
        <f t="shared" si="4511"/>
        <v>0</v>
      </c>
      <c r="H6334">
        <f t="shared" si="4512"/>
        <v>1.299999981027306</v>
      </c>
      <c r="I6334">
        <f t="shared" si="4551"/>
        <v>6339.2717318393297</v>
      </c>
      <c r="J6334">
        <f t="shared" si="4552"/>
        <v>4151.8033197712593</v>
      </c>
      <c r="K6334" s="15">
        <f t="shared" si="4529"/>
        <v>10491.075051610589</v>
      </c>
      <c r="L6334">
        <f t="shared" si="4513"/>
        <v>1.0308495727337685</v>
      </c>
      <c r="M6334">
        <f t="shared" si="4530"/>
        <v>0.65493379924362705</v>
      </c>
      <c r="N6334">
        <f t="shared" si="4514"/>
        <v>0</v>
      </c>
      <c r="O6334">
        <f t="shared" si="4515"/>
        <v>1.098475475481344E-3</v>
      </c>
      <c r="P6334">
        <f t="shared" si="4516"/>
        <v>1.1187374635829055E-4</v>
      </c>
      <c r="Q6334">
        <f t="shared" si="4553"/>
        <v>1.2103492218396344E-3</v>
      </c>
      <c r="R6334">
        <f t="shared" si="4554"/>
        <v>1.2096170446467269E-3</v>
      </c>
      <c r="S6334">
        <f t="shared" si="4555"/>
        <v>9.1595558897838782E-5</v>
      </c>
      <c r="T6334" s="17">
        <f t="shared" si="4531"/>
        <v>47.825781554662456</v>
      </c>
      <c r="U6334" s="17">
        <f t="shared" si="4532"/>
        <v>26.725024971492477</v>
      </c>
      <c r="V6334">
        <f t="shared" si="4556"/>
        <v>21.100756583169979</v>
      </c>
      <c r="W6334">
        <f t="shared" si="4533"/>
        <v>4089.2498113468064</v>
      </c>
      <c r="X6334">
        <f t="shared" si="4534"/>
        <v>0</v>
      </c>
      <c r="Y6334">
        <f t="shared" si="4517"/>
        <v>18.990680924852981</v>
      </c>
      <c r="Z6334">
        <f t="shared" si="4518"/>
        <v>3736.6229877941337</v>
      </c>
      <c r="AA6334">
        <f t="shared" si="4519"/>
        <v>7.033515191868049</v>
      </c>
      <c r="AB6334">
        <f t="shared" si="4535"/>
        <v>18.990680924852981</v>
      </c>
      <c r="AC6334">
        <v>0</v>
      </c>
      <c r="AD6334">
        <f t="shared" si="4536"/>
        <v>0</v>
      </c>
      <c r="AE6334">
        <f t="shared" si="4520"/>
        <v>0</v>
      </c>
      <c r="AF6334">
        <f t="shared" si="4537"/>
        <v>4170.7940006961126</v>
      </c>
      <c r="AG6334">
        <f t="shared" si="4538"/>
        <v>6339.2717318393297</v>
      </c>
      <c r="AH6334">
        <f t="shared" si="4539"/>
        <v>0.50609963730815799</v>
      </c>
      <c r="AI6334">
        <f t="shared" si="4521"/>
        <v>0.32499780304123937</v>
      </c>
      <c r="AJ6334">
        <f t="shared" si="4522"/>
        <v>0.67500219695876063</v>
      </c>
      <c r="AK6334">
        <f t="shared" si="4523"/>
        <v>4170.7940006961126</v>
      </c>
      <c r="AL6334">
        <f t="shared" si="4524"/>
        <v>6339.2717318393297</v>
      </c>
      <c r="AM6334">
        <f t="shared" si="4540"/>
        <v>0.50609963730815799</v>
      </c>
      <c r="AN6334">
        <f t="shared" si="4541"/>
        <v>4170.7940006961126</v>
      </c>
      <c r="AO6334">
        <f t="shared" si="4541"/>
        <v>6339.2717318393297</v>
      </c>
      <c r="AP6334">
        <f t="shared" si="4525"/>
        <v>1146.5021441324977</v>
      </c>
      <c r="AQ6334">
        <f t="shared" si="4526"/>
        <v>3248.1204059391575</v>
      </c>
      <c r="AR6334">
        <f t="shared" si="4527"/>
        <v>0</v>
      </c>
      <c r="AS6334">
        <f t="shared" si="4542"/>
        <v>4170.7940006961126</v>
      </c>
      <c r="AT6334">
        <f t="shared" si="4528"/>
        <v>0</v>
      </c>
      <c r="AU6334">
        <f t="shared" si="4543"/>
        <v>0.65493379924362705</v>
      </c>
      <c r="AV6334">
        <f t="shared" si="4544"/>
        <v>17.331506849315069</v>
      </c>
      <c r="AW6334">
        <f t="shared" si="4545"/>
        <v>1.5874890564047347E-3</v>
      </c>
      <c r="AX6334">
        <f t="shared" si="4546"/>
        <v>20</v>
      </c>
      <c r="AY6334">
        <f t="shared" si="4547"/>
        <v>10000</v>
      </c>
      <c r="AZ6334">
        <f t="shared" si="4548"/>
        <v>0</v>
      </c>
      <c r="BA6334">
        <f t="shared" si="4549"/>
        <v>0</v>
      </c>
      <c r="BB6334">
        <f t="shared" si="4550"/>
        <v>0.9577101896222866</v>
      </c>
    </row>
    <row r="6335" spans="6:54" x14ac:dyDescent="0.25">
      <c r="F6335">
        <v>6327</v>
      </c>
      <c r="G6335" t="b">
        <f t="shared" si="4511"/>
        <v>0</v>
      </c>
      <c r="H6335">
        <f t="shared" si="4512"/>
        <v>1.2999999810835849</v>
      </c>
      <c r="I6335">
        <f t="shared" si="4551"/>
        <v>6339.2717318393297</v>
      </c>
      <c r="J6335">
        <f t="shared" si="4552"/>
        <v>4170.7940006961126</v>
      </c>
      <c r="K6335" s="15">
        <f t="shared" si="4529"/>
        <v>10510.065732535442</v>
      </c>
      <c r="L6335">
        <f t="shared" si="4513"/>
        <v>1.0308495727337685</v>
      </c>
      <c r="M6335">
        <f t="shared" si="4530"/>
        <v>0.6579295188985318</v>
      </c>
      <c r="N6335">
        <f t="shared" si="4514"/>
        <v>0</v>
      </c>
      <c r="O6335">
        <f t="shared" si="4515"/>
        <v>1.098475475481344E-3</v>
      </c>
      <c r="P6335">
        <f t="shared" si="4516"/>
        <v>1.0955217647014558E-4</v>
      </c>
      <c r="Q6335">
        <f t="shared" si="4553"/>
        <v>1.2080276519514895E-3</v>
      </c>
      <c r="R6335">
        <f t="shared" si="4554"/>
        <v>1.2072982802775467E-3</v>
      </c>
      <c r="S6335">
        <f t="shared" si="4555"/>
        <v>9.1484763348582011E-5</v>
      </c>
      <c r="T6335" s="17">
        <f t="shared" si="4531"/>
        <v>47.825781554662456</v>
      </c>
      <c r="U6335" s="17">
        <f t="shared" si="4532"/>
        <v>26.732538925506027</v>
      </c>
      <c r="V6335">
        <f t="shared" si="4556"/>
        <v>21.093242629156428</v>
      </c>
      <c r="W6335">
        <f t="shared" si="4533"/>
        <v>4070.2591307787206</v>
      </c>
      <c r="X6335">
        <f t="shared" si="4534"/>
        <v>0</v>
      </c>
      <c r="Y6335">
        <f t="shared" si="4517"/>
        <v>18.983918366240786</v>
      </c>
      <c r="Z6335">
        <f t="shared" si="4518"/>
        <v>3753.7146006265016</v>
      </c>
      <c r="AA6335">
        <f t="shared" si="4519"/>
        <v>7.0310105655767128</v>
      </c>
      <c r="AB6335">
        <f t="shared" si="4535"/>
        <v>18.983918366240786</v>
      </c>
      <c r="AC6335">
        <v>0</v>
      </c>
      <c r="AD6335">
        <f t="shared" si="4536"/>
        <v>0</v>
      </c>
      <c r="AE6335">
        <f t="shared" si="4520"/>
        <v>0</v>
      </c>
      <c r="AF6335">
        <f t="shared" si="4537"/>
        <v>4189.7779190623532</v>
      </c>
      <c r="AG6335">
        <f t="shared" si="4538"/>
        <v>6339.2717318393297</v>
      </c>
      <c r="AH6335">
        <f t="shared" si="4539"/>
        <v>0.50840321646033892</v>
      </c>
      <c r="AI6335">
        <f t="shared" si="4521"/>
        <v>0.32499780305073644</v>
      </c>
      <c r="AJ6335">
        <f t="shared" si="4522"/>
        <v>0.67500219694926367</v>
      </c>
      <c r="AK6335">
        <f t="shared" si="4523"/>
        <v>4189.7779190623532</v>
      </c>
      <c r="AL6335">
        <f t="shared" si="4524"/>
        <v>6339.2717318393297</v>
      </c>
      <c r="AM6335">
        <f t="shared" si="4540"/>
        <v>0.50840321646033892</v>
      </c>
      <c r="AN6335">
        <f t="shared" si="4541"/>
        <v>4189.7779190623532</v>
      </c>
      <c r="AO6335">
        <f t="shared" si="4541"/>
        <v>6339.2717318393297</v>
      </c>
      <c r="AP6335">
        <f t="shared" si="4525"/>
        <v>1146.5021441324977</v>
      </c>
      <c r="AQ6335">
        <f t="shared" si="4526"/>
        <v>3262.9046538832608</v>
      </c>
      <c r="AR6335">
        <f t="shared" si="4527"/>
        <v>0</v>
      </c>
      <c r="AS6335">
        <f t="shared" si="4542"/>
        <v>4189.7779190623532</v>
      </c>
      <c r="AT6335">
        <f t="shared" si="4528"/>
        <v>0</v>
      </c>
      <c r="AU6335">
        <f t="shared" si="4543"/>
        <v>0.6579295188985318</v>
      </c>
      <c r="AV6335">
        <f t="shared" si="4544"/>
        <v>17.334246575342465</v>
      </c>
      <c r="AW6335">
        <f t="shared" si="4545"/>
        <v>1.5858194457711737E-3</v>
      </c>
      <c r="AX6335">
        <f t="shared" si="4546"/>
        <v>20</v>
      </c>
      <c r="AY6335">
        <f t="shared" si="4547"/>
        <v>10000</v>
      </c>
      <c r="AZ6335">
        <f t="shared" si="4548"/>
        <v>0</v>
      </c>
      <c r="BA6335">
        <f t="shared" si="4549"/>
        <v>0</v>
      </c>
      <c r="BB6335">
        <f t="shared" si="4550"/>
        <v>0.95944381258658007</v>
      </c>
    </row>
    <row r="6336" spans="6:54" x14ac:dyDescent="0.25">
      <c r="F6336">
        <v>6328</v>
      </c>
      <c r="G6336" t="b">
        <f t="shared" si="4511"/>
        <v>0</v>
      </c>
      <c r="H6336">
        <f t="shared" si="4512"/>
        <v>1.2999999811396974</v>
      </c>
      <c r="I6336">
        <f t="shared" si="4551"/>
        <v>6339.2717318393297</v>
      </c>
      <c r="J6336">
        <f t="shared" si="4552"/>
        <v>4189.7779190623532</v>
      </c>
      <c r="K6336" s="15">
        <f t="shared" si="4529"/>
        <v>10529.049650901683</v>
      </c>
      <c r="L6336">
        <f t="shared" si="4513"/>
        <v>1.0308495727337685</v>
      </c>
      <c r="M6336">
        <f t="shared" si="4530"/>
        <v>0.66092417178127427</v>
      </c>
      <c r="N6336">
        <f t="shared" si="4514"/>
        <v>0</v>
      </c>
      <c r="O6336">
        <f t="shared" si="4515"/>
        <v>1.098475475481344E-3</v>
      </c>
      <c r="P6336">
        <f t="shared" si="4516"/>
        <v>1.0727958418989076E-4</v>
      </c>
      <c r="Q6336">
        <f t="shared" si="4553"/>
        <v>1.2057550596712347E-3</v>
      </c>
      <c r="R6336">
        <f t="shared" si="4554"/>
        <v>1.2050284291147406E-3</v>
      </c>
      <c r="S6336">
        <f t="shared" si="4555"/>
        <v>9.1374313951119669E-5</v>
      </c>
      <c r="T6336" s="17">
        <f t="shared" si="4531"/>
        <v>47.825781554662456</v>
      </c>
      <c r="U6336" s="17">
        <f t="shared" si="4532"/>
        <v>26.740050203809595</v>
      </c>
      <c r="V6336">
        <f t="shared" si="4556"/>
        <v>21.085731350852861</v>
      </c>
      <c r="W6336">
        <f t="shared" si="4533"/>
        <v>4051.2752127681924</v>
      </c>
      <c r="X6336">
        <f t="shared" si="4534"/>
        <v>0</v>
      </c>
      <c r="Y6336">
        <f t="shared" si="4517"/>
        <v>18.977158215767574</v>
      </c>
      <c r="Z6336">
        <f t="shared" si="4518"/>
        <v>3770.8001271561179</v>
      </c>
      <c r="AA6336">
        <f t="shared" si="4519"/>
        <v>7.0285068311797847</v>
      </c>
      <c r="AB6336">
        <f t="shared" si="4535"/>
        <v>18.977158215767574</v>
      </c>
      <c r="AC6336">
        <v>0</v>
      </c>
      <c r="AD6336">
        <f t="shared" si="4536"/>
        <v>0</v>
      </c>
      <c r="AE6336">
        <f t="shared" si="4520"/>
        <v>0</v>
      </c>
      <c r="AF6336">
        <f t="shared" si="4537"/>
        <v>4208.7550772781206</v>
      </c>
      <c r="AG6336">
        <f t="shared" si="4538"/>
        <v>6339.2717318393297</v>
      </c>
      <c r="AH6336">
        <f t="shared" si="4539"/>
        <v>0.51070597531061546</v>
      </c>
      <c r="AI6336">
        <f t="shared" si="4521"/>
        <v>0.32499780306020531</v>
      </c>
      <c r="AJ6336">
        <f t="shared" si="4522"/>
        <v>0.67500219693979457</v>
      </c>
      <c r="AK6336">
        <f t="shared" si="4523"/>
        <v>4208.7550772781206</v>
      </c>
      <c r="AL6336">
        <f t="shared" si="4524"/>
        <v>6339.2717318393297</v>
      </c>
      <c r="AM6336">
        <f t="shared" si="4540"/>
        <v>0.51070597531061546</v>
      </c>
      <c r="AN6336">
        <f t="shared" si="4541"/>
        <v>4208.7550772781206</v>
      </c>
      <c r="AO6336">
        <f t="shared" si="4541"/>
        <v>6339.2717318393297</v>
      </c>
      <c r="AP6336">
        <f t="shared" si="4525"/>
        <v>1146.5021441324977</v>
      </c>
      <c r="AQ6336">
        <f t="shared" si="4526"/>
        <v>3277.6836371744716</v>
      </c>
      <c r="AR6336">
        <f t="shared" si="4527"/>
        <v>0</v>
      </c>
      <c r="AS6336">
        <f t="shared" si="4542"/>
        <v>4208.7550772781206</v>
      </c>
      <c r="AT6336">
        <f t="shared" si="4528"/>
        <v>0</v>
      </c>
      <c r="AU6336">
        <f t="shared" si="4543"/>
        <v>0.66092417178127427</v>
      </c>
      <c r="AV6336">
        <f t="shared" si="4544"/>
        <v>17.336986301369862</v>
      </c>
      <c r="AW6336">
        <f t="shared" si="4545"/>
        <v>1.5841552292676308E-3</v>
      </c>
      <c r="AX6336">
        <f t="shared" si="4546"/>
        <v>20</v>
      </c>
      <c r="AY6336">
        <f t="shared" si="4547"/>
        <v>10000</v>
      </c>
      <c r="AZ6336">
        <f t="shared" si="4548"/>
        <v>0</v>
      </c>
      <c r="BA6336">
        <f t="shared" si="4549"/>
        <v>0</v>
      </c>
      <c r="BB6336">
        <f t="shared" si="4550"/>
        <v>0.96117681820982315</v>
      </c>
    </row>
    <row r="6337" spans="6:54" x14ac:dyDescent="0.25">
      <c r="F6337">
        <v>6329</v>
      </c>
      <c r="G6337" t="b">
        <f t="shared" si="4511"/>
        <v>0</v>
      </c>
      <c r="H6337">
        <f t="shared" si="4512"/>
        <v>1.2999999811956433</v>
      </c>
      <c r="I6337">
        <f t="shared" si="4551"/>
        <v>6339.2717318393297</v>
      </c>
      <c r="J6337">
        <f t="shared" si="4552"/>
        <v>4208.7550772781206</v>
      </c>
      <c r="K6337" s="15">
        <f t="shared" si="4529"/>
        <v>10548.026809117451</v>
      </c>
      <c r="L6337">
        <f t="shared" si="4513"/>
        <v>1.0308495727337685</v>
      </c>
      <c r="M6337">
        <f t="shared" si="4530"/>
        <v>0.66391775827173083</v>
      </c>
      <c r="N6337">
        <f t="shared" si="4514"/>
        <v>0</v>
      </c>
      <c r="O6337">
        <f t="shared" si="4515"/>
        <v>1.098475475481344E-3</v>
      </c>
      <c r="P6337">
        <f t="shared" si="4516"/>
        <v>1.0505491963910623E-4</v>
      </c>
      <c r="Q6337">
        <f t="shared" si="4553"/>
        <v>1.2035303951204502E-3</v>
      </c>
      <c r="R6337">
        <f t="shared" si="4554"/>
        <v>1.2028064428764029E-3</v>
      </c>
      <c r="S6337">
        <f t="shared" si="4555"/>
        <v>9.1264205305117713E-5</v>
      </c>
      <c r="T6337" s="17">
        <f t="shared" si="4531"/>
        <v>47.825781554662456</v>
      </c>
      <c r="U6337" s="17">
        <f t="shared" si="4532"/>
        <v>26.747558807356004</v>
      </c>
      <c r="V6337">
        <f t="shared" si="4556"/>
        <v>21.078222747306452</v>
      </c>
      <c r="W6337">
        <f t="shared" si="4533"/>
        <v>4032.2980549070808</v>
      </c>
      <c r="X6337">
        <f t="shared" si="4534"/>
        <v>0</v>
      </c>
      <c r="Y6337">
        <f t="shared" si="4517"/>
        <v>18.970400472575808</v>
      </c>
      <c r="Z6337">
        <f t="shared" si="4518"/>
        <v>3787.8795695503086</v>
      </c>
      <c r="AA6337">
        <f t="shared" si="4519"/>
        <v>7.0260039883596601</v>
      </c>
      <c r="AB6337">
        <f t="shared" si="4535"/>
        <v>18.970400472575808</v>
      </c>
      <c r="AC6337">
        <v>0</v>
      </c>
      <c r="AD6337">
        <f t="shared" si="4536"/>
        <v>0</v>
      </c>
      <c r="AE6337">
        <f t="shared" si="4520"/>
        <v>0</v>
      </c>
      <c r="AF6337">
        <f t="shared" si="4537"/>
        <v>4227.725477750696</v>
      </c>
      <c r="AG6337">
        <f t="shared" si="4538"/>
        <v>6339.2717318393297</v>
      </c>
      <c r="AH6337">
        <f t="shared" si="4539"/>
        <v>0.51300791415109714</v>
      </c>
      <c r="AI6337">
        <f t="shared" si="4521"/>
        <v>0.32499780306964621</v>
      </c>
      <c r="AJ6337">
        <f t="shared" si="4522"/>
        <v>0.6750021969303539</v>
      </c>
      <c r="AK6337">
        <f t="shared" si="4523"/>
        <v>4227.725477750696</v>
      </c>
      <c r="AL6337">
        <f t="shared" si="4524"/>
        <v>6339.2717318393297</v>
      </c>
      <c r="AM6337">
        <f t="shared" si="4540"/>
        <v>0.51300791415109714</v>
      </c>
      <c r="AN6337">
        <f t="shared" si="4541"/>
        <v>4227.725477750696</v>
      </c>
      <c r="AO6337">
        <f t="shared" si="4541"/>
        <v>6339.2717318393297</v>
      </c>
      <c r="AP6337">
        <f t="shared" si="4525"/>
        <v>1146.5021441324977</v>
      </c>
      <c r="AQ6337">
        <f t="shared" si="4526"/>
        <v>3292.4573576875264</v>
      </c>
      <c r="AR6337">
        <f t="shared" si="4527"/>
        <v>0</v>
      </c>
      <c r="AS6337">
        <f t="shared" si="4542"/>
        <v>4227.725477750696</v>
      </c>
      <c r="AT6337">
        <f t="shared" si="4528"/>
        <v>0</v>
      </c>
      <c r="AU6337">
        <f t="shared" si="4543"/>
        <v>0.66391775827173083</v>
      </c>
      <c r="AV6337">
        <f t="shared" si="4544"/>
        <v>17.339726027397262</v>
      </c>
      <c r="AW6337">
        <f t="shared" si="4545"/>
        <v>1.582496316098877E-3</v>
      </c>
      <c r="AX6337">
        <f t="shared" si="4546"/>
        <v>20</v>
      </c>
      <c r="AY6337">
        <f t="shared" si="4547"/>
        <v>10000</v>
      </c>
      <c r="AZ6337">
        <f t="shared" si="4548"/>
        <v>0</v>
      </c>
      <c r="BA6337">
        <f t="shared" si="4549"/>
        <v>0</v>
      </c>
      <c r="BB6337">
        <f t="shared" si="4550"/>
        <v>0.96290920671185043</v>
      </c>
    </row>
    <row r="6338" spans="6:54" x14ac:dyDescent="0.25">
      <c r="F6338">
        <v>6330</v>
      </c>
      <c r="G6338" t="b">
        <f t="shared" si="4511"/>
        <v>0</v>
      </c>
      <c r="H6338">
        <f t="shared" si="4512"/>
        <v>1.2999999812514231</v>
      </c>
      <c r="I6338">
        <f t="shared" si="4551"/>
        <v>6339.2717318393297</v>
      </c>
      <c r="J6338">
        <f t="shared" si="4552"/>
        <v>4227.725477750696</v>
      </c>
      <c r="K6338" s="15">
        <f t="shared" si="4529"/>
        <v>10566.997209590027</v>
      </c>
      <c r="L6338">
        <f t="shared" si="4513"/>
        <v>1.0308495727337685</v>
      </c>
      <c r="M6338">
        <f t="shared" si="4530"/>
        <v>0.66691027874964248</v>
      </c>
      <c r="N6338">
        <f t="shared" si="4514"/>
        <v>0</v>
      </c>
      <c r="O6338">
        <f t="shared" si="4515"/>
        <v>1.098475475481344E-3</v>
      </c>
      <c r="P6338">
        <f t="shared" si="4516"/>
        <v>1.0287715579464545E-4</v>
      </c>
      <c r="Q6338">
        <f t="shared" si="4553"/>
        <v>1.2013526312759895E-3</v>
      </c>
      <c r="R6338">
        <f t="shared" si="4554"/>
        <v>1.2006312960918253E-3</v>
      </c>
      <c r="S6338">
        <f t="shared" si="4555"/>
        <v>9.1154432130972717E-5</v>
      </c>
      <c r="T6338" s="17">
        <f t="shared" si="4531"/>
        <v>47.825781554662456</v>
      </c>
      <c r="U6338" s="17">
        <f t="shared" si="4532"/>
        <v>26.755064737097733</v>
      </c>
      <c r="V6338">
        <f t="shared" si="4556"/>
        <v>21.070716817564723</v>
      </c>
      <c r="W6338">
        <f t="shared" si="4533"/>
        <v>4013.3276547881096</v>
      </c>
      <c r="X6338">
        <f t="shared" si="4534"/>
        <v>0</v>
      </c>
      <c r="Y6338">
        <f t="shared" si="4517"/>
        <v>18.96364513580825</v>
      </c>
      <c r="Z6338">
        <f t="shared" si="4518"/>
        <v>3804.9529299756264</v>
      </c>
      <c r="AA6338">
        <f t="shared" si="4519"/>
        <v>7.023502036798849</v>
      </c>
      <c r="AB6338">
        <f t="shared" si="4535"/>
        <v>18.96364513580825</v>
      </c>
      <c r="AC6338">
        <v>0</v>
      </c>
      <c r="AD6338">
        <f t="shared" si="4536"/>
        <v>0</v>
      </c>
      <c r="AE6338">
        <f t="shared" si="4520"/>
        <v>0</v>
      </c>
      <c r="AF6338">
        <f t="shared" si="4537"/>
        <v>4246.6891228865043</v>
      </c>
      <c r="AG6338">
        <f t="shared" si="4538"/>
        <v>6339.2717318393297</v>
      </c>
      <c r="AH6338">
        <f t="shared" si="4539"/>
        <v>0.5153090332737893</v>
      </c>
      <c r="AI6338">
        <f t="shared" si="4521"/>
        <v>0.32499780307905907</v>
      </c>
      <c r="AJ6338">
        <f t="shared" si="4522"/>
        <v>0.67500219692094099</v>
      </c>
      <c r="AK6338">
        <f t="shared" si="4523"/>
        <v>4246.6891228865043</v>
      </c>
      <c r="AL6338">
        <f t="shared" si="4524"/>
        <v>6339.2717318393297</v>
      </c>
      <c r="AM6338">
        <f t="shared" si="4540"/>
        <v>0.5153090332737893</v>
      </c>
      <c r="AN6338">
        <f t="shared" si="4541"/>
        <v>4246.6891228865043</v>
      </c>
      <c r="AO6338">
        <f t="shared" si="4541"/>
        <v>6339.2717318393297</v>
      </c>
      <c r="AP6338">
        <f t="shared" si="4525"/>
        <v>1146.5021441324977</v>
      </c>
      <c r="AQ6338">
        <f t="shared" si="4526"/>
        <v>3307.2258172964948</v>
      </c>
      <c r="AR6338">
        <f t="shared" si="4527"/>
        <v>0</v>
      </c>
      <c r="AS6338">
        <f t="shared" si="4542"/>
        <v>4246.6891228865043</v>
      </c>
      <c r="AT6338">
        <f t="shared" si="4528"/>
        <v>0</v>
      </c>
      <c r="AU6338">
        <f t="shared" si="4543"/>
        <v>0.66691027874964248</v>
      </c>
      <c r="AV6338">
        <f t="shared" si="4544"/>
        <v>17.342465753424658</v>
      </c>
      <c r="AW6338">
        <f t="shared" si="4545"/>
        <v>1.5808426175042667E-3</v>
      </c>
      <c r="AX6338">
        <f t="shared" si="4546"/>
        <v>20</v>
      </c>
      <c r="AY6338">
        <f t="shared" si="4547"/>
        <v>10000</v>
      </c>
      <c r="AZ6338">
        <f t="shared" si="4548"/>
        <v>0</v>
      </c>
      <c r="BA6338">
        <f t="shared" si="4549"/>
        <v>0</v>
      </c>
      <c r="BB6338">
        <f t="shared" si="4550"/>
        <v>0.9646409783124178</v>
      </c>
    </row>
    <row r="6339" spans="6:54" x14ac:dyDescent="0.25">
      <c r="F6339">
        <v>6331</v>
      </c>
      <c r="G6339" t="b">
        <f t="shared" si="4511"/>
        <v>0</v>
      </c>
      <c r="H6339">
        <f t="shared" si="4512"/>
        <v>1.2999999813070375</v>
      </c>
      <c r="I6339">
        <f t="shared" si="4551"/>
        <v>6339.2717318393297</v>
      </c>
      <c r="J6339">
        <f t="shared" si="4552"/>
        <v>4246.6891228865043</v>
      </c>
      <c r="K6339" s="15">
        <f t="shared" si="4529"/>
        <v>10585.960854725834</v>
      </c>
      <c r="L6339">
        <f t="shared" si="4513"/>
        <v>1.0308495727337685</v>
      </c>
      <c r="M6339">
        <f t="shared" si="4530"/>
        <v>0.66990173359461502</v>
      </c>
      <c r="N6339">
        <f t="shared" si="4514"/>
        <v>0</v>
      </c>
      <c r="O6339">
        <f t="shared" si="4515"/>
        <v>1.098475475481344E-3</v>
      </c>
      <c r="P6339">
        <f t="shared" si="4516"/>
        <v>1.0074528798358447E-4</v>
      </c>
      <c r="Q6339">
        <f t="shared" si="4553"/>
        <v>1.1992207634649284E-3</v>
      </c>
      <c r="R6339">
        <f t="shared" si="4554"/>
        <v>1.1985019855983436E-3</v>
      </c>
      <c r="S6339">
        <f t="shared" si="4555"/>
        <v>9.1044989266978791E-5</v>
      </c>
      <c r="T6339" s="17">
        <f t="shared" si="4531"/>
        <v>47.825781554662456</v>
      </c>
      <c r="U6339" s="17">
        <f t="shared" si="4532"/>
        <v>26.762567993986917</v>
      </c>
      <c r="V6339">
        <f t="shared" si="4556"/>
        <v>21.063213560675539</v>
      </c>
      <c r="W6339">
        <f t="shared" si="4533"/>
        <v>3994.364010004856</v>
      </c>
      <c r="X6339">
        <f t="shared" si="4534"/>
        <v>0</v>
      </c>
      <c r="Y6339">
        <f t="shared" si="4517"/>
        <v>18.956892204607986</v>
      </c>
      <c r="Z6339">
        <f t="shared" si="4518"/>
        <v>3822.0202105978537</v>
      </c>
      <c r="AA6339">
        <f t="shared" si="4519"/>
        <v>7.0210009761799776</v>
      </c>
      <c r="AB6339">
        <f t="shared" si="4535"/>
        <v>18.956892204607986</v>
      </c>
      <c r="AC6339">
        <v>0</v>
      </c>
      <c r="AD6339">
        <f t="shared" si="4536"/>
        <v>0</v>
      </c>
      <c r="AE6339">
        <f t="shared" si="4520"/>
        <v>0</v>
      </c>
      <c r="AF6339">
        <f t="shared" si="4537"/>
        <v>4265.6460150911125</v>
      </c>
      <c r="AG6339">
        <f t="shared" si="4538"/>
        <v>6339.2717318393297</v>
      </c>
      <c r="AH6339">
        <f t="shared" si="4539"/>
        <v>0.51760933297059297</v>
      </c>
      <c r="AI6339">
        <f t="shared" si="4521"/>
        <v>0.32499780308844389</v>
      </c>
      <c r="AJ6339">
        <f t="shared" si="4522"/>
        <v>0.67500219691155605</v>
      </c>
      <c r="AK6339">
        <f t="shared" si="4523"/>
        <v>4265.6460150911125</v>
      </c>
      <c r="AL6339">
        <f t="shared" si="4524"/>
        <v>6339.2717318393297</v>
      </c>
      <c r="AM6339">
        <f t="shared" si="4540"/>
        <v>0.51760933297059297</v>
      </c>
      <c r="AN6339">
        <f t="shared" si="4541"/>
        <v>4265.6460150911125</v>
      </c>
      <c r="AO6339">
        <f t="shared" si="4541"/>
        <v>6339.2717318393297</v>
      </c>
      <c r="AP6339">
        <f t="shared" si="4525"/>
        <v>1146.5021441324977</v>
      </c>
      <c r="AQ6339">
        <f t="shared" si="4526"/>
        <v>3321.9890178747778</v>
      </c>
      <c r="AR6339">
        <f t="shared" si="4527"/>
        <v>0</v>
      </c>
      <c r="AS6339">
        <f t="shared" si="4542"/>
        <v>4265.6460150911125</v>
      </c>
      <c r="AT6339">
        <f t="shared" si="4528"/>
        <v>0</v>
      </c>
      <c r="AU6339">
        <f t="shared" si="4543"/>
        <v>0.66990173359461502</v>
      </c>
      <c r="AV6339">
        <f t="shared" si="4544"/>
        <v>17.345205479452055</v>
      </c>
      <c r="AW6339">
        <f t="shared" si="4545"/>
        <v>1.5791940467102541E-3</v>
      </c>
      <c r="AX6339">
        <f t="shared" si="4546"/>
        <v>20</v>
      </c>
      <c r="AY6339">
        <f t="shared" si="4547"/>
        <v>10000</v>
      </c>
      <c r="AZ6339">
        <f t="shared" si="4548"/>
        <v>0</v>
      </c>
      <c r="BA6339">
        <f t="shared" si="4549"/>
        <v>0</v>
      </c>
      <c r="BB6339">
        <f t="shared" si="4550"/>
        <v>0.9663721332312033</v>
      </c>
    </row>
    <row r="6340" spans="6:54" x14ac:dyDescent="0.25">
      <c r="F6340">
        <v>6332</v>
      </c>
      <c r="G6340" t="b">
        <f t="shared" si="4511"/>
        <v>0</v>
      </c>
      <c r="H6340">
        <f t="shared" si="4512"/>
        <v>1.299999981362487</v>
      </c>
      <c r="I6340">
        <f t="shared" si="4551"/>
        <v>6339.2717318393297</v>
      </c>
      <c r="J6340">
        <f t="shared" si="4552"/>
        <v>4265.6460150911125</v>
      </c>
      <c r="K6340" s="15">
        <f t="shared" si="4529"/>
        <v>10604.917746930441</v>
      </c>
      <c r="L6340">
        <f t="shared" si="4513"/>
        <v>1.0308495727337685</v>
      </c>
      <c r="M6340">
        <f t="shared" si="4530"/>
        <v>0.67289212318611902</v>
      </c>
      <c r="N6340">
        <f t="shared" si="4514"/>
        <v>0</v>
      </c>
      <c r="O6340">
        <f t="shared" si="4515"/>
        <v>1.098475475481344E-3</v>
      </c>
      <c r="P6340">
        <f t="shared" si="4516"/>
        <v>9.865833338949459E-5</v>
      </c>
      <c r="Q6340">
        <f t="shared" si="4553"/>
        <v>1.1971338088708385E-3</v>
      </c>
      <c r="R6340">
        <f t="shared" si="4554"/>
        <v>1.1964175300483992E-3</v>
      </c>
      <c r="S6340">
        <f t="shared" si="4555"/>
        <v>9.0935871666563537E-5</v>
      </c>
      <c r="T6340" s="17">
        <f t="shared" si="4531"/>
        <v>47.825781554662456</v>
      </c>
      <c r="U6340" s="17">
        <f t="shared" si="4532"/>
        <v>26.770068578975362</v>
      </c>
      <c r="V6340">
        <f t="shared" si="4556"/>
        <v>21.055712975687094</v>
      </c>
      <c r="W6340">
        <f t="shared" si="4533"/>
        <v>3975.4071181517565</v>
      </c>
      <c r="X6340">
        <f t="shared" si="4534"/>
        <v>0</v>
      </c>
      <c r="Y6340">
        <f t="shared" si="4517"/>
        <v>18.950141678118385</v>
      </c>
      <c r="Z6340">
        <f t="shared" si="4518"/>
        <v>3839.0814135820015</v>
      </c>
      <c r="AA6340">
        <f t="shared" si="4519"/>
        <v>7.018500806185779</v>
      </c>
      <c r="AB6340">
        <f t="shared" si="4535"/>
        <v>18.950141678118385</v>
      </c>
      <c r="AC6340">
        <v>0</v>
      </c>
      <c r="AD6340">
        <f t="shared" si="4536"/>
        <v>0</v>
      </c>
      <c r="AE6340">
        <f t="shared" si="4520"/>
        <v>0</v>
      </c>
      <c r="AF6340">
        <f t="shared" si="4537"/>
        <v>4284.5961567692311</v>
      </c>
      <c r="AG6340">
        <f t="shared" si="4538"/>
        <v>6339.2717318393297</v>
      </c>
      <c r="AH6340">
        <f t="shared" si="4539"/>
        <v>0.51990881353330565</v>
      </c>
      <c r="AI6340">
        <f t="shared" si="4521"/>
        <v>0.32499780309780096</v>
      </c>
      <c r="AJ6340">
        <f t="shared" si="4522"/>
        <v>0.67500219690219898</v>
      </c>
      <c r="AK6340">
        <f t="shared" si="4523"/>
        <v>4284.5961567692311</v>
      </c>
      <c r="AL6340">
        <f t="shared" si="4524"/>
        <v>6339.2717318393297</v>
      </c>
      <c r="AM6340">
        <f t="shared" si="4540"/>
        <v>0.51990881353330565</v>
      </c>
      <c r="AN6340">
        <f t="shared" si="4541"/>
        <v>4284.5961567692311</v>
      </c>
      <c r="AO6340">
        <f t="shared" si="4541"/>
        <v>6339.2717318393297</v>
      </c>
      <c r="AP6340">
        <f t="shared" si="4525"/>
        <v>1146.5021441324977</v>
      </c>
      <c r="AQ6340">
        <f t="shared" si="4526"/>
        <v>3336.7469612951104</v>
      </c>
      <c r="AR6340">
        <f t="shared" si="4527"/>
        <v>0</v>
      </c>
      <c r="AS6340">
        <f t="shared" si="4542"/>
        <v>4284.5961567692311</v>
      </c>
      <c r="AT6340">
        <f t="shared" si="4528"/>
        <v>0</v>
      </c>
      <c r="AU6340">
        <f t="shared" si="4543"/>
        <v>0.67289212318611902</v>
      </c>
      <c r="AV6340">
        <f t="shared" si="4544"/>
        <v>17.347945205479451</v>
      </c>
      <c r="AW6340">
        <f t="shared" si="4545"/>
        <v>1.5775505188840556E-3</v>
      </c>
      <c r="AX6340">
        <f t="shared" si="4546"/>
        <v>20</v>
      </c>
      <c r="AY6340">
        <f t="shared" si="4547"/>
        <v>10000</v>
      </c>
      <c r="AZ6340">
        <f t="shared" si="4548"/>
        <v>0</v>
      </c>
      <c r="BA6340">
        <f t="shared" si="4549"/>
        <v>0</v>
      </c>
      <c r="BB6340">
        <f t="shared" si="4550"/>
        <v>0.96810267168780673</v>
      </c>
    </row>
    <row r="6341" spans="6:54" x14ac:dyDescent="0.25">
      <c r="F6341">
        <v>6333</v>
      </c>
      <c r="G6341" t="b">
        <f t="shared" si="4511"/>
        <v>0</v>
      </c>
      <c r="H6341">
        <f t="shared" si="4512"/>
        <v>1.2999999814177721</v>
      </c>
      <c r="I6341">
        <f t="shared" si="4551"/>
        <v>6339.2717318393297</v>
      </c>
      <c r="J6341">
        <f t="shared" si="4552"/>
        <v>4284.5961567692311</v>
      </c>
      <c r="K6341" s="15">
        <f t="shared" si="4529"/>
        <v>10623.867888608562</v>
      </c>
      <c r="L6341">
        <f t="shared" si="4513"/>
        <v>1.0308495727337685</v>
      </c>
      <c r="M6341">
        <f t="shared" si="4530"/>
        <v>0.67588144790349003</v>
      </c>
      <c r="N6341">
        <f t="shared" si="4514"/>
        <v>0</v>
      </c>
      <c r="O6341">
        <f t="shared" si="4515"/>
        <v>1.098475475481344E-3</v>
      </c>
      <c r="P6341">
        <f t="shared" si="4516"/>
        <v>9.6615330569781125E-5</v>
      </c>
      <c r="Q6341">
        <f t="shared" si="4553"/>
        <v>1.1950908060511251E-3</v>
      </c>
      <c r="R6341">
        <f t="shared" si="4554"/>
        <v>1.19437696942859E-3</v>
      </c>
      <c r="S6341">
        <f t="shared" si="4555"/>
        <v>9.0827074395591429E-5</v>
      </c>
      <c r="T6341" s="17">
        <f t="shared" si="4531"/>
        <v>47.825781554662456</v>
      </c>
      <c r="U6341" s="17">
        <f t="shared" si="4532"/>
        <v>26.777566493014518</v>
      </c>
      <c r="V6341">
        <f t="shared" si="4556"/>
        <v>21.048215061647937</v>
      </c>
      <c r="W6341">
        <f t="shared" si="4533"/>
        <v>3956.4569768241045</v>
      </c>
      <c r="X6341">
        <f t="shared" si="4534"/>
        <v>0</v>
      </c>
      <c r="Y6341">
        <f t="shared" si="4517"/>
        <v>18.943393555483144</v>
      </c>
      <c r="Z6341">
        <f t="shared" si="4518"/>
        <v>3856.1365410923081</v>
      </c>
      <c r="AA6341">
        <f t="shared" si="4519"/>
        <v>7.0160015264991076</v>
      </c>
      <c r="AB6341">
        <f t="shared" si="4535"/>
        <v>18.943393555483144</v>
      </c>
      <c r="AC6341">
        <v>0</v>
      </c>
      <c r="AD6341">
        <f t="shared" si="4536"/>
        <v>0</v>
      </c>
      <c r="AE6341">
        <f t="shared" si="4520"/>
        <v>0</v>
      </c>
      <c r="AF6341">
        <f t="shared" si="4537"/>
        <v>4303.5395503247146</v>
      </c>
      <c r="AG6341">
        <f t="shared" si="4538"/>
        <v>6339.2717318393297</v>
      </c>
      <c r="AH6341">
        <f t="shared" si="4539"/>
        <v>0.52220747525362055</v>
      </c>
      <c r="AI6341">
        <f t="shared" si="4521"/>
        <v>0.32499780310713028</v>
      </c>
      <c r="AJ6341">
        <f t="shared" si="4522"/>
        <v>0.67500219689286967</v>
      </c>
      <c r="AK6341">
        <f t="shared" si="4523"/>
        <v>4303.5395503247146</v>
      </c>
      <c r="AL6341">
        <f t="shared" si="4524"/>
        <v>6339.2717318393297</v>
      </c>
      <c r="AM6341">
        <f t="shared" si="4540"/>
        <v>0.52220747525362055</v>
      </c>
      <c r="AN6341">
        <f t="shared" si="4541"/>
        <v>4303.5395503247146</v>
      </c>
      <c r="AO6341">
        <f t="shared" si="4541"/>
        <v>6339.2717318393297</v>
      </c>
      <c r="AP6341">
        <f t="shared" si="4525"/>
        <v>1146.5021441324977</v>
      </c>
      <c r="AQ6341">
        <f t="shared" si="4526"/>
        <v>3351.4996494295597</v>
      </c>
      <c r="AR6341">
        <f t="shared" si="4527"/>
        <v>0</v>
      </c>
      <c r="AS6341">
        <f t="shared" si="4542"/>
        <v>4303.5395503247146</v>
      </c>
      <c r="AT6341">
        <f t="shared" si="4528"/>
        <v>0</v>
      </c>
      <c r="AU6341">
        <f t="shared" si="4543"/>
        <v>0.67588144790349003</v>
      </c>
      <c r="AV6341">
        <f t="shared" si="4544"/>
        <v>17.350684931506848</v>
      </c>
      <c r="AW6341">
        <f t="shared" si="4545"/>
        <v>1.5759119510884397E-3</v>
      </c>
      <c r="AX6341">
        <f t="shared" si="4546"/>
        <v>20</v>
      </c>
      <c r="AY6341">
        <f t="shared" si="4547"/>
        <v>10000</v>
      </c>
      <c r="AZ6341">
        <f t="shared" si="4548"/>
        <v>0</v>
      </c>
      <c r="BA6341">
        <f t="shared" si="4549"/>
        <v>0</v>
      </c>
      <c r="BB6341">
        <f t="shared" si="4550"/>
        <v>0.96983259390174936</v>
      </c>
    </row>
    <row r="6342" spans="6:54" x14ac:dyDescent="0.25">
      <c r="F6342">
        <v>6334</v>
      </c>
      <c r="G6342" t="b">
        <f t="shared" si="4511"/>
        <v>0</v>
      </c>
      <c r="H6342">
        <f t="shared" si="4512"/>
        <v>1.2999999814728933</v>
      </c>
      <c r="I6342">
        <f t="shared" si="4551"/>
        <v>6339.2717318393297</v>
      </c>
      <c r="J6342">
        <f t="shared" si="4552"/>
        <v>4303.5395503247146</v>
      </c>
      <c r="K6342" s="15">
        <f t="shared" si="4529"/>
        <v>10642.811282164044</v>
      </c>
      <c r="L6342">
        <f t="shared" si="4513"/>
        <v>1.0308495727337685</v>
      </c>
      <c r="M6342">
        <f t="shared" si="4530"/>
        <v>0.67886970812592839</v>
      </c>
      <c r="N6342">
        <f t="shared" si="4514"/>
        <v>0</v>
      </c>
      <c r="O6342">
        <f t="shared" si="4515"/>
        <v>1.098475475481344E-3</v>
      </c>
      <c r="P6342">
        <f t="shared" si="4516"/>
        <v>9.4615338983838302E-5</v>
      </c>
      <c r="Q6342">
        <f t="shared" si="4553"/>
        <v>1.1930908144651823E-3</v>
      </c>
      <c r="R6342">
        <f t="shared" si="4554"/>
        <v>1.1923793645889358E-3</v>
      </c>
      <c r="S6342">
        <f t="shared" si="4555"/>
        <v>9.0718592629732757E-5</v>
      </c>
      <c r="T6342" s="17">
        <f t="shared" si="4531"/>
        <v>47.825781554662456</v>
      </c>
      <c r="U6342" s="17">
        <f t="shared" si="4532"/>
        <v>26.785061737055514</v>
      </c>
      <c r="V6342">
        <f t="shared" si="4556"/>
        <v>21.040719817606941</v>
      </c>
      <c r="W6342">
        <f t="shared" si="4533"/>
        <v>3937.5135836180507</v>
      </c>
      <c r="X6342">
        <f t="shared" si="4534"/>
        <v>0</v>
      </c>
      <c r="Y6342">
        <f t="shared" si="4517"/>
        <v>18.936647835846248</v>
      </c>
      <c r="Z6342">
        <f t="shared" si="4518"/>
        <v>3873.1855952922433</v>
      </c>
      <c r="AA6342">
        <f t="shared" si="4519"/>
        <v>7.0135031368029219</v>
      </c>
      <c r="AB6342">
        <f t="shared" si="4535"/>
        <v>18.936647835846248</v>
      </c>
      <c r="AC6342">
        <v>0</v>
      </c>
      <c r="AD6342">
        <f t="shared" si="4536"/>
        <v>0</v>
      </c>
      <c r="AE6342">
        <f t="shared" si="4520"/>
        <v>0</v>
      </c>
      <c r="AF6342">
        <f t="shared" si="4537"/>
        <v>4322.4761981605607</v>
      </c>
      <c r="AG6342">
        <f t="shared" si="4538"/>
        <v>6339.2717318393297</v>
      </c>
      <c r="AH6342">
        <f t="shared" si="4539"/>
        <v>0.52450531842312731</v>
      </c>
      <c r="AI6342">
        <f t="shared" si="4521"/>
        <v>0.32499780311643195</v>
      </c>
      <c r="AJ6342">
        <f t="shared" si="4522"/>
        <v>0.675002196883568</v>
      </c>
      <c r="AK6342">
        <f t="shared" si="4523"/>
        <v>4322.4761981605607</v>
      </c>
      <c r="AL6342">
        <f t="shared" si="4524"/>
        <v>6339.2717318393297</v>
      </c>
      <c r="AM6342">
        <f t="shared" si="4540"/>
        <v>0.52450531842312731</v>
      </c>
      <c r="AN6342">
        <f t="shared" si="4541"/>
        <v>4322.4761981605607</v>
      </c>
      <c r="AO6342">
        <f t="shared" si="4541"/>
        <v>6339.2717318393297</v>
      </c>
      <c r="AP6342">
        <f t="shared" si="4525"/>
        <v>1146.5021441324977</v>
      </c>
      <c r="AQ6342">
        <f t="shared" si="4526"/>
        <v>3366.2470841495265</v>
      </c>
      <c r="AR6342">
        <f t="shared" si="4527"/>
        <v>0</v>
      </c>
      <c r="AS6342">
        <f t="shared" si="4542"/>
        <v>4322.4761981605607</v>
      </c>
      <c r="AT6342">
        <f t="shared" si="4528"/>
        <v>0</v>
      </c>
      <c r="AU6342">
        <f t="shared" si="4543"/>
        <v>0.67886970812592839</v>
      </c>
      <c r="AV6342">
        <f t="shared" si="4544"/>
        <v>17.353424657534248</v>
      </c>
      <c r="AW6342">
        <f t="shared" si="4545"/>
        <v>1.5742782622376092E-3</v>
      </c>
      <c r="AX6342">
        <f t="shared" si="4546"/>
        <v>20</v>
      </c>
      <c r="AY6342">
        <f t="shared" si="4547"/>
        <v>10000</v>
      </c>
      <c r="AZ6342">
        <f t="shared" si="4548"/>
        <v>0</v>
      </c>
      <c r="BA6342">
        <f t="shared" si="4549"/>
        <v>0</v>
      </c>
      <c r="BB6342">
        <f t="shared" si="4550"/>
        <v>0.97156190009247445</v>
      </c>
    </row>
    <row r="6343" spans="6:54" x14ac:dyDescent="0.25">
      <c r="F6343">
        <v>6335</v>
      </c>
      <c r="G6343" t="b">
        <f t="shared" si="4511"/>
        <v>0</v>
      </c>
      <c r="H6343">
        <f t="shared" si="4512"/>
        <v>1.2999999815278507</v>
      </c>
      <c r="I6343">
        <f t="shared" si="4551"/>
        <v>6339.2717318393297</v>
      </c>
      <c r="J6343">
        <f t="shared" si="4552"/>
        <v>4322.4761981605607</v>
      </c>
      <c r="K6343" s="15">
        <f t="shared" si="4529"/>
        <v>10661.74792999989</v>
      </c>
      <c r="L6343">
        <f t="shared" si="4513"/>
        <v>1.0308495727337685</v>
      </c>
      <c r="M6343">
        <f t="shared" si="4530"/>
        <v>0.68185690423249945</v>
      </c>
      <c r="N6343">
        <f t="shared" si="4514"/>
        <v>0</v>
      </c>
      <c r="O6343">
        <f t="shared" si="4515"/>
        <v>1.098475475481344E-3</v>
      </c>
      <c r="P6343">
        <f t="shared" si="4516"/>
        <v>9.2657438531771542E-5</v>
      </c>
      <c r="Q6343">
        <f t="shared" si="4553"/>
        <v>1.1911329140131155E-3</v>
      </c>
      <c r="R6343">
        <f t="shared" si="4554"/>
        <v>1.1904237967825804E-3</v>
      </c>
      <c r="S6343">
        <f t="shared" si="4555"/>
        <v>9.0610421651896519E-5</v>
      </c>
      <c r="T6343" s="17">
        <f t="shared" si="4531"/>
        <v>47.825781554662456</v>
      </c>
      <c r="U6343" s="17">
        <f t="shared" si="4532"/>
        <v>26.792554312049131</v>
      </c>
      <c r="V6343">
        <f t="shared" si="4556"/>
        <v>21.033227242613325</v>
      </c>
      <c r="W6343">
        <f t="shared" si="4533"/>
        <v>3918.5769361305938</v>
      </c>
      <c r="X6343">
        <f t="shared" si="4534"/>
        <v>0</v>
      </c>
      <c r="Y6343">
        <f t="shared" si="4517"/>
        <v>18.929904518351993</v>
      </c>
      <c r="Z6343">
        <f t="shared" si="4518"/>
        <v>3890.2285783445045</v>
      </c>
      <c r="AA6343">
        <f t="shared" si="4519"/>
        <v>7.0110056367802995</v>
      </c>
      <c r="AB6343">
        <f t="shared" si="4535"/>
        <v>18.929904518351993</v>
      </c>
      <c r="AC6343">
        <v>0</v>
      </c>
      <c r="AD6343">
        <f t="shared" si="4536"/>
        <v>0</v>
      </c>
      <c r="AE6343">
        <f t="shared" si="4520"/>
        <v>0</v>
      </c>
      <c r="AF6343">
        <f t="shared" si="4537"/>
        <v>4341.4061026789122</v>
      </c>
      <c r="AG6343">
        <f t="shared" si="4538"/>
        <v>6339.2717318393297</v>
      </c>
      <c r="AH6343">
        <f t="shared" si="4539"/>
        <v>0.52680234333331155</v>
      </c>
      <c r="AI6343">
        <f t="shared" si="4521"/>
        <v>0.32499780312570598</v>
      </c>
      <c r="AJ6343">
        <f t="shared" si="4522"/>
        <v>0.67500219687429408</v>
      </c>
      <c r="AK6343">
        <f t="shared" si="4523"/>
        <v>4341.4061026789122</v>
      </c>
      <c r="AL6343">
        <f t="shared" si="4524"/>
        <v>6339.2717318393297</v>
      </c>
      <c r="AM6343">
        <f t="shared" si="4540"/>
        <v>0.52680234333331155</v>
      </c>
      <c r="AN6343">
        <f t="shared" si="4541"/>
        <v>4341.4061026789122</v>
      </c>
      <c r="AO6343">
        <f t="shared" si="4541"/>
        <v>6339.2717318393297</v>
      </c>
      <c r="AP6343">
        <f t="shared" si="4525"/>
        <v>1146.5021441324977</v>
      </c>
      <c r="AQ6343">
        <f t="shared" si="4526"/>
        <v>3380.9892673257455</v>
      </c>
      <c r="AR6343">
        <f t="shared" si="4527"/>
        <v>0</v>
      </c>
      <c r="AS6343">
        <f t="shared" si="4542"/>
        <v>4341.4061026789122</v>
      </c>
      <c r="AT6343">
        <f t="shared" si="4528"/>
        <v>0</v>
      </c>
      <c r="AU6343">
        <f t="shared" si="4543"/>
        <v>0.68185690423249945</v>
      </c>
      <c r="AV6343">
        <f t="shared" si="4544"/>
        <v>17.356164383561644</v>
      </c>
      <c r="AW6343">
        <f t="shared" si="4545"/>
        <v>1.5726493730541492E-3</v>
      </c>
      <c r="AX6343">
        <f t="shared" si="4546"/>
        <v>20</v>
      </c>
      <c r="AY6343">
        <f t="shared" si="4547"/>
        <v>10000</v>
      </c>
      <c r="AZ6343">
        <f t="shared" si="4548"/>
        <v>0</v>
      </c>
      <c r="BA6343">
        <f t="shared" si="4549"/>
        <v>0</v>
      </c>
      <c r="BB6343">
        <f t="shared" si="4550"/>
        <v>0.97329059047934718</v>
      </c>
    </row>
    <row r="6344" spans="6:54" x14ac:dyDescent="0.25">
      <c r="F6344">
        <v>6336</v>
      </c>
      <c r="G6344" t="b">
        <f t="shared" si="4511"/>
        <v>0</v>
      </c>
      <c r="H6344">
        <f t="shared" si="4512"/>
        <v>1.2999999815826451</v>
      </c>
      <c r="I6344">
        <f t="shared" si="4551"/>
        <v>6339.2717318393297</v>
      </c>
      <c r="J6344">
        <f t="shared" si="4552"/>
        <v>4341.4061026789122</v>
      </c>
      <c r="K6344" s="15">
        <f t="shared" si="4529"/>
        <v>10680.677834518243</v>
      </c>
      <c r="L6344">
        <f t="shared" si="4513"/>
        <v>1.0308495727337685</v>
      </c>
      <c r="M6344">
        <f t="shared" si="4530"/>
        <v>0.68484303660213353</v>
      </c>
      <c r="N6344">
        <f t="shared" si="4514"/>
        <v>0</v>
      </c>
      <c r="O6344">
        <f t="shared" si="4515"/>
        <v>1.098475475481344E-3</v>
      </c>
      <c r="P6344">
        <f t="shared" si="4516"/>
        <v>9.0740729103449736E-5</v>
      </c>
      <c r="Q6344">
        <f t="shared" si="4553"/>
        <v>1.1892162045847937E-3</v>
      </c>
      <c r="R6344">
        <f t="shared" si="4554"/>
        <v>1.1885093672160396E-3</v>
      </c>
      <c r="S6344">
        <f t="shared" si="4555"/>
        <v>9.05025568497256E-5</v>
      </c>
      <c r="T6344" s="17">
        <f t="shared" si="4531"/>
        <v>47.825781554662456</v>
      </c>
      <c r="U6344" s="17">
        <f t="shared" si="4532"/>
        <v>26.800044218945814</v>
      </c>
      <c r="V6344">
        <f t="shared" si="4556"/>
        <v>21.025737335716641</v>
      </c>
      <c r="W6344">
        <f t="shared" si="4533"/>
        <v>3899.6470319595983</v>
      </c>
      <c r="X6344">
        <f t="shared" si="4534"/>
        <v>0</v>
      </c>
      <c r="Y6344">
        <f t="shared" si="4517"/>
        <v>18.923163602144978</v>
      </c>
      <c r="Z6344">
        <f t="shared" si="4518"/>
        <v>3907.2654924110211</v>
      </c>
      <c r="AA6344">
        <f t="shared" si="4519"/>
        <v>7.0085090261144281</v>
      </c>
      <c r="AB6344">
        <f t="shared" si="4535"/>
        <v>18.923163602144978</v>
      </c>
      <c r="AC6344">
        <v>0</v>
      </c>
      <c r="AD6344">
        <f t="shared" si="4536"/>
        <v>0</v>
      </c>
      <c r="AE6344">
        <f t="shared" si="4520"/>
        <v>0</v>
      </c>
      <c r="AF6344">
        <f t="shared" si="4537"/>
        <v>4360.3292662810572</v>
      </c>
      <c r="AG6344">
        <f t="shared" si="4538"/>
        <v>6339.2717318393297</v>
      </c>
      <c r="AH6344">
        <f t="shared" si="4539"/>
        <v>0.52909855027555541</v>
      </c>
      <c r="AI6344">
        <f t="shared" si="4521"/>
        <v>0.32499780313495247</v>
      </c>
      <c r="AJ6344">
        <f t="shared" si="4522"/>
        <v>0.67500219686504748</v>
      </c>
      <c r="AK6344">
        <f t="shared" si="4523"/>
        <v>4360.3292662810572</v>
      </c>
      <c r="AL6344">
        <f t="shared" si="4524"/>
        <v>6339.2717318393297</v>
      </c>
      <c r="AM6344">
        <f t="shared" si="4540"/>
        <v>0.52909855027555541</v>
      </c>
      <c r="AN6344">
        <f t="shared" si="4541"/>
        <v>4360.3292662810572</v>
      </c>
      <c r="AO6344">
        <f t="shared" si="4541"/>
        <v>6339.2717318393297</v>
      </c>
      <c r="AP6344">
        <f t="shared" si="4525"/>
        <v>1146.5021441324977</v>
      </c>
      <c r="AQ6344">
        <f t="shared" si="4526"/>
        <v>3395.726200828286</v>
      </c>
      <c r="AR6344">
        <f t="shared" si="4527"/>
        <v>0</v>
      </c>
      <c r="AS6344">
        <f t="shared" si="4542"/>
        <v>4360.3292662810572</v>
      </c>
      <c r="AT6344">
        <f t="shared" si="4528"/>
        <v>0</v>
      </c>
      <c r="AU6344">
        <f t="shared" si="4543"/>
        <v>0.68484303660213353</v>
      </c>
      <c r="AV6344">
        <f t="shared" si="4544"/>
        <v>17.358904109589041</v>
      </c>
      <c r="AW6344">
        <f t="shared" si="4545"/>
        <v>1.5710252060270175E-3</v>
      </c>
      <c r="AX6344">
        <f t="shared" si="4546"/>
        <v>20</v>
      </c>
      <c r="AY6344">
        <f t="shared" si="4547"/>
        <v>10000</v>
      </c>
      <c r="AZ6344">
        <f t="shared" si="4548"/>
        <v>0</v>
      </c>
      <c r="BA6344">
        <f t="shared" si="4549"/>
        <v>0</v>
      </c>
      <c r="BB6344">
        <f t="shared" si="4550"/>
        <v>0.97501866528165437</v>
      </c>
    </row>
    <row r="6345" spans="6:54" x14ac:dyDescent="0.25">
      <c r="F6345">
        <v>6337</v>
      </c>
      <c r="G6345" t="b">
        <f t="shared" ref="G6345:G6408" si="4557">(MOD(F6345,365)=0)</f>
        <v>0</v>
      </c>
      <c r="H6345">
        <f t="shared" ref="H6345:H6408" si="4558">$D$10+($D$11-$D$10)*EXP(0.001*$D$29*MIN(F6345-100*$D$30,1000000))/(1+EXP(0.001*$D$29*MIN(F6345-100*$D$30,1000000)))</f>
        <v>1.2999999816372771</v>
      </c>
      <c r="I6345">
        <f t="shared" si="4551"/>
        <v>6339.2717318393297</v>
      </c>
      <c r="J6345">
        <f t="shared" si="4552"/>
        <v>4360.3292662810572</v>
      </c>
      <c r="K6345" s="15">
        <f t="shared" si="4529"/>
        <v>10699.600998120386</v>
      </c>
      <c r="L6345">
        <f t="shared" ref="L6345:L6408" si="4559">(I6345/$D$20)^(1/3)</f>
        <v>1.0308495727337685</v>
      </c>
      <c r="M6345">
        <f t="shared" si="4530"/>
        <v>0.68782810561362617</v>
      </c>
      <c r="N6345">
        <f t="shared" ref="N6345:N6408" si="4560">$D$26/(1+EXP(-$D$28*(L6345-$D$27)))</f>
        <v>0</v>
      </c>
      <c r="O6345">
        <f t="shared" ref="O6345:O6408" si="4561">$D$21+($D$22-$D$21)*EXP(-$D$23*L6345)</f>
        <v>1.098475475481344E-3</v>
      </c>
      <c r="P6345">
        <f t="shared" ref="P6345:P6408" si="4562">$D$24*EXP(-$D$25*M6345)</f>
        <v>8.8864330137651261E-5</v>
      </c>
      <c r="Q6345">
        <f t="shared" si="4553"/>
        <v>1.1873398056189953E-3</v>
      </c>
      <c r="R6345">
        <f t="shared" si="4554"/>
        <v>1.1866351966096644E-3</v>
      </c>
      <c r="S6345">
        <f t="shared" si="4555"/>
        <v>9.03949937131527E-5</v>
      </c>
      <c r="T6345" s="17">
        <f t="shared" si="4531"/>
        <v>47.825781554662456</v>
      </c>
      <c r="U6345" s="17">
        <f t="shared" si="4532"/>
        <v>26.807531458695671</v>
      </c>
      <c r="V6345">
        <f t="shared" si="4556"/>
        <v>21.018250095966785</v>
      </c>
      <c r="W6345">
        <f t="shared" si="4533"/>
        <v>3880.7238687037816</v>
      </c>
      <c r="X6345">
        <f t="shared" si="4534"/>
        <v>0</v>
      </c>
      <c r="Y6345">
        <f t="shared" ref="Y6345:Y6408" si="4563">IF(V6345&gt;0,V6345*$D$17,0)</f>
        <v>18.916425086370108</v>
      </c>
      <c r="Z6345">
        <f t="shared" ref="Z6345:Z6408" si="4564">J6345*$D$17</f>
        <v>3924.2963396529517</v>
      </c>
      <c r="AA6345">
        <f t="shared" ref="AA6345:AA6408" si="4565">$D$16*V6345</f>
        <v>7.0060133044886088</v>
      </c>
      <c r="AB6345">
        <f t="shared" si="4535"/>
        <v>18.916425086370108</v>
      </c>
      <c r="AC6345">
        <v>0</v>
      </c>
      <c r="AD6345">
        <f t="shared" si="4536"/>
        <v>0</v>
      </c>
      <c r="AE6345">
        <f t="shared" ref="AE6345:AE6408" si="4566">V6345-AB6345/$D$17-AD6345/$D$16</f>
        <v>0</v>
      </c>
      <c r="AF6345">
        <f t="shared" si="4537"/>
        <v>4379.2456913674278</v>
      </c>
      <c r="AG6345">
        <f t="shared" si="4538"/>
        <v>6339.2717318393297</v>
      </c>
      <c r="AH6345">
        <f t="shared" si="4539"/>
        <v>0.53139393954113656</v>
      </c>
      <c r="AI6345">
        <f t="shared" ref="AI6345:AI6408" si="4567">H6345*$D$16/(H6345*$D$16 + $D$17)</f>
        <v>0.32499780314417165</v>
      </c>
      <c r="AJ6345">
        <f t="shared" ref="AJ6345:AJ6408" si="4568">$D$17/(H6345*$D$16+$D$17)</f>
        <v>0.6750021968558283</v>
      </c>
      <c r="AK6345">
        <f t="shared" ref="AK6345:AK6408" si="4569">AF6345+AI6345*AE6345*$D$17</f>
        <v>4379.2456913674278</v>
      </c>
      <c r="AL6345">
        <f t="shared" ref="AL6345:AL6408" si="4570">AG6345+AJ6345*AE6345*$D$16</f>
        <v>6339.2717318393297</v>
      </c>
      <c r="AM6345">
        <f t="shared" si="4540"/>
        <v>0.53139393954113656</v>
      </c>
      <c r="AN6345">
        <f t="shared" si="4541"/>
        <v>4379.2456913674278</v>
      </c>
      <c r="AO6345">
        <f t="shared" si="4541"/>
        <v>6339.2717318393297</v>
      </c>
      <c r="AP6345">
        <f t="shared" ref="AP6345:AP6408" si="4571">$D$18*AO6345^$D$19</f>
        <v>1146.5021441324977</v>
      </c>
      <c r="AQ6345">
        <f t="shared" ref="AQ6345:AQ6408" si="4572">$D$31*AN6345</f>
        <v>3410.4578865265498</v>
      </c>
      <c r="AR6345">
        <f t="shared" ref="AR6345:AR6408" si="4573">IF(G6345,MAX(0, $D$31*AN6345-AP6345),0)</f>
        <v>0</v>
      </c>
      <c r="AS6345">
        <f t="shared" si="4542"/>
        <v>4379.2456913674278</v>
      </c>
      <c r="AT6345">
        <f t="shared" ref="AT6345:AT6408" si="4574">AR6345*S6345</f>
        <v>0</v>
      </c>
      <c r="AU6345">
        <f t="shared" si="4543"/>
        <v>0.68782810561362617</v>
      </c>
      <c r="AV6345">
        <f t="shared" si="4544"/>
        <v>17.361643835616437</v>
      </c>
      <c r="AW6345">
        <f t="shared" si="4545"/>
        <v>1.5694056853705442E-3</v>
      </c>
      <c r="AX6345">
        <f t="shared" si="4546"/>
        <v>20</v>
      </c>
      <c r="AY6345">
        <f t="shared" si="4547"/>
        <v>10000</v>
      </c>
      <c r="AZ6345">
        <f t="shared" si="4548"/>
        <v>0</v>
      </c>
      <c r="BA6345">
        <f t="shared" si="4549"/>
        <v>0</v>
      </c>
      <c r="BB6345">
        <f t="shared" si="4550"/>
        <v>0.97674612471860511</v>
      </c>
    </row>
    <row r="6346" spans="6:54" x14ac:dyDescent="0.25">
      <c r="F6346">
        <v>6338</v>
      </c>
      <c r="G6346" t="b">
        <f t="shared" si="4557"/>
        <v>0</v>
      </c>
      <c r="H6346">
        <f t="shared" si="4558"/>
        <v>1.2999999816917469</v>
      </c>
      <c r="I6346">
        <f t="shared" si="4551"/>
        <v>6339.2717318393297</v>
      </c>
      <c r="J6346">
        <f t="shared" si="4552"/>
        <v>4379.2456913674278</v>
      </c>
      <c r="K6346" s="15">
        <f t="shared" ref="K6346:K6409" si="4575">I6346+J6346</f>
        <v>10718.517423206758</v>
      </c>
      <c r="L6346">
        <f t="shared" si="4559"/>
        <v>1.0308495727337685</v>
      </c>
      <c r="M6346">
        <f t="shared" ref="M6346:M6409" si="4576">J6346/I6346</f>
        <v>0.69081211164563794</v>
      </c>
      <c r="N6346">
        <f t="shared" si="4560"/>
        <v>0</v>
      </c>
      <c r="O6346">
        <f t="shared" si="4561"/>
        <v>1.098475475481344E-3</v>
      </c>
      <c r="P6346">
        <f t="shared" si="4562"/>
        <v>8.7027380191075757E-5</v>
      </c>
      <c r="Q6346">
        <f t="shared" si="4553"/>
        <v>1.1855028556724198E-3</v>
      </c>
      <c r="R6346">
        <f t="shared" si="4554"/>
        <v>1.1848004247674293E-3</v>
      </c>
      <c r="S6346">
        <f t="shared" si="4555"/>
        <v>9.0287727832015358E-5</v>
      </c>
      <c r="T6346" s="17">
        <f t="shared" ref="T6346:T6409" si="4577">($D$12*(I6346^$D$13))*$D$47*(I6346^($D$50*($D$41-$D$42)))</f>
        <v>47.825781554662456</v>
      </c>
      <c r="U6346" s="17">
        <f t="shared" ref="U6346:U6409" si="4578">($D$14*I6346+$D$15*J6346)*$D$46*((I6346+J6346)^($D$49*($D$41-$D$42)))</f>
        <v>26.815016032248462</v>
      </c>
      <c r="V6346">
        <f t="shared" si="4556"/>
        <v>21.010765522413994</v>
      </c>
      <c r="W6346">
        <f t="shared" ref="W6346:W6409" si="4579">MAX(H6346*I6346-J6346,0)</f>
        <v>3861.8074439627098</v>
      </c>
      <c r="X6346">
        <f t="shared" ref="X6346:X6409" si="4580">MAX(J6346/H6346-I6346,0)</f>
        <v>0</v>
      </c>
      <c r="Y6346">
        <f t="shared" si="4563"/>
        <v>18.909688970172596</v>
      </c>
      <c r="Z6346">
        <f t="shared" si="4564"/>
        <v>3941.321122230685</v>
      </c>
      <c r="AA6346">
        <f t="shared" si="4565"/>
        <v>7.0035184715862568</v>
      </c>
      <c r="AB6346">
        <f t="shared" ref="AB6346:AB6409" si="4581">MIN(W6346,Y6346)</f>
        <v>18.909688970172596</v>
      </c>
      <c r="AC6346">
        <v>0</v>
      </c>
      <c r="AD6346">
        <f t="shared" ref="AD6346:AD6409" si="4582">MIN(X6346,AA6346)</f>
        <v>0</v>
      </c>
      <c r="AE6346">
        <f t="shared" si="4566"/>
        <v>0</v>
      </c>
      <c r="AF6346">
        <f t="shared" ref="AF6346:AF6409" si="4583">J6346+AB6346-AC6346</f>
        <v>4398.1553803376</v>
      </c>
      <c r="AG6346">
        <f t="shared" ref="AG6346:AG6409" si="4584">I6346+AD6346</f>
        <v>6339.2717318393297</v>
      </c>
      <c r="AH6346">
        <f t="shared" ref="AH6346:AH6409" si="4585">(AF6346/AG6346)/H6346</f>
        <v>0.53368851142122986</v>
      </c>
      <c r="AI6346">
        <f t="shared" si="4567"/>
        <v>0.32499780315336335</v>
      </c>
      <c r="AJ6346">
        <f t="shared" si="4568"/>
        <v>0.67500219684663665</v>
      </c>
      <c r="AK6346">
        <f t="shared" si="4569"/>
        <v>4398.1553803376</v>
      </c>
      <c r="AL6346">
        <f t="shared" si="4570"/>
        <v>6339.2717318393297</v>
      </c>
      <c r="AM6346">
        <f t="shared" ref="AM6346:AM6409" si="4586">(AK6346/AL6346)/H6346</f>
        <v>0.53368851142122986</v>
      </c>
      <c r="AN6346">
        <f t="shared" ref="AN6346:AO6409" si="4587">AK6346</f>
        <v>4398.1553803376</v>
      </c>
      <c r="AO6346">
        <f t="shared" si="4587"/>
        <v>6339.2717318393297</v>
      </c>
      <c r="AP6346">
        <f t="shared" si="4571"/>
        <v>1146.5021441324977</v>
      </c>
      <c r="AQ6346">
        <f t="shared" si="4572"/>
        <v>3425.184326289273</v>
      </c>
      <c r="AR6346">
        <f t="shared" si="4573"/>
        <v>0</v>
      </c>
      <c r="AS6346">
        <f t="shared" ref="AS6346:AS6409" si="4588">IF(AR6346&gt;0,AN6346-AP6346-AR6346,AN6346)</f>
        <v>4398.1553803376</v>
      </c>
      <c r="AT6346">
        <f t="shared" si="4574"/>
        <v>0</v>
      </c>
      <c r="AU6346">
        <f t="shared" ref="AU6346:AU6409" si="4589">J6346/I6346</f>
        <v>0.69081211164563794</v>
      </c>
      <c r="AV6346">
        <f t="shared" ref="AV6346:AV6409" si="4590">F6346/365</f>
        <v>17.364383561643837</v>
      </c>
      <c r="AW6346">
        <f t="shared" ref="AW6346:AW6409" si="4591">S6346*AV6346</f>
        <v>1.5677907369844202E-3</v>
      </c>
      <c r="AX6346">
        <f t="shared" ref="AX6346:AX6409" si="4592">IF(G6346,IF(AR6346&gt;0,AV6346,20),20)</f>
        <v>20</v>
      </c>
      <c r="AY6346">
        <f t="shared" ref="AY6346:AY6409" si="4593">IF(G6346,IF(AR6346&gt;0,K6346,10000),10000)</f>
        <v>10000</v>
      </c>
      <c r="AZ6346">
        <f t="shared" ref="AZ6346:AZ6409" si="4594">IF(G6346+G6346,S6346,0)</f>
        <v>0</v>
      </c>
      <c r="BA6346">
        <f t="shared" ref="BA6346:BA6409" si="4595">IF(G6346,K6346*S6346,0)</f>
        <v>0</v>
      </c>
      <c r="BB6346">
        <f t="shared" ref="BB6346:BB6409" si="4596">100*K6346/((100*L6346)^3)</f>
        <v>0.97847296900933045</v>
      </c>
    </row>
    <row r="6347" spans="6:54" x14ac:dyDescent="0.25">
      <c r="F6347">
        <v>6339</v>
      </c>
      <c r="G6347" t="b">
        <f t="shared" si="4557"/>
        <v>0</v>
      </c>
      <c r="H6347">
        <f t="shared" si="4558"/>
        <v>1.2999999817460552</v>
      </c>
      <c r="I6347">
        <f t="shared" ref="I6347:I6410" si="4597">AO6346</f>
        <v>6339.2717318393297</v>
      </c>
      <c r="J6347">
        <f t="shared" ref="J6347:J6410" si="4598">AS6346</f>
        <v>4398.1553803376</v>
      </c>
      <c r="K6347" s="15">
        <f t="shared" si="4575"/>
        <v>10737.427112176931</v>
      </c>
      <c r="L6347">
        <f t="shared" si="4559"/>
        <v>1.0308495727337685</v>
      </c>
      <c r="M6347">
        <f t="shared" si="4576"/>
        <v>0.69379505507669448</v>
      </c>
      <c r="N6347">
        <f t="shared" si="4560"/>
        <v>0</v>
      </c>
      <c r="O6347">
        <f t="shared" si="4561"/>
        <v>1.098475475481344E-3</v>
      </c>
      <c r="P6347">
        <f t="shared" si="4562"/>
        <v>8.5229036516996438E-5</v>
      </c>
      <c r="Q6347">
        <f t="shared" ref="Q6347:Q6410" si="4599">N6347+O6347+P6347</f>
        <v>1.1837045119983405E-3</v>
      </c>
      <c r="R6347">
        <f t="shared" ref="R6347:R6410" si="4600">1-EXP(-Q6347)</f>
        <v>1.1830042101566018E-3</v>
      </c>
      <c r="S6347">
        <f t="shared" ref="S6347:S6410" si="4601">S6346*(1-R6346)</f>
        <v>9.0180754893728698E-5</v>
      </c>
      <c r="T6347" s="17">
        <f t="shared" si="4577"/>
        <v>47.825781554662456</v>
      </c>
      <c r="U6347" s="17">
        <f t="shared" si="4578"/>
        <v>26.822497940553628</v>
      </c>
      <c r="V6347">
        <f t="shared" ref="V6347:V6410" si="4602">T6347-U6347</f>
        <v>21.003283614108827</v>
      </c>
      <c r="W6347">
        <f t="shared" si="4579"/>
        <v>3842.8977553368122</v>
      </c>
      <c r="X6347">
        <f t="shared" si="4580"/>
        <v>0</v>
      </c>
      <c r="Y6347">
        <f t="shared" si="4563"/>
        <v>18.902955252697947</v>
      </c>
      <c r="Z6347">
        <f t="shared" si="4564"/>
        <v>3958.3398423038402</v>
      </c>
      <c r="AA6347">
        <f t="shared" si="4565"/>
        <v>7.0010245270908955</v>
      </c>
      <c r="AB6347">
        <f t="shared" si="4581"/>
        <v>18.902955252697947</v>
      </c>
      <c r="AC6347">
        <v>0</v>
      </c>
      <c r="AD6347">
        <f t="shared" si="4582"/>
        <v>0</v>
      </c>
      <c r="AE6347">
        <f t="shared" si="4566"/>
        <v>0</v>
      </c>
      <c r="AF6347">
        <f t="shared" si="4583"/>
        <v>4417.0583355902982</v>
      </c>
      <c r="AG6347">
        <f t="shared" si="4584"/>
        <v>6339.2717318393297</v>
      </c>
      <c r="AH6347">
        <f t="shared" si="4585"/>
        <v>0.5359822662069057</v>
      </c>
      <c r="AI6347">
        <f t="shared" si="4567"/>
        <v>0.32499780316252785</v>
      </c>
      <c r="AJ6347">
        <f t="shared" si="4568"/>
        <v>0.67500219683747209</v>
      </c>
      <c r="AK6347">
        <f t="shared" si="4569"/>
        <v>4417.0583355902982</v>
      </c>
      <c r="AL6347">
        <f t="shared" si="4570"/>
        <v>6339.2717318393297</v>
      </c>
      <c r="AM6347">
        <f t="shared" si="4586"/>
        <v>0.5359822662069057</v>
      </c>
      <c r="AN6347">
        <f t="shared" si="4587"/>
        <v>4417.0583355902982</v>
      </c>
      <c r="AO6347">
        <f t="shared" si="4587"/>
        <v>6339.2717318393297</v>
      </c>
      <c r="AP6347">
        <f t="shared" si="4571"/>
        <v>1146.5021441324977</v>
      </c>
      <c r="AQ6347">
        <f t="shared" si="4572"/>
        <v>3439.9055219845281</v>
      </c>
      <c r="AR6347">
        <f t="shared" si="4573"/>
        <v>0</v>
      </c>
      <c r="AS6347">
        <f t="shared" si="4588"/>
        <v>4417.0583355902982</v>
      </c>
      <c r="AT6347">
        <f t="shared" si="4574"/>
        <v>0</v>
      </c>
      <c r="AU6347">
        <f t="shared" si="4589"/>
        <v>0.69379505507669448</v>
      </c>
      <c r="AV6347">
        <f t="shared" si="4590"/>
        <v>17.367123287671234</v>
      </c>
      <c r="AW6347">
        <f t="shared" si="4591"/>
        <v>1.5661802884146473E-3</v>
      </c>
      <c r="AX6347">
        <f t="shared" si="4592"/>
        <v>20</v>
      </c>
      <c r="AY6347">
        <f t="shared" si="4593"/>
        <v>10000</v>
      </c>
      <c r="AZ6347">
        <f t="shared" si="4594"/>
        <v>0</v>
      </c>
      <c r="BA6347">
        <f t="shared" si="4595"/>
        <v>0</v>
      </c>
      <c r="BB6347">
        <f t="shared" si="4596"/>
        <v>0.98019919837288283</v>
      </c>
    </row>
    <row r="6348" spans="6:54" x14ac:dyDescent="0.25">
      <c r="F6348">
        <v>6340</v>
      </c>
      <c r="G6348" t="b">
        <f t="shared" si="4557"/>
        <v>0</v>
      </c>
      <c r="H6348">
        <f t="shared" si="4558"/>
        <v>1.2999999818002024</v>
      </c>
      <c r="I6348">
        <f t="shared" si="4597"/>
        <v>6339.2717318393297</v>
      </c>
      <c r="J6348">
        <f t="shared" si="4598"/>
        <v>4417.0583355902982</v>
      </c>
      <c r="K6348" s="15">
        <f t="shared" si="4575"/>
        <v>10756.330067429628</v>
      </c>
      <c r="L6348">
        <f t="shared" si="4559"/>
        <v>1.0308495727337685</v>
      </c>
      <c r="M6348">
        <f t="shared" si="4576"/>
        <v>0.69677693628518678</v>
      </c>
      <c r="N6348">
        <f t="shared" si="4560"/>
        <v>0</v>
      </c>
      <c r="O6348">
        <f t="shared" si="4561"/>
        <v>1.098475475481344E-3</v>
      </c>
      <c r="P6348">
        <f t="shared" si="4562"/>
        <v>8.3468474653335307E-5</v>
      </c>
      <c r="Q6348">
        <f t="shared" si="4599"/>
        <v>1.1819439501346792E-3</v>
      </c>
      <c r="R6348">
        <f t="shared" si="4600"/>
        <v>1.1812457294970713E-3</v>
      </c>
      <c r="S6348">
        <f t="shared" si="4601"/>
        <v>9.007407068101431E-5</v>
      </c>
      <c r="T6348" s="17">
        <f t="shared" si="4577"/>
        <v>47.825781554662456</v>
      </c>
      <c r="U6348" s="17">
        <f t="shared" si="4578"/>
        <v>26.829977184560249</v>
      </c>
      <c r="V6348">
        <f t="shared" si="4602"/>
        <v>20.995804370102206</v>
      </c>
      <c r="W6348">
        <f t="shared" si="4579"/>
        <v>3823.9948004273683</v>
      </c>
      <c r="X6348">
        <f t="shared" si="4580"/>
        <v>0</v>
      </c>
      <c r="Y6348">
        <f t="shared" si="4563"/>
        <v>18.896223933091985</v>
      </c>
      <c r="Z6348">
        <f t="shared" si="4564"/>
        <v>3975.3525020312686</v>
      </c>
      <c r="AA6348">
        <f t="shared" si="4565"/>
        <v>6.998531470686169</v>
      </c>
      <c r="AB6348">
        <f t="shared" si="4581"/>
        <v>18.896223933091985</v>
      </c>
      <c r="AC6348">
        <v>0</v>
      </c>
      <c r="AD6348">
        <f t="shared" si="4582"/>
        <v>0</v>
      </c>
      <c r="AE6348">
        <f t="shared" si="4566"/>
        <v>0</v>
      </c>
      <c r="AF6348">
        <f t="shared" si="4583"/>
        <v>4435.9545595233903</v>
      </c>
      <c r="AG6348">
        <f t="shared" si="4584"/>
        <v>6339.2717318393297</v>
      </c>
      <c r="AH6348">
        <f t="shared" si="4585"/>
        <v>0.53827520418913133</v>
      </c>
      <c r="AI6348">
        <f t="shared" si="4567"/>
        <v>0.32499780317166516</v>
      </c>
      <c r="AJ6348">
        <f t="shared" si="4568"/>
        <v>0.67500219682833473</v>
      </c>
      <c r="AK6348">
        <f t="shared" si="4569"/>
        <v>4435.9545595233903</v>
      </c>
      <c r="AL6348">
        <f t="shared" si="4570"/>
        <v>6339.2717318393297</v>
      </c>
      <c r="AM6348">
        <f t="shared" si="4586"/>
        <v>0.53827520418913133</v>
      </c>
      <c r="AN6348">
        <f t="shared" si="4587"/>
        <v>4435.9545595233903</v>
      </c>
      <c r="AO6348">
        <f t="shared" si="4587"/>
        <v>6339.2717318393297</v>
      </c>
      <c r="AP6348">
        <f t="shared" si="4571"/>
        <v>1146.5021441324977</v>
      </c>
      <c r="AQ6348">
        <f t="shared" si="4572"/>
        <v>3454.6214754797206</v>
      </c>
      <c r="AR6348">
        <f t="shared" si="4573"/>
        <v>0</v>
      </c>
      <c r="AS6348">
        <f t="shared" si="4588"/>
        <v>4435.9545595233903</v>
      </c>
      <c r="AT6348">
        <f t="shared" si="4574"/>
        <v>0</v>
      </c>
      <c r="AU6348">
        <f t="shared" si="4589"/>
        <v>0.69677693628518678</v>
      </c>
      <c r="AV6348">
        <f t="shared" si="4590"/>
        <v>17.36986301369863</v>
      </c>
      <c r="AW6348">
        <f t="shared" si="4591"/>
        <v>1.5645742688154267E-3</v>
      </c>
      <c r="AX6348">
        <f t="shared" si="4592"/>
        <v>20</v>
      </c>
      <c r="AY6348">
        <f t="shared" si="4593"/>
        <v>10000</v>
      </c>
      <c r="AZ6348">
        <f t="shared" si="4594"/>
        <v>0</v>
      </c>
      <c r="BA6348">
        <f t="shared" si="4595"/>
        <v>0</v>
      </c>
      <c r="BB6348">
        <f t="shared" si="4596"/>
        <v>0.98192481302823731</v>
      </c>
    </row>
    <row r="6349" spans="6:54" x14ac:dyDescent="0.25">
      <c r="F6349">
        <v>6341</v>
      </c>
      <c r="G6349" t="b">
        <f t="shared" si="4557"/>
        <v>0</v>
      </c>
      <c r="H6349">
        <f t="shared" si="4558"/>
        <v>1.299999981854189</v>
      </c>
      <c r="I6349">
        <f t="shared" si="4597"/>
        <v>6339.2717318393297</v>
      </c>
      <c r="J6349">
        <f t="shared" si="4598"/>
        <v>4435.9545595233903</v>
      </c>
      <c r="K6349" s="15">
        <f t="shared" si="4575"/>
        <v>10775.22629136272</v>
      </c>
      <c r="L6349">
        <f t="shared" si="4559"/>
        <v>1.0308495727337685</v>
      </c>
      <c r="M6349">
        <f t="shared" si="4576"/>
        <v>0.69975775564937093</v>
      </c>
      <c r="N6349">
        <f t="shared" si="4560"/>
        <v>0</v>
      </c>
      <c r="O6349">
        <f t="shared" si="4561"/>
        <v>1.098475475481344E-3</v>
      </c>
      <c r="P6349">
        <f t="shared" si="4562"/>
        <v>8.1744888019947326E-5</v>
      </c>
      <c r="Q6349">
        <f t="shared" si="4599"/>
        <v>1.1802203635012914E-3</v>
      </c>
      <c r="R6349">
        <f t="shared" si="4600"/>
        <v>1.1795241773593368E-3</v>
      </c>
      <c r="S6349">
        <f t="shared" si="4601"/>
        <v>8.996767106968394E-5</v>
      </c>
      <c r="T6349" s="17">
        <f t="shared" si="4577"/>
        <v>47.825781554662456</v>
      </c>
      <c r="U6349" s="17">
        <f t="shared" si="4578"/>
        <v>26.837453765217091</v>
      </c>
      <c r="V6349">
        <f t="shared" si="4602"/>
        <v>20.988327789445364</v>
      </c>
      <c r="W6349">
        <f t="shared" si="4579"/>
        <v>3805.0985768365117</v>
      </c>
      <c r="X6349">
        <f t="shared" si="4580"/>
        <v>0</v>
      </c>
      <c r="Y6349">
        <f t="shared" si="4563"/>
        <v>18.889495010500827</v>
      </c>
      <c r="Z6349">
        <f t="shared" si="4564"/>
        <v>3992.3591035710515</v>
      </c>
      <c r="AA6349">
        <f t="shared" si="4565"/>
        <v>6.9960393020558236</v>
      </c>
      <c r="AB6349">
        <f t="shared" si="4581"/>
        <v>18.889495010500827</v>
      </c>
      <c r="AC6349">
        <v>0</v>
      </c>
      <c r="AD6349">
        <f t="shared" si="4582"/>
        <v>0</v>
      </c>
      <c r="AE6349">
        <f t="shared" si="4566"/>
        <v>0</v>
      </c>
      <c r="AF6349">
        <f t="shared" si="4583"/>
        <v>4454.8440545338908</v>
      </c>
      <c r="AG6349">
        <f t="shared" si="4584"/>
        <v>6339.2717318393297</v>
      </c>
      <c r="AH6349">
        <f t="shared" si="4585"/>
        <v>0.54056732565876997</v>
      </c>
      <c r="AI6349">
        <f t="shared" si="4567"/>
        <v>0.32499780318077537</v>
      </c>
      <c r="AJ6349">
        <f t="shared" si="4568"/>
        <v>0.67500219681922458</v>
      </c>
      <c r="AK6349">
        <f t="shared" si="4569"/>
        <v>4454.8440545338908</v>
      </c>
      <c r="AL6349">
        <f t="shared" si="4570"/>
        <v>6339.2717318393297</v>
      </c>
      <c r="AM6349">
        <f t="shared" si="4586"/>
        <v>0.54056732565876997</v>
      </c>
      <c r="AN6349">
        <f t="shared" si="4587"/>
        <v>4454.8440545338908</v>
      </c>
      <c r="AO6349">
        <f t="shared" si="4587"/>
        <v>6339.2717318393297</v>
      </c>
      <c r="AP6349">
        <f t="shared" si="4571"/>
        <v>1146.5021441324977</v>
      </c>
      <c r="AQ6349">
        <f t="shared" si="4572"/>
        <v>3469.3321886415915</v>
      </c>
      <c r="AR6349">
        <f t="shared" si="4573"/>
        <v>0</v>
      </c>
      <c r="AS6349">
        <f t="shared" si="4588"/>
        <v>4454.8440545338908</v>
      </c>
      <c r="AT6349">
        <f t="shared" si="4574"/>
        <v>0</v>
      </c>
      <c r="AU6349">
        <f t="shared" si="4589"/>
        <v>0.69975775564937093</v>
      </c>
      <c r="AV6349">
        <f t="shared" si="4590"/>
        <v>17.372602739726027</v>
      </c>
      <c r="AW6349">
        <f t="shared" si="4591"/>
        <v>1.5629726089119611E-3</v>
      </c>
      <c r="AX6349">
        <f t="shared" si="4592"/>
        <v>20</v>
      </c>
      <c r="AY6349">
        <f t="shared" si="4593"/>
        <v>10000</v>
      </c>
      <c r="AZ6349">
        <f t="shared" si="4594"/>
        <v>0</v>
      </c>
      <c r="BA6349">
        <f t="shared" si="4595"/>
        <v>0</v>
      </c>
      <c r="BB6349">
        <f t="shared" si="4596"/>
        <v>0.98364981319429068</v>
      </c>
    </row>
    <row r="6350" spans="6:54" x14ac:dyDescent="0.25">
      <c r="F6350">
        <v>6342</v>
      </c>
      <c r="G6350" t="b">
        <f t="shared" si="4557"/>
        <v>0</v>
      </c>
      <c r="H6350">
        <f t="shared" si="4558"/>
        <v>1.2999999819080157</v>
      </c>
      <c r="I6350">
        <f t="shared" si="4597"/>
        <v>6339.2717318393297</v>
      </c>
      <c r="J6350">
        <f t="shared" si="4598"/>
        <v>4454.8440545338908</v>
      </c>
      <c r="K6350" s="15">
        <f t="shared" si="4575"/>
        <v>10794.115786373221</v>
      </c>
      <c r="L6350">
        <f t="shared" si="4559"/>
        <v>1.0308495727337685</v>
      </c>
      <c r="M6350">
        <f t="shared" si="4576"/>
        <v>0.70273751354736846</v>
      </c>
      <c r="N6350">
        <f t="shared" si="4560"/>
        <v>0</v>
      </c>
      <c r="O6350">
        <f t="shared" si="4561"/>
        <v>1.098475475481344E-3</v>
      </c>
      <c r="P6350">
        <f t="shared" si="4562"/>
        <v>8.0057487524904205E-5</v>
      </c>
      <c r="Q6350">
        <f t="shared" si="4599"/>
        <v>1.1785329630062482E-3</v>
      </c>
      <c r="R6350">
        <f t="shared" si="4600"/>
        <v>1.1778387657720435E-3</v>
      </c>
      <c r="S6350">
        <f t="shared" si="4601"/>
        <v>8.9861552026476531E-5</v>
      </c>
      <c r="T6350" s="17">
        <f t="shared" si="4577"/>
        <v>47.825781554662456</v>
      </c>
      <c r="U6350" s="17">
        <f t="shared" si="4578"/>
        <v>26.844927683472559</v>
      </c>
      <c r="V6350">
        <f t="shared" si="4602"/>
        <v>20.980853871189897</v>
      </c>
      <c r="W6350">
        <f t="shared" si="4579"/>
        <v>3786.2090821672336</v>
      </c>
      <c r="X6350">
        <f t="shared" si="4580"/>
        <v>0</v>
      </c>
      <c r="Y6350">
        <f t="shared" si="4563"/>
        <v>18.882768484070908</v>
      </c>
      <c r="Z6350">
        <f t="shared" si="4564"/>
        <v>4009.3596490805016</v>
      </c>
      <c r="AA6350">
        <f t="shared" si="4565"/>
        <v>6.9935480208837291</v>
      </c>
      <c r="AB6350">
        <f t="shared" si="4581"/>
        <v>18.882768484070908</v>
      </c>
      <c r="AC6350">
        <v>0</v>
      </c>
      <c r="AD6350">
        <f t="shared" si="4582"/>
        <v>0</v>
      </c>
      <c r="AE6350">
        <f t="shared" si="4566"/>
        <v>0</v>
      </c>
      <c r="AF6350">
        <f t="shared" si="4583"/>
        <v>4473.7268230179616</v>
      </c>
      <c r="AG6350">
        <f t="shared" si="4584"/>
        <v>6339.2717318393297</v>
      </c>
      <c r="AH6350">
        <f t="shared" si="4585"/>
        <v>0.54285863090658149</v>
      </c>
      <c r="AI6350">
        <f t="shared" si="4567"/>
        <v>0.3249978031898586</v>
      </c>
      <c r="AJ6350">
        <f t="shared" si="4568"/>
        <v>0.6750021968101414</v>
      </c>
      <c r="AK6350">
        <f t="shared" si="4569"/>
        <v>4473.7268230179616</v>
      </c>
      <c r="AL6350">
        <f t="shared" si="4570"/>
        <v>6339.2717318393297</v>
      </c>
      <c r="AM6350">
        <f t="shared" si="4586"/>
        <v>0.54285863090658149</v>
      </c>
      <c r="AN6350">
        <f t="shared" si="4587"/>
        <v>4473.7268230179616</v>
      </c>
      <c r="AO6350">
        <f t="shared" si="4587"/>
        <v>6339.2717318393297</v>
      </c>
      <c r="AP6350">
        <f t="shared" si="4571"/>
        <v>1146.5021441324977</v>
      </c>
      <c r="AQ6350">
        <f t="shared" si="4572"/>
        <v>3484.037663336218</v>
      </c>
      <c r="AR6350">
        <f t="shared" si="4573"/>
        <v>0</v>
      </c>
      <c r="AS6350">
        <f t="shared" si="4588"/>
        <v>4473.7268230179616</v>
      </c>
      <c r="AT6350">
        <f t="shared" si="4574"/>
        <v>0</v>
      </c>
      <c r="AU6350">
        <f t="shared" si="4589"/>
        <v>0.70273751354736846</v>
      </c>
      <c r="AV6350">
        <f t="shared" si="4590"/>
        <v>17.375342465753423</v>
      </c>
      <c r="AW6350">
        <f t="shared" si="4591"/>
        <v>1.5613752409641482E-3</v>
      </c>
      <c r="AX6350">
        <f t="shared" si="4592"/>
        <v>20</v>
      </c>
      <c r="AY6350">
        <f t="shared" si="4593"/>
        <v>10000</v>
      </c>
      <c r="AZ6350">
        <f t="shared" si="4594"/>
        <v>0</v>
      </c>
      <c r="BA6350">
        <f t="shared" si="4595"/>
        <v>0</v>
      </c>
      <c r="BB6350">
        <f t="shared" si="4596"/>
        <v>0.98537419908986168</v>
      </c>
    </row>
    <row r="6351" spans="6:54" x14ac:dyDescent="0.25">
      <c r="F6351">
        <v>6343</v>
      </c>
      <c r="G6351" t="b">
        <f t="shared" si="4557"/>
        <v>0</v>
      </c>
      <c r="H6351">
        <f t="shared" si="4558"/>
        <v>1.2999999819616823</v>
      </c>
      <c r="I6351">
        <f t="shared" si="4597"/>
        <v>6339.2717318393297</v>
      </c>
      <c r="J6351">
        <f t="shared" si="4598"/>
        <v>4473.7268230179616</v>
      </c>
      <c r="K6351" s="15">
        <f t="shared" si="4575"/>
        <v>10812.998554857291</v>
      </c>
      <c r="L6351">
        <f t="shared" si="4559"/>
        <v>1.0308495727337685</v>
      </c>
      <c r="M6351">
        <f t="shared" si="4576"/>
        <v>0.70571621035716614</v>
      </c>
      <c r="N6351">
        <f t="shared" si="4560"/>
        <v>0</v>
      </c>
      <c r="O6351">
        <f t="shared" si="4561"/>
        <v>1.098475475481344E-3</v>
      </c>
      <c r="P6351">
        <f t="shared" si="4562"/>
        <v>7.8405501179574261E-5</v>
      </c>
      <c r="Q6351">
        <f t="shared" si="4599"/>
        <v>1.1768809766609183E-3</v>
      </c>
      <c r="R6351">
        <f t="shared" si="4600"/>
        <v>1.1761887238372903E-3</v>
      </c>
      <c r="S6351">
        <f t="shared" si="4601"/>
        <v>8.975570960694731E-5</v>
      </c>
      <c r="T6351" s="17">
        <f t="shared" si="4577"/>
        <v>47.825781554662456</v>
      </c>
      <c r="U6351" s="17">
        <f t="shared" si="4578"/>
        <v>26.852398940274735</v>
      </c>
      <c r="V6351">
        <f t="shared" si="4602"/>
        <v>20.97338261438772</v>
      </c>
      <c r="W6351">
        <f t="shared" si="4579"/>
        <v>3767.3263140233703</v>
      </c>
      <c r="X6351">
        <f t="shared" si="4580"/>
        <v>0</v>
      </c>
      <c r="Y6351">
        <f t="shared" si="4563"/>
        <v>18.876044352948949</v>
      </c>
      <c r="Z6351">
        <f t="shared" si="4564"/>
        <v>4026.3541407161656</v>
      </c>
      <c r="AA6351">
        <f t="shared" si="4565"/>
        <v>6.9910576268538591</v>
      </c>
      <c r="AB6351">
        <f t="shared" si="4581"/>
        <v>18.876044352948949</v>
      </c>
      <c r="AC6351">
        <v>0</v>
      </c>
      <c r="AD6351">
        <f t="shared" si="4582"/>
        <v>0</v>
      </c>
      <c r="AE6351">
        <f t="shared" si="4566"/>
        <v>0</v>
      </c>
      <c r="AF6351">
        <f t="shared" si="4583"/>
        <v>4492.6028673709106</v>
      </c>
      <c r="AG6351">
        <f t="shared" si="4584"/>
        <v>6339.2717318393297</v>
      </c>
      <c r="AH6351">
        <f t="shared" si="4585"/>
        <v>0.54514912022322259</v>
      </c>
      <c r="AI6351">
        <f t="shared" si="4567"/>
        <v>0.3249978031989148</v>
      </c>
      <c r="AJ6351">
        <f t="shared" si="4568"/>
        <v>0.6750021968010852</v>
      </c>
      <c r="AK6351">
        <f t="shared" si="4569"/>
        <v>4492.6028673709106</v>
      </c>
      <c r="AL6351">
        <f t="shared" si="4570"/>
        <v>6339.2717318393297</v>
      </c>
      <c r="AM6351">
        <f t="shared" si="4586"/>
        <v>0.54514912022322259</v>
      </c>
      <c r="AN6351">
        <f t="shared" si="4587"/>
        <v>4492.6028673709106</v>
      </c>
      <c r="AO6351">
        <f t="shared" si="4587"/>
        <v>6339.2717318393297</v>
      </c>
      <c r="AP6351">
        <f t="shared" si="4571"/>
        <v>1146.5021441324977</v>
      </c>
      <c r="AQ6351">
        <f t="shared" si="4572"/>
        <v>3498.7379014290109</v>
      </c>
      <c r="AR6351">
        <f t="shared" si="4573"/>
        <v>0</v>
      </c>
      <c r="AS6351">
        <f t="shared" si="4588"/>
        <v>4492.6028673709106</v>
      </c>
      <c r="AT6351">
        <f t="shared" si="4574"/>
        <v>0</v>
      </c>
      <c r="AU6351">
        <f t="shared" si="4589"/>
        <v>0.70571621035716614</v>
      </c>
      <c r="AV6351">
        <f t="shared" si="4590"/>
        <v>17.378082191780823</v>
      </c>
      <c r="AW6351">
        <f t="shared" si="4591"/>
        <v>1.559782098731142E-3</v>
      </c>
      <c r="AX6351">
        <f t="shared" si="4592"/>
        <v>20</v>
      </c>
      <c r="AY6351">
        <f t="shared" si="4593"/>
        <v>10000</v>
      </c>
      <c r="AZ6351">
        <f t="shared" si="4594"/>
        <v>0</v>
      </c>
      <c r="BA6351">
        <f t="shared" si="4595"/>
        <v>0</v>
      </c>
      <c r="BB6351">
        <f t="shared" si="4596"/>
        <v>0.98709797093369178</v>
      </c>
    </row>
    <row r="6352" spans="6:54" x14ac:dyDescent="0.25">
      <c r="F6352">
        <v>6344</v>
      </c>
      <c r="G6352" t="b">
        <f t="shared" si="4557"/>
        <v>0</v>
      </c>
      <c r="H6352">
        <f t="shared" si="4558"/>
        <v>1.29999998201519</v>
      </c>
      <c r="I6352">
        <f t="shared" si="4597"/>
        <v>6339.2717318393297</v>
      </c>
      <c r="J6352">
        <f t="shared" si="4598"/>
        <v>4492.6028673709106</v>
      </c>
      <c r="K6352" s="15">
        <f t="shared" si="4575"/>
        <v>10831.874599210241</v>
      </c>
      <c r="L6352">
        <f t="shared" si="4559"/>
        <v>1.0308495727337685</v>
      </c>
      <c r="M6352">
        <f t="shared" si="4576"/>
        <v>0.70869384645661637</v>
      </c>
      <c r="N6352">
        <f t="shared" si="4560"/>
        <v>0</v>
      </c>
      <c r="O6352">
        <f t="shared" si="4561"/>
        <v>1.098475475481344E-3</v>
      </c>
      <c r="P6352">
        <f t="shared" si="4562"/>
        <v>7.6788173722298859E-5</v>
      </c>
      <c r="Q6352">
        <f t="shared" si="4599"/>
        <v>1.1752636492036428E-3</v>
      </c>
      <c r="R6352">
        <f t="shared" si="4600"/>
        <v>1.1745732973560408E-3</v>
      </c>
      <c r="S6352">
        <f t="shared" si="4601"/>
        <v>8.9650139953407598E-5</v>
      </c>
      <c r="T6352" s="17">
        <f t="shared" si="4577"/>
        <v>47.825781554662456</v>
      </c>
      <c r="U6352" s="17">
        <f t="shared" si="4578"/>
        <v>26.859867536571365</v>
      </c>
      <c r="V6352">
        <f t="shared" si="4602"/>
        <v>20.965914018091091</v>
      </c>
      <c r="W6352">
        <f t="shared" si="4579"/>
        <v>3748.4502700096209</v>
      </c>
      <c r="X6352">
        <f t="shared" si="4580"/>
        <v>0</v>
      </c>
      <c r="Y6352">
        <f t="shared" si="4563"/>
        <v>18.869322616281984</v>
      </c>
      <c r="Z6352">
        <f t="shared" si="4564"/>
        <v>4043.3425806338196</v>
      </c>
      <c r="AA6352">
        <f t="shared" si="4565"/>
        <v>6.9885681196503038</v>
      </c>
      <c r="AB6352">
        <f t="shared" si="4581"/>
        <v>18.869322616281984</v>
      </c>
      <c r="AC6352">
        <v>0</v>
      </c>
      <c r="AD6352">
        <f t="shared" si="4582"/>
        <v>0</v>
      </c>
      <c r="AE6352">
        <f t="shared" si="4566"/>
        <v>-3.5527136788005009E-15</v>
      </c>
      <c r="AF6352">
        <f t="shared" si="4583"/>
        <v>4511.4721899871929</v>
      </c>
      <c r="AG6352">
        <f t="shared" si="4584"/>
        <v>6339.2717318393297</v>
      </c>
      <c r="AH6352">
        <f t="shared" si="4585"/>
        <v>0.54743879389924577</v>
      </c>
      <c r="AI6352">
        <f t="shared" si="4567"/>
        <v>0.32499780320794419</v>
      </c>
      <c r="AJ6352">
        <f t="shared" si="4568"/>
        <v>0.67500219679205575</v>
      </c>
      <c r="AK6352">
        <f t="shared" si="4569"/>
        <v>4511.4721899871929</v>
      </c>
      <c r="AL6352">
        <f t="shared" si="4570"/>
        <v>6339.2717318393297</v>
      </c>
      <c r="AM6352">
        <f t="shared" si="4586"/>
        <v>0.54743879389924577</v>
      </c>
      <c r="AN6352">
        <f t="shared" si="4587"/>
        <v>4511.4721899871929</v>
      </c>
      <c r="AO6352">
        <f t="shared" si="4587"/>
        <v>6339.2717318393297</v>
      </c>
      <c r="AP6352">
        <f t="shared" si="4571"/>
        <v>1146.5021441324977</v>
      </c>
      <c r="AQ6352">
        <f t="shared" si="4572"/>
        <v>3513.4329047847191</v>
      </c>
      <c r="AR6352">
        <f t="shared" si="4573"/>
        <v>0</v>
      </c>
      <c r="AS6352">
        <f t="shared" si="4588"/>
        <v>4511.4721899871929</v>
      </c>
      <c r="AT6352">
        <f t="shared" si="4574"/>
        <v>0</v>
      </c>
      <c r="AU6352">
        <f t="shared" si="4589"/>
        <v>0.70869384645661637</v>
      </c>
      <c r="AV6352">
        <f t="shared" si="4590"/>
        <v>17.38082191780822</v>
      </c>
      <c r="AW6352">
        <f t="shared" si="4591"/>
        <v>1.5581931174367611E-3</v>
      </c>
      <c r="AX6352">
        <f t="shared" si="4592"/>
        <v>20</v>
      </c>
      <c r="AY6352">
        <f t="shared" si="4593"/>
        <v>10000</v>
      </c>
      <c r="AZ6352">
        <f t="shared" si="4594"/>
        <v>0</v>
      </c>
      <c r="BA6352">
        <f t="shared" si="4595"/>
        <v>0</v>
      </c>
      <c r="BB6352">
        <f t="shared" si="4596"/>
        <v>0.98882112894444352</v>
      </c>
    </row>
    <row r="6353" spans="6:54" x14ac:dyDescent="0.25">
      <c r="F6353">
        <v>6345</v>
      </c>
      <c r="G6353" t="b">
        <f t="shared" si="4557"/>
        <v>0</v>
      </c>
      <c r="H6353">
        <f t="shared" si="4558"/>
        <v>1.2999999820685388</v>
      </c>
      <c r="I6353">
        <f t="shared" si="4597"/>
        <v>6339.2717318393297</v>
      </c>
      <c r="J6353">
        <f t="shared" si="4598"/>
        <v>4511.4721899871929</v>
      </c>
      <c r="K6353" s="15">
        <f t="shared" si="4575"/>
        <v>10850.743921826523</v>
      </c>
      <c r="L6353">
        <f t="shared" si="4559"/>
        <v>1.0308495727337685</v>
      </c>
      <c r="M6353">
        <f t="shared" si="4576"/>
        <v>0.71167042222343679</v>
      </c>
      <c r="N6353">
        <f t="shared" si="4560"/>
        <v>0</v>
      </c>
      <c r="O6353">
        <f t="shared" si="4561"/>
        <v>1.098475475481344E-3</v>
      </c>
      <c r="P6353">
        <f t="shared" si="4562"/>
        <v>7.5204766250471419E-5</v>
      </c>
      <c r="Q6353">
        <f t="shared" si="4599"/>
        <v>1.1736802417318154E-3</v>
      </c>
      <c r="R6353">
        <f t="shared" si="4600"/>
        <v>1.1729917484601948E-3</v>
      </c>
      <c r="S6353">
        <f t="shared" si="4601"/>
        <v>8.9544839292914093E-5</v>
      </c>
      <c r="T6353" s="17">
        <f t="shared" si="4577"/>
        <v>47.825781554662456</v>
      </c>
      <c r="U6353" s="17">
        <f t="shared" si="4578"/>
        <v>26.867333473309841</v>
      </c>
      <c r="V6353">
        <f t="shared" si="4602"/>
        <v>20.958448081352614</v>
      </c>
      <c r="W6353">
        <f t="shared" si="4579"/>
        <v>3729.5809477315306</v>
      </c>
      <c r="X6353">
        <f t="shared" si="4580"/>
        <v>0</v>
      </c>
      <c r="Y6353">
        <f t="shared" si="4563"/>
        <v>18.862603273217353</v>
      </c>
      <c r="Z6353">
        <f t="shared" si="4564"/>
        <v>4060.3249709884735</v>
      </c>
      <c r="AA6353">
        <f t="shared" si="4565"/>
        <v>6.9860794989572668</v>
      </c>
      <c r="AB6353">
        <f t="shared" si="4581"/>
        <v>18.862603273217353</v>
      </c>
      <c r="AC6353">
        <v>0</v>
      </c>
      <c r="AD6353">
        <f t="shared" si="4582"/>
        <v>0</v>
      </c>
      <c r="AE6353">
        <f t="shared" si="4566"/>
        <v>0</v>
      </c>
      <c r="AF6353">
        <f t="shared" si="4583"/>
        <v>4530.3347932604102</v>
      </c>
      <c r="AG6353">
        <f t="shared" si="4584"/>
        <v>6339.2717318393297</v>
      </c>
      <c r="AH6353">
        <f t="shared" si="4585"/>
        <v>0.54972765222510034</v>
      </c>
      <c r="AI6353">
        <f t="shared" si="4567"/>
        <v>0.32499780321694682</v>
      </c>
      <c r="AJ6353">
        <f t="shared" si="4568"/>
        <v>0.67500219678305318</v>
      </c>
      <c r="AK6353">
        <f t="shared" si="4569"/>
        <v>4530.3347932604102</v>
      </c>
      <c r="AL6353">
        <f t="shared" si="4570"/>
        <v>6339.2717318393297</v>
      </c>
      <c r="AM6353">
        <f t="shared" si="4586"/>
        <v>0.54972765222510034</v>
      </c>
      <c r="AN6353">
        <f t="shared" si="4587"/>
        <v>4530.3347932604102</v>
      </c>
      <c r="AO6353">
        <f t="shared" si="4587"/>
        <v>6339.2717318393297</v>
      </c>
      <c r="AP6353">
        <f t="shared" si="4571"/>
        <v>1146.5021441324977</v>
      </c>
      <c r="AQ6353">
        <f t="shared" si="4572"/>
        <v>3528.1226752674247</v>
      </c>
      <c r="AR6353">
        <f t="shared" si="4573"/>
        <v>0</v>
      </c>
      <c r="AS6353">
        <f t="shared" si="4588"/>
        <v>4530.3347932604102</v>
      </c>
      <c r="AT6353">
        <f t="shared" si="4574"/>
        <v>0</v>
      </c>
      <c r="AU6353">
        <f t="shared" si="4589"/>
        <v>0.71167042222343679</v>
      </c>
      <c r="AV6353">
        <f t="shared" si="4590"/>
        <v>17.383561643835616</v>
      </c>
      <c r="AW6353">
        <f t="shared" si="4591"/>
        <v>1.5566082337357258E-3</v>
      </c>
      <c r="AX6353">
        <f t="shared" si="4592"/>
        <v>20</v>
      </c>
      <c r="AY6353">
        <f t="shared" si="4593"/>
        <v>10000</v>
      </c>
      <c r="AZ6353">
        <f t="shared" si="4594"/>
        <v>0</v>
      </c>
      <c r="BA6353">
        <f t="shared" si="4595"/>
        <v>0</v>
      </c>
      <c r="BB6353">
        <f t="shared" si="4596"/>
        <v>0.99054367334070259</v>
      </c>
    </row>
    <row r="6354" spans="6:54" x14ac:dyDescent="0.25">
      <c r="F6354">
        <v>6346</v>
      </c>
      <c r="G6354" t="b">
        <f t="shared" si="4557"/>
        <v>0</v>
      </c>
      <c r="H6354">
        <f t="shared" si="4558"/>
        <v>1.2999999821217296</v>
      </c>
      <c r="I6354">
        <f t="shared" si="4597"/>
        <v>6339.2717318393297</v>
      </c>
      <c r="J6354">
        <f t="shared" si="4598"/>
        <v>4530.3347932604102</v>
      </c>
      <c r="K6354" s="15">
        <f t="shared" si="4575"/>
        <v>10869.60652509974</v>
      </c>
      <c r="L6354">
        <f t="shared" si="4559"/>
        <v>1.0308495727337685</v>
      </c>
      <c r="M6354">
        <f t="shared" si="4576"/>
        <v>0.71464593803521037</v>
      </c>
      <c r="N6354">
        <f t="shared" si="4560"/>
        <v>0</v>
      </c>
      <c r="O6354">
        <f t="shared" si="4561"/>
        <v>1.098475475481344E-3</v>
      </c>
      <c r="P6354">
        <f t="shared" si="4562"/>
        <v>7.3654555860827239E-5</v>
      </c>
      <c r="Q6354">
        <f t="shared" si="4599"/>
        <v>1.1721300313421712E-3</v>
      </c>
      <c r="R6354">
        <f t="shared" si="4600"/>
        <v>1.1714433552544312E-3</v>
      </c>
      <c r="S6354">
        <f t="shared" si="4601"/>
        <v>8.9439803935306315E-5</v>
      </c>
      <c r="T6354" s="17">
        <f t="shared" si="4577"/>
        <v>47.825781554662456</v>
      </c>
      <c r="U6354" s="17">
        <f t="shared" si="4578"/>
        <v>26.874796751437231</v>
      </c>
      <c r="V6354">
        <f t="shared" si="4602"/>
        <v>20.950984803225225</v>
      </c>
      <c r="W6354">
        <f t="shared" si="4579"/>
        <v>3710.7183447955049</v>
      </c>
      <c r="X6354">
        <f t="shared" si="4580"/>
        <v>0</v>
      </c>
      <c r="Y6354">
        <f t="shared" si="4563"/>
        <v>18.855886322902702</v>
      </c>
      <c r="Z6354">
        <f t="shared" si="4564"/>
        <v>4077.3013139343693</v>
      </c>
      <c r="AA6354">
        <f t="shared" si="4565"/>
        <v>6.9835917644590646</v>
      </c>
      <c r="AB6354">
        <f t="shared" si="4581"/>
        <v>18.855886322902702</v>
      </c>
      <c r="AC6354">
        <v>0</v>
      </c>
      <c r="AD6354">
        <f t="shared" si="4582"/>
        <v>0</v>
      </c>
      <c r="AE6354">
        <f t="shared" si="4566"/>
        <v>0</v>
      </c>
      <c r="AF6354">
        <f t="shared" si="4583"/>
        <v>4549.1906795833129</v>
      </c>
      <c r="AG6354">
        <f t="shared" si="4584"/>
        <v>6339.2717318393297</v>
      </c>
      <c r="AH6354">
        <f t="shared" si="4585"/>
        <v>0.55201569549113216</v>
      </c>
      <c r="AI6354">
        <f t="shared" si="4567"/>
        <v>0.3249978032259227</v>
      </c>
      <c r="AJ6354">
        <f t="shared" si="4568"/>
        <v>0.67500219677407736</v>
      </c>
      <c r="AK6354">
        <f t="shared" si="4569"/>
        <v>4549.1906795833129</v>
      </c>
      <c r="AL6354">
        <f t="shared" si="4570"/>
        <v>6339.2717318393297</v>
      </c>
      <c r="AM6354">
        <f t="shared" si="4586"/>
        <v>0.55201569549113216</v>
      </c>
      <c r="AN6354">
        <f t="shared" si="4587"/>
        <v>4549.1906795833129</v>
      </c>
      <c r="AO6354">
        <f t="shared" si="4587"/>
        <v>6339.2717318393297</v>
      </c>
      <c r="AP6354">
        <f t="shared" si="4571"/>
        <v>1146.5021441324977</v>
      </c>
      <c r="AQ6354">
        <f t="shared" si="4572"/>
        <v>3542.8072147405483</v>
      </c>
      <c r="AR6354">
        <f t="shared" si="4573"/>
        <v>0</v>
      </c>
      <c r="AS6354">
        <f t="shared" si="4588"/>
        <v>4549.1906795833129</v>
      </c>
      <c r="AT6354">
        <f t="shared" si="4574"/>
        <v>0</v>
      </c>
      <c r="AU6354">
        <f t="shared" si="4589"/>
        <v>0.71464593803521037</v>
      </c>
      <c r="AV6354">
        <f t="shared" si="4590"/>
        <v>17.386301369863013</v>
      </c>
      <c r="AW6354">
        <f t="shared" si="4591"/>
        <v>1.5550273856806956E-3</v>
      </c>
      <c r="AX6354">
        <f t="shared" si="4592"/>
        <v>20</v>
      </c>
      <c r="AY6354">
        <f t="shared" si="4593"/>
        <v>10000</v>
      </c>
      <c r="AZ6354">
        <f t="shared" si="4594"/>
        <v>0</v>
      </c>
      <c r="BA6354">
        <f t="shared" si="4595"/>
        <v>0</v>
      </c>
      <c r="BB6354">
        <f t="shared" si="4596"/>
        <v>0.99226560434097599</v>
      </c>
    </row>
    <row r="6355" spans="6:54" x14ac:dyDescent="0.25">
      <c r="F6355">
        <v>6347</v>
      </c>
      <c r="G6355" t="b">
        <f t="shared" si="4557"/>
        <v>0</v>
      </c>
      <c r="H6355">
        <f t="shared" si="4558"/>
        <v>1.2999999821747621</v>
      </c>
      <c r="I6355">
        <f t="shared" si="4597"/>
        <v>6339.2717318393297</v>
      </c>
      <c r="J6355">
        <f t="shared" si="4598"/>
        <v>4549.1906795833129</v>
      </c>
      <c r="K6355" s="15">
        <f t="shared" si="4575"/>
        <v>10888.462411422643</v>
      </c>
      <c r="L6355">
        <f t="shared" si="4559"/>
        <v>1.0308495727337685</v>
      </c>
      <c r="M6355">
        <f t="shared" si="4576"/>
        <v>0.71762039426938595</v>
      </c>
      <c r="N6355">
        <f t="shared" si="4560"/>
        <v>0</v>
      </c>
      <c r="O6355">
        <f t="shared" si="4561"/>
        <v>1.098475475481344E-3</v>
      </c>
      <c r="P6355">
        <f t="shared" si="4562"/>
        <v>7.2136835297759389E-5</v>
      </c>
      <c r="Q6355">
        <f t="shared" si="4599"/>
        <v>1.1706123107791033E-3</v>
      </c>
      <c r="R6355">
        <f t="shared" si="4600"/>
        <v>1.1699274114645997E-3</v>
      </c>
      <c r="S6355">
        <f t="shared" si="4601"/>
        <v>8.9335030271291046E-5</v>
      </c>
      <c r="T6355" s="17">
        <f t="shared" si="4577"/>
        <v>47.825781554662456</v>
      </c>
      <c r="U6355" s="17">
        <f t="shared" si="4578"/>
        <v>26.882257371900273</v>
      </c>
      <c r="V6355">
        <f t="shared" si="4602"/>
        <v>20.943524182762182</v>
      </c>
      <c r="W6355">
        <f t="shared" si="4579"/>
        <v>3691.8624588087896</v>
      </c>
      <c r="X6355">
        <f t="shared" si="4580"/>
        <v>0</v>
      </c>
      <c r="Y6355">
        <f t="shared" si="4563"/>
        <v>18.849171764485966</v>
      </c>
      <c r="Z6355">
        <f t="shared" si="4564"/>
        <v>4094.2716116249817</v>
      </c>
      <c r="AA6355">
        <f t="shared" si="4565"/>
        <v>6.9811049158401186</v>
      </c>
      <c r="AB6355">
        <f t="shared" si="4581"/>
        <v>18.849171764485966</v>
      </c>
      <c r="AC6355">
        <v>0</v>
      </c>
      <c r="AD6355">
        <f t="shared" si="4582"/>
        <v>0</v>
      </c>
      <c r="AE6355">
        <f t="shared" si="4566"/>
        <v>-3.5527136788005009E-15</v>
      </c>
      <c r="AF6355">
        <f t="shared" si="4583"/>
        <v>4568.0398513477985</v>
      </c>
      <c r="AG6355">
        <f t="shared" si="4584"/>
        <v>6339.2717318393297</v>
      </c>
      <c r="AH6355">
        <f t="shared" si="4585"/>
        <v>0.55430292398758407</v>
      </c>
      <c r="AI6355">
        <f t="shared" si="4567"/>
        <v>0.32499780323487193</v>
      </c>
      <c r="AJ6355">
        <f t="shared" si="4568"/>
        <v>0.67500219676512807</v>
      </c>
      <c r="AK6355">
        <f t="shared" si="4569"/>
        <v>4568.0398513477985</v>
      </c>
      <c r="AL6355">
        <f t="shared" si="4570"/>
        <v>6339.2717318393297</v>
      </c>
      <c r="AM6355">
        <f t="shared" si="4586"/>
        <v>0.55430292398758407</v>
      </c>
      <c r="AN6355">
        <f t="shared" si="4587"/>
        <v>4568.0398513477985</v>
      </c>
      <c r="AO6355">
        <f t="shared" si="4587"/>
        <v>6339.2717318393297</v>
      </c>
      <c r="AP6355">
        <f t="shared" si="4571"/>
        <v>1146.5021441324977</v>
      </c>
      <c r="AQ6355">
        <f t="shared" si="4572"/>
        <v>3557.4865250668458</v>
      </c>
      <c r="AR6355">
        <f t="shared" si="4573"/>
        <v>0</v>
      </c>
      <c r="AS6355">
        <f t="shared" si="4588"/>
        <v>4568.0398513477985</v>
      </c>
      <c r="AT6355">
        <f t="shared" si="4574"/>
        <v>0</v>
      </c>
      <c r="AU6355">
        <f t="shared" si="4589"/>
        <v>0.71762039426938595</v>
      </c>
      <c r="AV6355">
        <f t="shared" si="4590"/>
        <v>17.389041095890413</v>
      </c>
      <c r="AW6355">
        <f t="shared" si="4591"/>
        <v>1.553450512690094E-3</v>
      </c>
      <c r="AX6355">
        <f t="shared" si="4592"/>
        <v>20</v>
      </c>
      <c r="AY6355">
        <f t="shared" si="4593"/>
        <v>10000</v>
      </c>
      <c r="AZ6355">
        <f t="shared" si="4594"/>
        <v>0</v>
      </c>
      <c r="BA6355">
        <f t="shared" si="4595"/>
        <v>0</v>
      </c>
      <c r="BB6355">
        <f t="shared" si="4596"/>
        <v>0.99398692216369333</v>
      </c>
    </row>
    <row r="6356" spans="6:54" x14ac:dyDescent="0.25">
      <c r="F6356">
        <v>6348</v>
      </c>
      <c r="G6356" t="b">
        <f t="shared" si="4557"/>
        <v>0</v>
      </c>
      <c r="H6356">
        <f t="shared" si="4558"/>
        <v>1.2999999822276378</v>
      </c>
      <c r="I6356">
        <f t="shared" si="4597"/>
        <v>6339.2717318393297</v>
      </c>
      <c r="J6356">
        <f t="shared" si="4598"/>
        <v>4568.0398513477985</v>
      </c>
      <c r="K6356" s="15">
        <f t="shared" si="4575"/>
        <v>10907.311583187129</v>
      </c>
      <c r="L6356">
        <f t="shared" si="4559"/>
        <v>1.0308495727337685</v>
      </c>
      <c r="M6356">
        <f t="shared" si="4576"/>
        <v>0.72059379130327783</v>
      </c>
      <c r="N6356">
        <f t="shared" si="4560"/>
        <v>0</v>
      </c>
      <c r="O6356">
        <f t="shared" si="4561"/>
        <v>1.098475475481344E-3</v>
      </c>
      <c r="P6356">
        <f t="shared" si="4562"/>
        <v>7.0650912609478963E-5</v>
      </c>
      <c r="Q6356">
        <f t="shared" si="4599"/>
        <v>1.1691263880908229E-3</v>
      </c>
      <c r="R6356">
        <f t="shared" si="4600"/>
        <v>1.1684432260953281E-3</v>
      </c>
      <c r="S6356">
        <f t="shared" si="4601"/>
        <v>8.9230514770572642E-5</v>
      </c>
      <c r="T6356" s="17">
        <f t="shared" si="4577"/>
        <v>47.825781554662456</v>
      </c>
      <c r="U6356" s="17">
        <f t="shared" si="4578"/>
        <v>26.889715335645345</v>
      </c>
      <c r="V6356">
        <f t="shared" si="4602"/>
        <v>20.936066219017111</v>
      </c>
      <c r="W6356">
        <f t="shared" si="4579"/>
        <v>3673.0132873794964</v>
      </c>
      <c r="X6356">
        <f t="shared" si="4580"/>
        <v>0</v>
      </c>
      <c r="Y6356">
        <f t="shared" si="4563"/>
        <v>18.842459597115401</v>
      </c>
      <c r="Z6356">
        <f t="shared" si="4564"/>
        <v>4111.2358662130191</v>
      </c>
      <c r="AA6356">
        <f t="shared" si="4565"/>
        <v>6.9786189527849736</v>
      </c>
      <c r="AB6356">
        <f t="shared" si="4581"/>
        <v>18.842459597115401</v>
      </c>
      <c r="AC6356">
        <v>0</v>
      </c>
      <c r="AD6356">
        <f t="shared" si="4582"/>
        <v>0</v>
      </c>
      <c r="AE6356">
        <f t="shared" si="4566"/>
        <v>0</v>
      </c>
      <c r="AF6356">
        <f t="shared" si="4583"/>
        <v>4586.882310944914</v>
      </c>
      <c r="AG6356">
        <f t="shared" si="4584"/>
        <v>6339.2717318393297</v>
      </c>
      <c r="AH6356">
        <f t="shared" si="4585"/>
        <v>0.55658933800459487</v>
      </c>
      <c r="AI6356">
        <f t="shared" si="4567"/>
        <v>0.32499780324379463</v>
      </c>
      <c r="AJ6356">
        <f t="shared" si="4568"/>
        <v>0.67500219675620532</v>
      </c>
      <c r="AK6356">
        <f t="shared" si="4569"/>
        <v>4586.882310944914</v>
      </c>
      <c r="AL6356">
        <f t="shared" si="4570"/>
        <v>6339.2717318393297</v>
      </c>
      <c r="AM6356">
        <f t="shared" si="4586"/>
        <v>0.55658933800459487</v>
      </c>
      <c r="AN6356">
        <f t="shared" si="4587"/>
        <v>4586.882310944914</v>
      </c>
      <c r="AO6356">
        <f t="shared" si="4587"/>
        <v>6339.2717318393297</v>
      </c>
      <c r="AP6356">
        <f t="shared" si="4571"/>
        <v>1146.5021441324977</v>
      </c>
      <c r="AQ6356">
        <f t="shared" si="4572"/>
        <v>3572.1606081084105</v>
      </c>
      <c r="AR6356">
        <f t="shared" si="4573"/>
        <v>0</v>
      </c>
      <c r="AS6356">
        <f t="shared" si="4588"/>
        <v>4586.882310944914</v>
      </c>
      <c r="AT6356">
        <f t="shared" si="4574"/>
        <v>0</v>
      </c>
      <c r="AU6356">
        <f t="shared" si="4589"/>
        <v>0.72059379130327783</v>
      </c>
      <c r="AV6356">
        <f t="shared" si="4590"/>
        <v>17.391780821917809</v>
      </c>
      <c r="AW6356">
        <f t="shared" si="4591"/>
        <v>1.5518775555166992E-3</v>
      </c>
      <c r="AX6356">
        <f t="shared" si="4592"/>
        <v>20</v>
      </c>
      <c r="AY6356">
        <f t="shared" si="4593"/>
        <v>10000</v>
      </c>
      <c r="AZ6356">
        <f t="shared" si="4594"/>
        <v>0</v>
      </c>
      <c r="BA6356">
        <f t="shared" si="4595"/>
        <v>0</v>
      </c>
      <c r="BB6356">
        <f t="shared" si="4596"/>
        <v>0.9957076270272065</v>
      </c>
    </row>
    <row r="6357" spans="6:54" x14ac:dyDescent="0.25">
      <c r="F6357">
        <v>6349</v>
      </c>
      <c r="G6357" t="b">
        <f t="shared" si="4557"/>
        <v>0</v>
      </c>
      <c r="H6357">
        <f t="shared" si="4558"/>
        <v>1.2999999822803565</v>
      </c>
      <c r="I6357">
        <f t="shared" si="4597"/>
        <v>6339.2717318393297</v>
      </c>
      <c r="J6357">
        <f t="shared" si="4598"/>
        <v>4586.882310944914</v>
      </c>
      <c r="K6357" s="15">
        <f t="shared" si="4575"/>
        <v>10926.154042784245</v>
      </c>
      <c r="L6357">
        <f t="shared" si="4559"/>
        <v>1.0308495727337685</v>
      </c>
      <c r="M6357">
        <f t="shared" si="4576"/>
        <v>0.72356612951406607</v>
      </c>
      <c r="N6357">
        <f t="shared" si="4560"/>
        <v>0</v>
      </c>
      <c r="O6357">
        <f t="shared" si="4561"/>
        <v>1.098475475481344E-3</v>
      </c>
      <c r="P6357">
        <f t="shared" si="4562"/>
        <v>6.9196110811841859E-5</v>
      </c>
      <c r="Q6357">
        <f t="shared" si="4599"/>
        <v>1.1676715862931858E-3</v>
      </c>
      <c r="R6357">
        <f t="shared" si="4600"/>
        <v>1.1669901230939583E-3</v>
      </c>
      <c r="S6357">
        <f t="shared" si="4601"/>
        <v>8.9126253980027968E-5</v>
      </c>
      <c r="T6357" s="17">
        <f t="shared" si="4577"/>
        <v>47.825781554662456</v>
      </c>
      <c r="U6357" s="17">
        <f t="shared" si="4578"/>
        <v>26.897170643618512</v>
      </c>
      <c r="V6357">
        <f t="shared" si="4602"/>
        <v>20.928610911043943</v>
      </c>
      <c r="W6357">
        <f t="shared" si="4579"/>
        <v>3654.1708281165802</v>
      </c>
      <c r="X6357">
        <f t="shared" si="4580"/>
        <v>0</v>
      </c>
      <c r="Y6357">
        <f t="shared" si="4563"/>
        <v>18.835749819939551</v>
      </c>
      <c r="Z6357">
        <f t="shared" si="4564"/>
        <v>4128.1940798504229</v>
      </c>
      <c r="AA6357">
        <f t="shared" si="4565"/>
        <v>6.9761338749782782</v>
      </c>
      <c r="AB6357">
        <f t="shared" si="4581"/>
        <v>18.835749819939551</v>
      </c>
      <c r="AC6357">
        <v>0</v>
      </c>
      <c r="AD6357">
        <f t="shared" si="4582"/>
        <v>0</v>
      </c>
      <c r="AE6357">
        <f t="shared" si="4566"/>
        <v>0</v>
      </c>
      <c r="AF6357">
        <f t="shared" si="4583"/>
        <v>4605.7180607648534</v>
      </c>
      <c r="AG6357">
        <f t="shared" si="4584"/>
        <v>6339.2717318393297</v>
      </c>
      <c r="AH6357">
        <f t="shared" si="4585"/>
        <v>0.55887493783220055</v>
      </c>
      <c r="AI6357">
        <f t="shared" si="4567"/>
        <v>0.3249978032526909</v>
      </c>
      <c r="AJ6357">
        <f t="shared" si="4568"/>
        <v>0.6750021967473091</v>
      </c>
      <c r="AK6357">
        <f t="shared" si="4569"/>
        <v>4605.7180607648534</v>
      </c>
      <c r="AL6357">
        <f t="shared" si="4570"/>
        <v>6339.2717318393297</v>
      </c>
      <c r="AM6357">
        <f t="shared" si="4586"/>
        <v>0.55887493783220055</v>
      </c>
      <c r="AN6357">
        <f t="shared" si="4587"/>
        <v>4605.7180607648534</v>
      </c>
      <c r="AO6357">
        <f t="shared" si="4587"/>
        <v>6339.2717318393297</v>
      </c>
      <c r="AP6357">
        <f t="shared" si="4571"/>
        <v>1146.5021441324977</v>
      </c>
      <c r="AQ6357">
        <f t="shared" si="4572"/>
        <v>3586.829465726672</v>
      </c>
      <c r="AR6357">
        <f t="shared" si="4573"/>
        <v>0</v>
      </c>
      <c r="AS6357">
        <f t="shared" si="4588"/>
        <v>4605.7180607648534</v>
      </c>
      <c r="AT6357">
        <f t="shared" si="4574"/>
        <v>0</v>
      </c>
      <c r="AU6357">
        <f t="shared" si="4589"/>
        <v>0.72356612951406607</v>
      </c>
      <c r="AV6357">
        <f t="shared" si="4590"/>
        <v>17.394520547945206</v>
      </c>
      <c r="AW6357">
        <f t="shared" si="4591"/>
        <v>1.5503084562169796E-3</v>
      </c>
      <c r="AX6357">
        <f t="shared" si="4592"/>
        <v>20</v>
      </c>
      <c r="AY6357">
        <f t="shared" si="4593"/>
        <v>10000</v>
      </c>
      <c r="AZ6357">
        <f t="shared" si="4594"/>
        <v>0</v>
      </c>
      <c r="BA6357">
        <f t="shared" si="4595"/>
        <v>0</v>
      </c>
      <c r="BB6357">
        <f t="shared" si="4596"/>
        <v>0.99742771914978978</v>
      </c>
    </row>
    <row r="6358" spans="6:54" x14ac:dyDescent="0.25">
      <c r="F6358">
        <v>6350</v>
      </c>
      <c r="G6358" t="b">
        <f t="shared" si="4557"/>
        <v>0</v>
      </c>
      <c r="H6358">
        <f t="shared" si="4558"/>
        <v>1.2999999823329189</v>
      </c>
      <c r="I6358">
        <f t="shared" si="4597"/>
        <v>6339.2717318393297</v>
      </c>
      <c r="J6358">
        <f t="shared" si="4598"/>
        <v>4605.7180607648534</v>
      </c>
      <c r="K6358" s="15">
        <f t="shared" si="4575"/>
        <v>10944.989792604183</v>
      </c>
      <c r="L6358">
        <f t="shared" si="4559"/>
        <v>1.0308495727337685</v>
      </c>
      <c r="M6358">
        <f t="shared" si="4576"/>
        <v>0.72653740927879606</v>
      </c>
      <c r="N6358">
        <f t="shared" si="4560"/>
        <v>0</v>
      </c>
      <c r="O6358">
        <f t="shared" si="4561"/>
        <v>1.098475475481344E-3</v>
      </c>
      <c r="P6358">
        <f t="shared" si="4562"/>
        <v>6.7771767559669034E-5</v>
      </c>
      <c r="Q6358">
        <f t="shared" si="4599"/>
        <v>1.1662472430410131E-3</v>
      </c>
      <c r="R6358">
        <f t="shared" si="4600"/>
        <v>1.1655674410231409E-3</v>
      </c>
      <c r="S6358">
        <f t="shared" si="4601"/>
        <v>8.9022244521924914E-5</v>
      </c>
      <c r="T6358" s="17">
        <f t="shared" si="4577"/>
        <v>47.825781554662456</v>
      </c>
      <c r="U6358" s="17">
        <f t="shared" si="4578"/>
        <v>26.904623296765479</v>
      </c>
      <c r="V6358">
        <f t="shared" si="4602"/>
        <v>20.921158257896977</v>
      </c>
      <c r="W6358">
        <f t="shared" si="4579"/>
        <v>3635.335078629847</v>
      </c>
      <c r="X6358">
        <f t="shared" si="4580"/>
        <v>0</v>
      </c>
      <c r="Y6358">
        <f t="shared" si="4563"/>
        <v>18.829042432107279</v>
      </c>
      <c r="Z6358">
        <f t="shared" si="4564"/>
        <v>4145.1462546883686</v>
      </c>
      <c r="AA6358">
        <f t="shared" si="4565"/>
        <v>6.9736496821047993</v>
      </c>
      <c r="AB6358">
        <f t="shared" si="4581"/>
        <v>18.829042432107279</v>
      </c>
      <c r="AC6358">
        <v>0</v>
      </c>
      <c r="AD6358">
        <f t="shared" si="4582"/>
        <v>0</v>
      </c>
      <c r="AE6358">
        <f t="shared" si="4566"/>
        <v>0</v>
      </c>
      <c r="AF6358">
        <f t="shared" si="4583"/>
        <v>4624.547103196961</v>
      </c>
      <c r="AG6358">
        <f t="shared" si="4584"/>
        <v>6339.2717318393297</v>
      </c>
      <c r="AH6358">
        <f t="shared" si="4585"/>
        <v>0.56115972376033363</v>
      </c>
      <c r="AI6358">
        <f t="shared" si="4567"/>
        <v>0.32499780326156075</v>
      </c>
      <c r="AJ6358">
        <f t="shared" si="4568"/>
        <v>0.6750021967384392</v>
      </c>
      <c r="AK6358">
        <f t="shared" si="4569"/>
        <v>4624.547103196961</v>
      </c>
      <c r="AL6358">
        <f t="shared" si="4570"/>
        <v>6339.2717318393297</v>
      </c>
      <c r="AM6358">
        <f t="shared" si="4586"/>
        <v>0.56115972376033363</v>
      </c>
      <c r="AN6358">
        <f t="shared" si="4587"/>
        <v>4624.547103196961</v>
      </c>
      <c r="AO6358">
        <f t="shared" si="4587"/>
        <v>6339.2717318393297</v>
      </c>
      <c r="AP6358">
        <f t="shared" si="4571"/>
        <v>1146.5021441324977</v>
      </c>
      <c r="AQ6358">
        <f t="shared" si="4572"/>
        <v>3601.4930997823972</v>
      </c>
      <c r="AR6358">
        <f t="shared" si="4573"/>
        <v>0</v>
      </c>
      <c r="AS6358">
        <f t="shared" si="4588"/>
        <v>4624.547103196961</v>
      </c>
      <c r="AT6358">
        <f t="shared" si="4574"/>
        <v>0</v>
      </c>
      <c r="AU6358">
        <f t="shared" si="4589"/>
        <v>0.72653740927879606</v>
      </c>
      <c r="AV6358">
        <f t="shared" si="4590"/>
        <v>17.397260273972602</v>
      </c>
      <c r="AW6358">
        <f t="shared" si="4591"/>
        <v>1.5487431581211594E-3</v>
      </c>
      <c r="AX6358">
        <f t="shared" si="4592"/>
        <v>20</v>
      </c>
      <c r="AY6358">
        <f t="shared" si="4593"/>
        <v>10000</v>
      </c>
      <c r="AZ6358">
        <f t="shared" si="4594"/>
        <v>0</v>
      </c>
      <c r="BA6358">
        <f t="shared" si="4595"/>
        <v>0</v>
      </c>
      <c r="BB6358">
        <f t="shared" si="4596"/>
        <v>0.99914719874963898</v>
      </c>
    </row>
    <row r="6359" spans="6:54" x14ac:dyDescent="0.25">
      <c r="F6359">
        <v>6351</v>
      </c>
      <c r="G6359" t="b">
        <f t="shared" si="4557"/>
        <v>0</v>
      </c>
      <c r="H6359">
        <f t="shared" si="4558"/>
        <v>1.299999982385325</v>
      </c>
      <c r="I6359">
        <f t="shared" si="4597"/>
        <v>6339.2717318393297</v>
      </c>
      <c r="J6359">
        <f t="shared" si="4598"/>
        <v>4624.547103196961</v>
      </c>
      <c r="K6359" s="15">
        <f t="shared" si="4575"/>
        <v>10963.818835036291</v>
      </c>
      <c r="L6359">
        <f t="shared" si="4559"/>
        <v>1.0308495727337685</v>
      </c>
      <c r="M6359">
        <f t="shared" si="4576"/>
        <v>0.72950763097437943</v>
      </c>
      <c r="N6359">
        <f t="shared" si="4560"/>
        <v>0</v>
      </c>
      <c r="O6359">
        <f t="shared" si="4561"/>
        <v>1.098475475481344E-3</v>
      </c>
      <c r="P6359">
        <f t="shared" si="4562"/>
        <v>6.6377234825390014E-5</v>
      </c>
      <c r="Q6359">
        <f t="shared" si="4599"/>
        <v>1.1648527103067341E-3</v>
      </c>
      <c r="R6359">
        <f t="shared" si="4600"/>
        <v>1.164174532739648E-3</v>
      </c>
      <c r="S6359">
        <f t="shared" si="4601"/>
        <v>8.8918483092183354E-5</v>
      </c>
      <c r="T6359" s="17">
        <f t="shared" si="4577"/>
        <v>47.825781554662456</v>
      </c>
      <c r="U6359" s="17">
        <f t="shared" si="4578"/>
        <v>26.91207329603164</v>
      </c>
      <c r="V6359">
        <f t="shared" si="4602"/>
        <v>20.913708258630816</v>
      </c>
      <c r="W6359">
        <f t="shared" si="4579"/>
        <v>3616.506036529956</v>
      </c>
      <c r="X6359">
        <f t="shared" si="4580"/>
        <v>0</v>
      </c>
      <c r="Y6359">
        <f t="shared" si="4563"/>
        <v>18.822337432767736</v>
      </c>
      <c r="Z6359">
        <f t="shared" si="4564"/>
        <v>4162.0923928772654</v>
      </c>
      <c r="AA6359">
        <f t="shared" si="4565"/>
        <v>6.9711663738494103</v>
      </c>
      <c r="AB6359">
        <f t="shared" si="4581"/>
        <v>18.822337432767736</v>
      </c>
      <c r="AC6359">
        <v>0</v>
      </c>
      <c r="AD6359">
        <f t="shared" si="4582"/>
        <v>0</v>
      </c>
      <c r="AE6359">
        <f t="shared" si="4566"/>
        <v>0</v>
      </c>
      <c r="AF6359">
        <f t="shared" si="4583"/>
        <v>4643.3694406297291</v>
      </c>
      <c r="AG6359">
        <f t="shared" si="4584"/>
        <v>6339.2717318393297</v>
      </c>
      <c r="AH6359">
        <f t="shared" si="4585"/>
        <v>0.56344369607882372</v>
      </c>
      <c r="AI6359">
        <f t="shared" si="4567"/>
        <v>0.32499780327040428</v>
      </c>
      <c r="AJ6359">
        <f t="shared" si="4568"/>
        <v>0.67500219672959572</v>
      </c>
      <c r="AK6359">
        <f t="shared" si="4569"/>
        <v>4643.3694406297291</v>
      </c>
      <c r="AL6359">
        <f t="shared" si="4570"/>
        <v>6339.2717318393297</v>
      </c>
      <c r="AM6359">
        <f t="shared" si="4586"/>
        <v>0.56344369607882372</v>
      </c>
      <c r="AN6359">
        <f t="shared" si="4587"/>
        <v>4643.3694406297291</v>
      </c>
      <c r="AO6359">
        <f t="shared" si="4587"/>
        <v>6339.2717318393297</v>
      </c>
      <c r="AP6359">
        <f t="shared" si="4571"/>
        <v>1146.5021441324977</v>
      </c>
      <c r="AQ6359">
        <f t="shared" si="4572"/>
        <v>3616.1515121356906</v>
      </c>
      <c r="AR6359">
        <f t="shared" si="4573"/>
        <v>0</v>
      </c>
      <c r="AS6359">
        <f t="shared" si="4588"/>
        <v>4643.3694406297291</v>
      </c>
      <c r="AT6359">
        <f t="shared" si="4574"/>
        <v>0</v>
      </c>
      <c r="AU6359">
        <f t="shared" si="4589"/>
        <v>0.72950763097437943</v>
      </c>
      <c r="AV6359">
        <f t="shared" si="4590"/>
        <v>17.399999999999999</v>
      </c>
      <c r="AW6359">
        <f t="shared" si="4591"/>
        <v>1.5471816058039902E-3</v>
      </c>
      <c r="AX6359">
        <f t="shared" si="4592"/>
        <v>20</v>
      </c>
      <c r="AY6359">
        <f t="shared" si="4593"/>
        <v>10000</v>
      </c>
      <c r="AZ6359">
        <f t="shared" si="4594"/>
        <v>0</v>
      </c>
      <c r="BA6359">
        <f t="shared" si="4595"/>
        <v>0</v>
      </c>
      <c r="BB6359">
        <f t="shared" si="4596"/>
        <v>1.0008660660448732</v>
      </c>
    </row>
    <row r="6360" spans="6:54" x14ac:dyDescent="0.25">
      <c r="F6360">
        <v>6352</v>
      </c>
      <c r="G6360" t="b">
        <f t="shared" si="4557"/>
        <v>0</v>
      </c>
      <c r="H6360">
        <f t="shared" si="4558"/>
        <v>1.2999999824375761</v>
      </c>
      <c r="I6360">
        <f t="shared" si="4597"/>
        <v>6339.2717318393297</v>
      </c>
      <c r="J6360">
        <f t="shared" si="4598"/>
        <v>4643.3694406297291</v>
      </c>
      <c r="K6360" s="15">
        <f t="shared" si="4575"/>
        <v>10982.641172469059</v>
      </c>
      <c r="L6360">
        <f t="shared" si="4559"/>
        <v>1.0308495727337685</v>
      </c>
      <c r="M6360">
        <f t="shared" si="4576"/>
        <v>0.73247679497759322</v>
      </c>
      <c r="N6360">
        <f t="shared" si="4560"/>
        <v>0</v>
      </c>
      <c r="O6360">
        <f t="shared" si="4561"/>
        <v>1.098475475481344E-3</v>
      </c>
      <c r="P6360">
        <f t="shared" si="4562"/>
        <v>6.5011878584845818E-5</v>
      </c>
      <c r="Q6360">
        <f t="shared" si="4599"/>
        <v>1.1634873540661897E-3</v>
      </c>
      <c r="R6360">
        <f t="shared" si="4600"/>
        <v>1.1628107650809572E-3</v>
      </c>
      <c r="S6360">
        <f t="shared" si="4601"/>
        <v>8.8814966458677593E-5</v>
      </c>
      <c r="T6360" s="17">
        <f t="shared" si="4577"/>
        <v>47.825781554662456</v>
      </c>
      <c r="U6360" s="17">
        <f t="shared" si="4578"/>
        <v>26.919520642362027</v>
      </c>
      <c r="V6360">
        <f t="shared" si="4602"/>
        <v>20.906260912300429</v>
      </c>
      <c r="W6360">
        <f t="shared" si="4579"/>
        <v>3597.6836994284222</v>
      </c>
      <c r="X6360">
        <f t="shared" si="4580"/>
        <v>0</v>
      </c>
      <c r="Y6360">
        <f t="shared" si="4563"/>
        <v>18.815634821070386</v>
      </c>
      <c r="Z6360">
        <f t="shared" si="4564"/>
        <v>4179.032496566756</v>
      </c>
      <c r="AA6360">
        <f t="shared" si="4565"/>
        <v>6.9686839498971018</v>
      </c>
      <c r="AB6360">
        <f t="shared" si="4581"/>
        <v>18.815634821070386</v>
      </c>
      <c r="AC6360">
        <v>0</v>
      </c>
      <c r="AD6360">
        <f t="shared" si="4582"/>
        <v>0</v>
      </c>
      <c r="AE6360">
        <f t="shared" si="4566"/>
        <v>0</v>
      </c>
      <c r="AF6360">
        <f t="shared" si="4583"/>
        <v>4662.1850754507996</v>
      </c>
      <c r="AG6360">
        <f t="shared" si="4584"/>
        <v>6339.2717318393297</v>
      </c>
      <c r="AH6360">
        <f t="shared" si="4585"/>
        <v>0.56572685507739628</v>
      </c>
      <c r="AI6360">
        <f t="shared" si="4567"/>
        <v>0.32499780327922162</v>
      </c>
      <c r="AJ6360">
        <f t="shared" si="4568"/>
        <v>0.67500219672077844</v>
      </c>
      <c r="AK6360">
        <f t="shared" si="4569"/>
        <v>4662.1850754507996</v>
      </c>
      <c r="AL6360">
        <f t="shared" si="4570"/>
        <v>6339.2717318393297</v>
      </c>
      <c r="AM6360">
        <f t="shared" si="4586"/>
        <v>0.56572685507739628</v>
      </c>
      <c r="AN6360">
        <f t="shared" si="4587"/>
        <v>4662.1850754507996</v>
      </c>
      <c r="AO6360">
        <f t="shared" si="4587"/>
        <v>6339.2717318393297</v>
      </c>
      <c r="AP6360">
        <f t="shared" si="4571"/>
        <v>1146.5021441324977</v>
      </c>
      <c r="AQ6360">
        <f t="shared" si="4572"/>
        <v>3630.8047046459942</v>
      </c>
      <c r="AR6360">
        <f t="shared" si="4573"/>
        <v>0</v>
      </c>
      <c r="AS6360">
        <f t="shared" si="4588"/>
        <v>4662.1850754507996</v>
      </c>
      <c r="AT6360">
        <f t="shared" si="4574"/>
        <v>0</v>
      </c>
      <c r="AU6360">
        <f t="shared" si="4589"/>
        <v>0.73247679497759322</v>
      </c>
      <c r="AV6360">
        <f t="shared" si="4590"/>
        <v>17.402739726027399</v>
      </c>
      <c r="AW6360">
        <f t="shared" si="4591"/>
        <v>1.5456237450562195E-3</v>
      </c>
      <c r="AX6360">
        <f t="shared" si="4592"/>
        <v>20</v>
      </c>
      <c r="AY6360">
        <f t="shared" si="4593"/>
        <v>10000</v>
      </c>
      <c r="AZ6360">
        <f t="shared" si="4594"/>
        <v>0</v>
      </c>
      <c r="BA6360">
        <f t="shared" si="4595"/>
        <v>0</v>
      </c>
      <c r="BB6360">
        <f t="shared" si="4596"/>
        <v>1.0025843212535328</v>
      </c>
    </row>
    <row r="6361" spans="6:54" x14ac:dyDescent="0.25">
      <c r="F6361">
        <v>6353</v>
      </c>
      <c r="G6361" t="b">
        <f t="shared" si="4557"/>
        <v>0</v>
      </c>
      <c r="H6361">
        <f t="shared" si="4558"/>
        <v>1.299999982489672</v>
      </c>
      <c r="I6361">
        <f t="shared" si="4597"/>
        <v>6339.2717318393297</v>
      </c>
      <c r="J6361">
        <f t="shared" si="4598"/>
        <v>4662.1850754507996</v>
      </c>
      <c r="K6361" s="15">
        <f t="shared" si="4575"/>
        <v>11001.456807290129</v>
      </c>
      <c r="L6361">
        <f t="shared" si="4559"/>
        <v>1.0308495727337685</v>
      </c>
      <c r="M6361">
        <f t="shared" si="4576"/>
        <v>0.73544490166508036</v>
      </c>
      <c r="N6361">
        <f t="shared" si="4560"/>
        <v>0</v>
      </c>
      <c r="O6361">
        <f t="shared" si="4561"/>
        <v>1.098475475481344E-3</v>
      </c>
      <c r="P6361">
        <f t="shared" si="4562"/>
        <v>6.3675078510087472E-5</v>
      </c>
      <c r="Q6361">
        <f t="shared" si="4599"/>
        <v>1.1621505539914315E-3</v>
      </c>
      <c r="R6361">
        <f t="shared" si="4600"/>
        <v>1.161475518559274E-3</v>
      </c>
      <c r="S6361">
        <f t="shared" si="4601"/>
        <v>8.871169145957914E-5</v>
      </c>
      <c r="T6361" s="17">
        <f t="shared" si="4577"/>
        <v>47.825781554662456</v>
      </c>
      <c r="U6361" s="17">
        <f t="shared" si="4578"/>
        <v>26.926965336701358</v>
      </c>
      <c r="V6361">
        <f t="shared" si="4602"/>
        <v>20.898816217961098</v>
      </c>
      <c r="W6361">
        <f t="shared" si="4579"/>
        <v>3578.868064937602</v>
      </c>
      <c r="X6361">
        <f t="shared" si="4580"/>
        <v>0</v>
      </c>
      <c r="Y6361">
        <f t="shared" si="4563"/>
        <v>18.808934596164988</v>
      </c>
      <c r="Z6361">
        <f t="shared" si="4564"/>
        <v>4195.9665679057198</v>
      </c>
      <c r="AA6361">
        <f t="shared" si="4565"/>
        <v>6.9662024099329729</v>
      </c>
      <c r="AB6361">
        <f t="shared" si="4581"/>
        <v>18.808934596164988</v>
      </c>
      <c r="AC6361">
        <v>0</v>
      </c>
      <c r="AD6361">
        <f t="shared" si="4582"/>
        <v>0</v>
      </c>
      <c r="AE6361">
        <f t="shared" si="4566"/>
        <v>0</v>
      </c>
      <c r="AF6361">
        <f t="shared" si="4583"/>
        <v>4680.9940100469648</v>
      </c>
      <c r="AG6361">
        <f t="shared" si="4584"/>
        <v>6339.2717318393297</v>
      </c>
      <c r="AH6361">
        <f t="shared" si="4585"/>
        <v>0.56800920104567476</v>
      </c>
      <c r="AI6361">
        <f t="shared" si="4567"/>
        <v>0.32499780328801275</v>
      </c>
      <c r="AJ6361">
        <f t="shared" si="4568"/>
        <v>0.67500219671198725</v>
      </c>
      <c r="AK6361">
        <f t="shared" si="4569"/>
        <v>4680.9940100469648</v>
      </c>
      <c r="AL6361">
        <f t="shared" si="4570"/>
        <v>6339.2717318393297</v>
      </c>
      <c r="AM6361">
        <f t="shared" si="4586"/>
        <v>0.56800920104567476</v>
      </c>
      <c r="AN6361">
        <f t="shared" si="4587"/>
        <v>4680.9940100469648</v>
      </c>
      <c r="AO6361">
        <f t="shared" si="4587"/>
        <v>6339.2717318393297</v>
      </c>
      <c r="AP6361">
        <f t="shared" si="4571"/>
        <v>1146.5021441324977</v>
      </c>
      <c r="AQ6361">
        <f t="shared" si="4572"/>
        <v>3645.4526791720873</v>
      </c>
      <c r="AR6361">
        <f t="shared" si="4573"/>
        <v>0</v>
      </c>
      <c r="AS6361">
        <f t="shared" si="4588"/>
        <v>4680.9940100469648</v>
      </c>
      <c r="AT6361">
        <f t="shared" si="4574"/>
        <v>0</v>
      </c>
      <c r="AU6361">
        <f t="shared" si="4589"/>
        <v>0.73544490166508036</v>
      </c>
      <c r="AV6361">
        <f t="shared" si="4590"/>
        <v>17.405479452054795</v>
      </c>
      <c r="AW6361">
        <f t="shared" si="4591"/>
        <v>1.5440695228567296E-3</v>
      </c>
      <c r="AX6361">
        <f t="shared" si="4592"/>
        <v>20</v>
      </c>
      <c r="AY6361">
        <f t="shared" si="4593"/>
        <v>10000</v>
      </c>
      <c r="AZ6361">
        <f t="shared" si="4594"/>
        <v>0</v>
      </c>
      <c r="BA6361">
        <f t="shared" si="4595"/>
        <v>0</v>
      </c>
      <c r="BB6361">
        <f t="shared" si="4596"/>
        <v>1.0043019645935816</v>
      </c>
    </row>
    <row r="6362" spans="6:54" x14ac:dyDescent="0.25">
      <c r="F6362">
        <v>6354</v>
      </c>
      <c r="G6362" t="b">
        <f t="shared" si="4557"/>
        <v>0</v>
      </c>
      <c r="H6362">
        <f t="shared" si="4558"/>
        <v>1.2999999825416135</v>
      </c>
      <c r="I6362">
        <f t="shared" si="4597"/>
        <v>6339.2717318393297</v>
      </c>
      <c r="J6362">
        <f t="shared" si="4598"/>
        <v>4680.9940100469648</v>
      </c>
      <c r="K6362" s="15">
        <f t="shared" si="4575"/>
        <v>11020.265741886295</v>
      </c>
      <c r="L6362">
        <f t="shared" si="4559"/>
        <v>1.0308495727337685</v>
      </c>
      <c r="M6362">
        <f t="shared" si="4576"/>
        <v>0.73841195141334981</v>
      </c>
      <c r="N6362">
        <f t="shared" si="4560"/>
        <v>0</v>
      </c>
      <c r="O6362">
        <f t="shared" si="4561"/>
        <v>1.098475475481344E-3</v>
      </c>
      <c r="P6362">
        <f t="shared" si="4562"/>
        <v>6.2366227669013706E-5</v>
      </c>
      <c r="Q6362">
        <f t="shared" si="4599"/>
        <v>1.1608417031503577E-3</v>
      </c>
      <c r="R6362">
        <f t="shared" si="4600"/>
        <v>1.1601681870608838E-3</v>
      </c>
      <c r="S6362">
        <f t="shared" si="4601"/>
        <v>8.8608655001738858E-5</v>
      </c>
      <c r="T6362" s="17">
        <f t="shared" si="4577"/>
        <v>47.825781554662456</v>
      </c>
      <c r="U6362" s="17">
        <f t="shared" si="4578"/>
        <v>26.934407379993996</v>
      </c>
      <c r="V6362">
        <f t="shared" si="4602"/>
        <v>20.89137417466846</v>
      </c>
      <c r="W6362">
        <f t="shared" si="4579"/>
        <v>3560.0591306707083</v>
      </c>
      <c r="X6362">
        <f t="shared" si="4580"/>
        <v>0</v>
      </c>
      <c r="Y6362">
        <f t="shared" si="4563"/>
        <v>18.802236757201616</v>
      </c>
      <c r="Z6362">
        <f t="shared" si="4564"/>
        <v>4212.8946090422687</v>
      </c>
      <c r="AA6362">
        <f t="shared" si="4565"/>
        <v>6.963721753642238</v>
      </c>
      <c r="AB6362">
        <f t="shared" si="4581"/>
        <v>18.802236757201616</v>
      </c>
      <c r="AC6362">
        <v>0</v>
      </c>
      <c r="AD6362">
        <f t="shared" si="4582"/>
        <v>0</v>
      </c>
      <c r="AE6362">
        <f t="shared" si="4566"/>
        <v>0</v>
      </c>
      <c r="AF6362">
        <f t="shared" si="4583"/>
        <v>4699.796246804166</v>
      </c>
      <c r="AG6362">
        <f t="shared" si="4584"/>
        <v>6339.2717318393297</v>
      </c>
      <c r="AH6362">
        <f t="shared" si="4585"/>
        <v>0.57029073427317856</v>
      </c>
      <c r="AI6362">
        <f t="shared" si="4567"/>
        <v>0.32499780329677785</v>
      </c>
      <c r="AJ6362">
        <f t="shared" si="4568"/>
        <v>0.67500219670322215</v>
      </c>
      <c r="AK6362">
        <f t="shared" si="4569"/>
        <v>4699.796246804166</v>
      </c>
      <c r="AL6362">
        <f t="shared" si="4570"/>
        <v>6339.2717318393297</v>
      </c>
      <c r="AM6362">
        <f t="shared" si="4586"/>
        <v>0.57029073427317856</v>
      </c>
      <c r="AN6362">
        <f t="shared" si="4587"/>
        <v>4699.796246804166</v>
      </c>
      <c r="AO6362">
        <f t="shared" si="4587"/>
        <v>6339.2717318393297</v>
      </c>
      <c r="AP6362">
        <f t="shared" si="4571"/>
        <v>1146.5021441324977</v>
      </c>
      <c r="AQ6362">
        <f t="shared" si="4572"/>
        <v>3660.095437572088</v>
      </c>
      <c r="AR6362">
        <f t="shared" si="4573"/>
        <v>0</v>
      </c>
      <c r="AS6362">
        <f t="shared" si="4588"/>
        <v>4699.796246804166</v>
      </c>
      <c r="AT6362">
        <f t="shared" si="4574"/>
        <v>0</v>
      </c>
      <c r="AU6362">
        <f t="shared" si="4589"/>
        <v>0.73841195141334981</v>
      </c>
      <c r="AV6362">
        <f t="shared" si="4590"/>
        <v>17.408219178082192</v>
      </c>
      <c r="AW6362">
        <f t="shared" si="4591"/>
        <v>1.5425188873453388E-3</v>
      </c>
      <c r="AX6362">
        <f t="shared" si="4592"/>
        <v>20</v>
      </c>
      <c r="AY6362">
        <f t="shared" si="4593"/>
        <v>10000</v>
      </c>
      <c r="AZ6362">
        <f t="shared" si="4594"/>
        <v>0</v>
      </c>
      <c r="BA6362">
        <f t="shared" si="4595"/>
        <v>0</v>
      </c>
      <c r="BB6362">
        <f t="shared" si="4596"/>
        <v>1.0060189962829051</v>
      </c>
    </row>
    <row r="6363" spans="6:54" x14ac:dyDescent="0.25">
      <c r="F6363">
        <v>6355</v>
      </c>
      <c r="G6363" t="b">
        <f t="shared" si="4557"/>
        <v>0</v>
      </c>
      <c r="H6363">
        <f t="shared" si="4558"/>
        <v>1.2999999825934008</v>
      </c>
      <c r="I6363">
        <f t="shared" si="4597"/>
        <v>6339.2717318393297</v>
      </c>
      <c r="J6363">
        <f t="shared" si="4598"/>
        <v>4699.796246804166</v>
      </c>
      <c r="K6363" s="15">
        <f t="shared" si="4575"/>
        <v>11039.067978643496</v>
      </c>
      <c r="L6363">
        <f t="shared" si="4559"/>
        <v>1.0308495727337685</v>
      </c>
      <c r="M6363">
        <f t="shared" si="4576"/>
        <v>0.74137794459877615</v>
      </c>
      <c r="N6363">
        <f t="shared" si="4560"/>
        <v>0</v>
      </c>
      <c r="O6363">
        <f t="shared" si="4561"/>
        <v>1.098475475481344E-3</v>
      </c>
      <c r="P6363">
        <f t="shared" si="4562"/>
        <v>6.1084732231692719E-5</v>
      </c>
      <c r="Q6363">
        <f t="shared" si="4599"/>
        <v>1.1595602077130367E-3</v>
      </c>
      <c r="R6363">
        <f t="shared" si="4600"/>
        <v>1.1588881775536075E-3</v>
      </c>
      <c r="S6363">
        <f t="shared" si="4601"/>
        <v>8.8505854059107582E-5</v>
      </c>
      <c r="T6363" s="17">
        <f t="shared" si="4577"/>
        <v>47.825781554662456</v>
      </c>
      <c r="U6363" s="17">
        <f t="shared" si="4578"/>
        <v>26.941846773183975</v>
      </c>
      <c r="V6363">
        <f t="shared" si="4602"/>
        <v>20.88393478147848</v>
      </c>
      <c r="W6363">
        <f t="shared" si="4579"/>
        <v>3541.2568942418002</v>
      </c>
      <c r="X6363">
        <f t="shared" si="4580"/>
        <v>0</v>
      </c>
      <c r="Y6363">
        <f t="shared" si="4563"/>
        <v>18.795541303330634</v>
      </c>
      <c r="Z6363">
        <f t="shared" si="4564"/>
        <v>4229.8166221237498</v>
      </c>
      <c r="AA6363">
        <f t="shared" si="4565"/>
        <v>6.9612419807102217</v>
      </c>
      <c r="AB6363">
        <f t="shared" si="4581"/>
        <v>18.795541303330634</v>
      </c>
      <c r="AC6363">
        <v>0</v>
      </c>
      <c r="AD6363">
        <f t="shared" si="4582"/>
        <v>0</v>
      </c>
      <c r="AE6363">
        <f t="shared" si="4566"/>
        <v>0</v>
      </c>
      <c r="AF6363">
        <f t="shared" si="4583"/>
        <v>4718.5917881074965</v>
      </c>
      <c r="AG6363">
        <f t="shared" si="4584"/>
        <v>6339.2717318393297</v>
      </c>
      <c r="AH6363">
        <f t="shared" si="4585"/>
        <v>0.57257145504932461</v>
      </c>
      <c r="AI6363">
        <f t="shared" si="4567"/>
        <v>0.32499780330551697</v>
      </c>
      <c r="AJ6363">
        <f t="shared" si="4568"/>
        <v>0.67500219669448303</v>
      </c>
      <c r="AK6363">
        <f t="shared" si="4569"/>
        <v>4718.5917881074965</v>
      </c>
      <c r="AL6363">
        <f t="shared" si="4570"/>
        <v>6339.2717318393297</v>
      </c>
      <c r="AM6363">
        <f t="shared" si="4586"/>
        <v>0.57257145504932461</v>
      </c>
      <c r="AN6363">
        <f t="shared" si="4587"/>
        <v>4718.5917881074965</v>
      </c>
      <c r="AO6363">
        <f t="shared" si="4587"/>
        <v>6339.2717318393297</v>
      </c>
      <c r="AP6363">
        <f t="shared" si="4571"/>
        <v>1146.5021441324977</v>
      </c>
      <c r="AQ6363">
        <f t="shared" si="4572"/>
        <v>3674.7329817034524</v>
      </c>
      <c r="AR6363">
        <f t="shared" si="4573"/>
        <v>0</v>
      </c>
      <c r="AS6363">
        <f t="shared" si="4588"/>
        <v>4718.5917881074965</v>
      </c>
      <c r="AT6363">
        <f t="shared" si="4574"/>
        <v>0</v>
      </c>
      <c r="AU6363">
        <f t="shared" si="4589"/>
        <v>0.74137794459877615</v>
      </c>
      <c r="AV6363">
        <f t="shared" si="4590"/>
        <v>17.410958904109588</v>
      </c>
      <c r="AW6363">
        <f t="shared" si="4591"/>
        <v>1.5409717877962429E-3</v>
      </c>
      <c r="AX6363">
        <f t="shared" si="4592"/>
        <v>20</v>
      </c>
      <c r="AY6363">
        <f t="shared" si="4593"/>
        <v>10000</v>
      </c>
      <c r="AZ6363">
        <f t="shared" si="4594"/>
        <v>0</v>
      </c>
      <c r="BA6363">
        <f t="shared" si="4595"/>
        <v>0</v>
      </c>
      <c r="BB6363">
        <f t="shared" si="4596"/>
        <v>1.0077354165393113</v>
      </c>
    </row>
    <row r="6364" spans="6:54" x14ac:dyDescent="0.25">
      <c r="F6364">
        <v>6356</v>
      </c>
      <c r="G6364" t="b">
        <f t="shared" si="4557"/>
        <v>0</v>
      </c>
      <c r="H6364">
        <f t="shared" si="4558"/>
        <v>1.2999999826450346</v>
      </c>
      <c r="I6364">
        <f t="shared" si="4597"/>
        <v>6339.2717318393297</v>
      </c>
      <c r="J6364">
        <f t="shared" si="4598"/>
        <v>4718.5917881074965</v>
      </c>
      <c r="K6364" s="15">
        <f t="shared" si="4575"/>
        <v>11057.863519946826</v>
      </c>
      <c r="L6364">
        <f t="shared" si="4559"/>
        <v>1.0308495727337685</v>
      </c>
      <c r="M6364">
        <f t="shared" si="4576"/>
        <v>0.7443428815976002</v>
      </c>
      <c r="N6364">
        <f t="shared" si="4560"/>
        <v>0</v>
      </c>
      <c r="O6364">
        <f t="shared" si="4561"/>
        <v>1.098475475481344E-3</v>
      </c>
      <c r="P6364">
        <f t="shared" si="4562"/>
        <v>5.9830011183217094E-5</v>
      </c>
      <c r="Q6364">
        <f t="shared" si="4599"/>
        <v>1.1583054866645612E-3</v>
      </c>
      <c r="R6364">
        <f t="shared" si="4600"/>
        <v>1.1576349098002536E-3</v>
      </c>
      <c r="S6364">
        <f t="shared" si="4601"/>
        <v>8.8403285671194193E-5</v>
      </c>
      <c r="T6364" s="17">
        <f t="shared" si="4577"/>
        <v>47.825781554662456</v>
      </c>
      <c r="U6364" s="17">
        <f t="shared" si="4578"/>
        <v>26.949283517215001</v>
      </c>
      <c r="V6364">
        <f t="shared" si="4602"/>
        <v>20.876498037447455</v>
      </c>
      <c r="W6364">
        <f t="shared" si="4579"/>
        <v>3522.4613532657895</v>
      </c>
      <c r="X6364">
        <f t="shared" si="4580"/>
        <v>0</v>
      </c>
      <c r="Y6364">
        <f t="shared" si="4563"/>
        <v>18.788848233702709</v>
      </c>
      <c r="Z6364">
        <f t="shared" si="4564"/>
        <v>4246.7326092967469</v>
      </c>
      <c r="AA6364">
        <f t="shared" si="4565"/>
        <v>6.9587630908223606</v>
      </c>
      <c r="AB6364">
        <f t="shared" si="4581"/>
        <v>18.788848233702709</v>
      </c>
      <c r="AC6364">
        <v>0</v>
      </c>
      <c r="AD6364">
        <f t="shared" si="4582"/>
        <v>0</v>
      </c>
      <c r="AE6364">
        <f t="shared" si="4566"/>
        <v>0</v>
      </c>
      <c r="AF6364">
        <f t="shared" si="4583"/>
        <v>4737.3806363411995</v>
      </c>
      <c r="AG6364">
        <f t="shared" si="4584"/>
        <v>6339.2717318393297</v>
      </c>
      <c r="AH6364">
        <f t="shared" si="4585"/>
        <v>0.5748513636634266</v>
      </c>
      <c r="AI6364">
        <f t="shared" si="4567"/>
        <v>0.32499780331423012</v>
      </c>
      <c r="AJ6364">
        <f t="shared" si="4568"/>
        <v>0.67500219668576988</v>
      </c>
      <c r="AK6364">
        <f t="shared" si="4569"/>
        <v>4737.3806363411995</v>
      </c>
      <c r="AL6364">
        <f t="shared" si="4570"/>
        <v>6339.2717318393297</v>
      </c>
      <c r="AM6364">
        <f t="shared" si="4586"/>
        <v>0.5748513636634266</v>
      </c>
      <c r="AN6364">
        <f t="shared" si="4587"/>
        <v>4737.3806363411995</v>
      </c>
      <c r="AO6364">
        <f t="shared" si="4587"/>
        <v>6339.2717318393297</v>
      </c>
      <c r="AP6364">
        <f t="shared" si="4571"/>
        <v>1146.5021441324977</v>
      </c>
      <c r="AQ6364">
        <f t="shared" si="4572"/>
        <v>3689.3653134229762</v>
      </c>
      <c r="AR6364">
        <f t="shared" si="4573"/>
        <v>0</v>
      </c>
      <c r="AS6364">
        <f t="shared" si="4588"/>
        <v>4737.3806363411995</v>
      </c>
      <c r="AT6364">
        <f t="shared" si="4574"/>
        <v>0</v>
      </c>
      <c r="AU6364">
        <f t="shared" si="4589"/>
        <v>0.7443428815976002</v>
      </c>
      <c r="AV6364">
        <f t="shared" si="4590"/>
        <v>17.413698630136988</v>
      </c>
      <c r="AW6364">
        <f t="shared" si="4591"/>
        <v>1.5394281745920832E-3</v>
      </c>
      <c r="AX6364">
        <f t="shared" si="4592"/>
        <v>20</v>
      </c>
      <c r="AY6364">
        <f t="shared" si="4593"/>
        <v>10000</v>
      </c>
      <c r="AZ6364">
        <f t="shared" si="4594"/>
        <v>0</v>
      </c>
      <c r="BA6364">
        <f t="shared" si="4595"/>
        <v>0</v>
      </c>
      <c r="BB6364">
        <f t="shared" si="4596"/>
        <v>1.0094512255805308</v>
      </c>
    </row>
    <row r="6365" spans="6:54" x14ac:dyDescent="0.25">
      <c r="F6365">
        <v>6357</v>
      </c>
      <c r="G6365" t="b">
        <f t="shared" si="4557"/>
        <v>0</v>
      </c>
      <c r="H6365">
        <f t="shared" si="4558"/>
        <v>1.299999982696515</v>
      </c>
      <c r="I6365">
        <f t="shared" si="4597"/>
        <v>6339.2717318393297</v>
      </c>
      <c r="J6365">
        <f t="shared" si="4598"/>
        <v>4737.3806363411995</v>
      </c>
      <c r="K6365" s="15">
        <f t="shared" si="4575"/>
        <v>11076.65236818053</v>
      </c>
      <c r="L6365">
        <f t="shared" si="4559"/>
        <v>1.0308495727337685</v>
      </c>
      <c r="M6365">
        <f t="shared" si="4576"/>
        <v>0.747306762785929</v>
      </c>
      <c r="N6365">
        <f t="shared" si="4560"/>
        <v>0</v>
      </c>
      <c r="O6365">
        <f t="shared" si="4561"/>
        <v>1.098475475481344E-3</v>
      </c>
      <c r="P6365">
        <f t="shared" si="4562"/>
        <v>5.8601496042944564E-5</v>
      </c>
      <c r="Q6365">
        <f t="shared" si="4599"/>
        <v>1.1570769715242885E-3</v>
      </c>
      <c r="R6365">
        <f t="shared" si="4600"/>
        <v>1.1564078160782865E-3</v>
      </c>
      <c r="S6365">
        <f t="shared" si="4601"/>
        <v>8.8300946941560177E-5</v>
      </c>
      <c r="T6365" s="17">
        <f t="shared" si="4577"/>
        <v>47.825781554662456</v>
      </c>
      <c r="U6365" s="17">
        <f t="shared" si="4578"/>
        <v>26.956717613030431</v>
      </c>
      <c r="V6365">
        <f t="shared" si="4602"/>
        <v>20.869063941632024</v>
      </c>
      <c r="W6365">
        <f t="shared" si="4579"/>
        <v>3503.672505358435</v>
      </c>
      <c r="X6365">
        <f t="shared" si="4580"/>
        <v>0</v>
      </c>
      <c r="Y6365">
        <f t="shared" si="4563"/>
        <v>18.782157547468824</v>
      </c>
      <c r="Z6365">
        <f t="shared" si="4564"/>
        <v>4263.64257270708</v>
      </c>
      <c r="AA6365">
        <f t="shared" si="4565"/>
        <v>6.956285083664203</v>
      </c>
      <c r="AB6365">
        <f t="shared" si="4581"/>
        <v>18.782157547468824</v>
      </c>
      <c r="AC6365">
        <v>0</v>
      </c>
      <c r="AD6365">
        <f t="shared" si="4582"/>
        <v>0</v>
      </c>
      <c r="AE6365">
        <f t="shared" si="4566"/>
        <v>0</v>
      </c>
      <c r="AF6365">
        <f t="shared" si="4583"/>
        <v>4756.1627938886686</v>
      </c>
      <c r="AG6365">
        <f t="shared" si="4584"/>
        <v>6339.2717318393297</v>
      </c>
      <c r="AH6365">
        <f t="shared" si="4585"/>
        <v>0.57713046040469507</v>
      </c>
      <c r="AI6365">
        <f t="shared" si="4567"/>
        <v>0.32499780332291744</v>
      </c>
      <c r="AJ6365">
        <f t="shared" si="4568"/>
        <v>0.67500219667708261</v>
      </c>
      <c r="AK6365">
        <f t="shared" si="4569"/>
        <v>4756.1627938886686</v>
      </c>
      <c r="AL6365">
        <f t="shared" si="4570"/>
        <v>6339.2717318393297</v>
      </c>
      <c r="AM6365">
        <f t="shared" si="4586"/>
        <v>0.57713046040469507</v>
      </c>
      <c r="AN6365">
        <f t="shared" si="4587"/>
        <v>4756.1627938886686</v>
      </c>
      <c r="AO6365">
        <f t="shared" si="4587"/>
        <v>6339.2717318393297</v>
      </c>
      <c r="AP6365">
        <f t="shared" si="4571"/>
        <v>1146.5021441324977</v>
      </c>
      <c r="AQ6365">
        <f t="shared" si="4572"/>
        <v>3703.9924345867921</v>
      </c>
      <c r="AR6365">
        <f t="shared" si="4573"/>
        <v>0</v>
      </c>
      <c r="AS6365">
        <f t="shared" si="4588"/>
        <v>4756.1627938886686</v>
      </c>
      <c r="AT6365">
        <f t="shared" si="4574"/>
        <v>0</v>
      </c>
      <c r="AU6365">
        <f t="shared" si="4589"/>
        <v>0.747306762785929</v>
      </c>
      <c r="AV6365">
        <f t="shared" si="4590"/>
        <v>17.416438356164385</v>
      </c>
      <c r="AW6365">
        <f t="shared" si="4591"/>
        <v>1.5378879991986248E-3</v>
      </c>
      <c r="AX6365">
        <f t="shared" si="4592"/>
        <v>20</v>
      </c>
      <c r="AY6365">
        <f t="shared" si="4593"/>
        <v>10000</v>
      </c>
      <c r="AZ6365">
        <f t="shared" si="4594"/>
        <v>0</v>
      </c>
      <c r="BA6365">
        <f t="shared" si="4595"/>
        <v>0</v>
      </c>
      <c r="BB6365">
        <f t="shared" si="4596"/>
        <v>1.0111664236242168</v>
      </c>
    </row>
    <row r="6366" spans="6:54" x14ac:dyDescent="0.25">
      <c r="F6366">
        <v>6358</v>
      </c>
      <c r="G6366" t="b">
        <f t="shared" si="4557"/>
        <v>0</v>
      </c>
      <c r="H6366">
        <f t="shared" si="4558"/>
        <v>1.2999999827478428</v>
      </c>
      <c r="I6366">
        <f t="shared" si="4597"/>
        <v>6339.2717318393297</v>
      </c>
      <c r="J6366">
        <f t="shared" si="4598"/>
        <v>4756.1627938886686</v>
      </c>
      <c r="K6366" s="15">
        <f t="shared" si="4575"/>
        <v>11095.434525727998</v>
      </c>
      <c r="L6366">
        <f t="shared" si="4559"/>
        <v>1.0308495727337685</v>
      </c>
      <c r="M6366">
        <f t="shared" si="4576"/>
        <v>0.75026958853973524</v>
      </c>
      <c r="N6366">
        <f t="shared" si="4560"/>
        <v>0</v>
      </c>
      <c r="O6366">
        <f t="shared" si="4561"/>
        <v>1.098475475481344E-3</v>
      </c>
      <c r="P6366">
        <f t="shared" si="4562"/>
        <v>5.7398630589981031E-5</v>
      </c>
      <c r="Q6366">
        <f t="shared" si="4599"/>
        <v>1.155874106071325E-3</v>
      </c>
      <c r="R6366">
        <f t="shared" si="4600"/>
        <v>1.1552063409057123E-3</v>
      </c>
      <c r="S6366">
        <f t="shared" si="4601"/>
        <v>8.8198835036349839E-5</v>
      </c>
      <c r="T6366" s="17">
        <f t="shared" si="4577"/>
        <v>47.825781554662456</v>
      </c>
      <c r="U6366" s="17">
        <f t="shared" si="4578"/>
        <v>26.964149061573288</v>
      </c>
      <c r="V6366">
        <f t="shared" si="4602"/>
        <v>20.861632493089168</v>
      </c>
      <c r="W6366">
        <f t="shared" si="4579"/>
        <v>3484.8903481363468</v>
      </c>
      <c r="X6366">
        <f t="shared" si="4580"/>
        <v>0</v>
      </c>
      <c r="Y6366">
        <f t="shared" si="4563"/>
        <v>18.77546924378025</v>
      </c>
      <c r="Z6366">
        <f t="shared" si="4564"/>
        <v>4280.5465144998016</v>
      </c>
      <c r="AA6366">
        <f t="shared" si="4565"/>
        <v>6.9538079589214128</v>
      </c>
      <c r="AB6366">
        <f t="shared" si="4581"/>
        <v>18.77546924378025</v>
      </c>
      <c r="AC6366">
        <v>0</v>
      </c>
      <c r="AD6366">
        <f t="shared" si="4582"/>
        <v>0</v>
      </c>
      <c r="AE6366">
        <f t="shared" si="4566"/>
        <v>0</v>
      </c>
      <c r="AF6366">
        <f t="shared" si="4583"/>
        <v>4774.9382631324488</v>
      </c>
      <c r="AG6366">
        <f t="shared" si="4584"/>
        <v>6339.2717318393297</v>
      </c>
      <c r="AH6366">
        <f t="shared" si="4585"/>
        <v>0.57940874556223732</v>
      </c>
      <c r="AI6366">
        <f t="shared" si="4567"/>
        <v>0.32499780333157896</v>
      </c>
      <c r="AJ6366">
        <f t="shared" si="4568"/>
        <v>0.6750021966684211</v>
      </c>
      <c r="AK6366">
        <f t="shared" si="4569"/>
        <v>4774.9382631324488</v>
      </c>
      <c r="AL6366">
        <f t="shared" si="4570"/>
        <v>6339.2717318393297</v>
      </c>
      <c r="AM6366">
        <f t="shared" si="4586"/>
        <v>0.57940874556223732</v>
      </c>
      <c r="AN6366">
        <f t="shared" si="4587"/>
        <v>4774.9382631324488</v>
      </c>
      <c r="AO6366">
        <f t="shared" si="4587"/>
        <v>6339.2717318393297</v>
      </c>
      <c r="AP6366">
        <f t="shared" si="4571"/>
        <v>1146.5021441324977</v>
      </c>
      <c r="AQ6366">
        <f t="shared" si="4572"/>
        <v>3718.6143470503725</v>
      </c>
      <c r="AR6366">
        <f t="shared" si="4573"/>
        <v>0</v>
      </c>
      <c r="AS6366">
        <f t="shared" si="4588"/>
        <v>4774.9382631324488</v>
      </c>
      <c r="AT6366">
        <f t="shared" si="4574"/>
        <v>0</v>
      </c>
      <c r="AU6366">
        <f t="shared" si="4589"/>
        <v>0.75026958853973524</v>
      </c>
      <c r="AV6366">
        <f t="shared" si="4590"/>
        <v>17.419178082191781</v>
      </c>
      <c r="AW6366">
        <f t="shared" si="4591"/>
        <v>1.5363512141400336E-3</v>
      </c>
      <c r="AX6366">
        <f t="shared" si="4592"/>
        <v>20</v>
      </c>
      <c r="AY6366">
        <f t="shared" si="4593"/>
        <v>10000</v>
      </c>
      <c r="AZ6366">
        <f t="shared" si="4594"/>
        <v>0</v>
      </c>
      <c r="BA6366">
        <f t="shared" si="4595"/>
        <v>0</v>
      </c>
      <c r="BB6366">
        <f t="shared" si="4596"/>
        <v>1.0128810108879442</v>
      </c>
    </row>
    <row r="6367" spans="6:54" x14ac:dyDescent="0.25">
      <c r="F6367">
        <v>6359</v>
      </c>
      <c r="G6367" t="b">
        <f t="shared" si="4557"/>
        <v>0</v>
      </c>
      <c r="H6367">
        <f t="shared" si="4558"/>
        <v>1.2999999827990185</v>
      </c>
      <c r="I6367">
        <f t="shared" si="4597"/>
        <v>6339.2717318393297</v>
      </c>
      <c r="J6367">
        <f t="shared" si="4598"/>
        <v>4774.9382631324488</v>
      </c>
      <c r="K6367" s="15">
        <f t="shared" si="4575"/>
        <v>11114.209994971778</v>
      </c>
      <c r="L6367">
        <f t="shared" si="4559"/>
        <v>1.0308495727337685</v>
      </c>
      <c r="M6367">
        <f t="shared" si="4576"/>
        <v>0.75323135923485773</v>
      </c>
      <c r="N6367">
        <f t="shared" si="4560"/>
        <v>0</v>
      </c>
      <c r="O6367">
        <f t="shared" si="4561"/>
        <v>1.098475475481344E-3</v>
      </c>
      <c r="P6367">
        <f t="shared" si="4562"/>
        <v>5.6220870594764018E-5</v>
      </c>
      <c r="Q6367">
        <f t="shared" si="4599"/>
        <v>1.1546963460761081E-3</v>
      </c>
      <c r="R6367">
        <f t="shared" si="4600"/>
        <v>1.1540299407735155E-3</v>
      </c>
      <c r="S6367">
        <f t="shared" si="4601"/>
        <v>8.8096947182855347E-5</v>
      </c>
      <c r="T6367" s="17">
        <f t="shared" si="4577"/>
        <v>47.825781554662456</v>
      </c>
      <c r="U6367" s="17">
        <f t="shared" si="4578"/>
        <v>26.971577863786269</v>
      </c>
      <c r="V6367">
        <f t="shared" si="4602"/>
        <v>20.854203690876187</v>
      </c>
      <c r="W6367">
        <f t="shared" si="4579"/>
        <v>3466.1148792169834</v>
      </c>
      <c r="X6367">
        <f t="shared" si="4580"/>
        <v>0</v>
      </c>
      <c r="Y6367">
        <f t="shared" si="4563"/>
        <v>18.768783321788568</v>
      </c>
      <c r="Z6367">
        <f t="shared" si="4564"/>
        <v>4297.4444368192044</v>
      </c>
      <c r="AA6367">
        <f t="shared" si="4565"/>
        <v>6.9513317162797597</v>
      </c>
      <c r="AB6367">
        <f t="shared" si="4581"/>
        <v>18.768783321788568</v>
      </c>
      <c r="AC6367">
        <v>0</v>
      </c>
      <c r="AD6367">
        <f t="shared" si="4582"/>
        <v>0</v>
      </c>
      <c r="AE6367">
        <f t="shared" si="4566"/>
        <v>0</v>
      </c>
      <c r="AF6367">
        <f t="shared" si="4583"/>
        <v>4793.7070464542376</v>
      </c>
      <c r="AG6367">
        <f t="shared" si="4584"/>
        <v>6339.2717318393297</v>
      </c>
      <c r="AH6367">
        <f t="shared" si="4585"/>
        <v>0.58168621942505816</v>
      </c>
      <c r="AI6367">
        <f t="shared" si="4567"/>
        <v>0.32499780334021483</v>
      </c>
      <c r="AJ6367">
        <f t="shared" si="4568"/>
        <v>0.67500219665978523</v>
      </c>
      <c r="AK6367">
        <f t="shared" si="4569"/>
        <v>4793.7070464542376</v>
      </c>
      <c r="AL6367">
        <f t="shared" si="4570"/>
        <v>6339.2717318393297</v>
      </c>
      <c r="AM6367">
        <f t="shared" si="4586"/>
        <v>0.58168621942505816</v>
      </c>
      <c r="AN6367">
        <f t="shared" si="4587"/>
        <v>4793.7070464542376</v>
      </c>
      <c r="AO6367">
        <f t="shared" si="4587"/>
        <v>6339.2717318393297</v>
      </c>
      <c r="AP6367">
        <f t="shared" si="4571"/>
        <v>1146.5021441324977</v>
      </c>
      <c r="AQ6367">
        <f t="shared" si="4572"/>
        <v>3733.2310526685301</v>
      </c>
      <c r="AR6367">
        <f t="shared" si="4573"/>
        <v>0</v>
      </c>
      <c r="AS6367">
        <f t="shared" si="4588"/>
        <v>4793.7070464542376</v>
      </c>
      <c r="AT6367">
        <f t="shared" si="4574"/>
        <v>0</v>
      </c>
      <c r="AU6367">
        <f t="shared" si="4589"/>
        <v>0.75323135923485773</v>
      </c>
      <c r="AV6367">
        <f t="shared" si="4590"/>
        <v>17.421917808219177</v>
      </c>
      <c r="AW6367">
        <f t="shared" si="4591"/>
        <v>1.5348177729747319E-3</v>
      </c>
      <c r="AX6367">
        <f t="shared" si="4592"/>
        <v>20</v>
      </c>
      <c r="AY6367">
        <f t="shared" si="4593"/>
        <v>10000</v>
      </c>
      <c r="AZ6367">
        <f t="shared" si="4594"/>
        <v>0</v>
      </c>
      <c r="BA6367">
        <f t="shared" si="4595"/>
        <v>0</v>
      </c>
      <c r="BB6367">
        <f t="shared" si="4596"/>
        <v>1.0145949875892117</v>
      </c>
    </row>
    <row r="6368" spans="6:54" x14ac:dyDescent="0.25">
      <c r="F6368">
        <v>6360</v>
      </c>
      <c r="G6368" t="b">
        <f t="shared" si="4557"/>
        <v>0</v>
      </c>
      <c r="H6368">
        <f t="shared" si="4558"/>
        <v>1.2999999828500421</v>
      </c>
      <c r="I6368">
        <f t="shared" si="4597"/>
        <v>6339.2717318393297</v>
      </c>
      <c r="J6368">
        <f t="shared" si="4598"/>
        <v>4793.7070464542376</v>
      </c>
      <c r="K6368" s="15">
        <f t="shared" si="4575"/>
        <v>11132.978778293567</v>
      </c>
      <c r="L6368">
        <f t="shared" si="4559"/>
        <v>1.0308495727337685</v>
      </c>
      <c r="M6368">
        <f t="shared" si="4576"/>
        <v>0.75619207524700172</v>
      </c>
      <c r="N6368">
        <f t="shared" si="4560"/>
        <v>0</v>
      </c>
      <c r="O6368">
        <f t="shared" si="4561"/>
        <v>1.098475475481344E-3</v>
      </c>
      <c r="P6368">
        <f t="shared" si="4562"/>
        <v>5.5067683556610159E-5</v>
      </c>
      <c r="Q6368">
        <f t="shared" si="4599"/>
        <v>1.1535431590379542E-3</v>
      </c>
      <c r="R6368">
        <f t="shared" si="4600"/>
        <v>1.1528780838836461E-3</v>
      </c>
      <c r="S6368">
        <f t="shared" si="4601"/>
        <v>8.7995280668115594E-5</v>
      </c>
      <c r="T6368" s="17">
        <f t="shared" si="4577"/>
        <v>47.825781554662456</v>
      </c>
      <c r="U6368" s="17">
        <f t="shared" si="4578"/>
        <v>26.979004020611725</v>
      </c>
      <c r="V6368">
        <f t="shared" si="4602"/>
        <v>20.84677753405073</v>
      </c>
      <c r="W6368">
        <f t="shared" si="4579"/>
        <v>3447.3460962186473</v>
      </c>
      <c r="X6368">
        <f t="shared" si="4580"/>
        <v>0</v>
      </c>
      <c r="Y6368">
        <f t="shared" si="4563"/>
        <v>18.762099780645659</v>
      </c>
      <c r="Z6368">
        <f t="shared" si="4564"/>
        <v>4314.3363418088138</v>
      </c>
      <c r="AA6368">
        <f t="shared" si="4565"/>
        <v>6.9488563554251304</v>
      </c>
      <c r="AB6368">
        <f t="shared" si="4581"/>
        <v>18.762099780645659</v>
      </c>
      <c r="AC6368">
        <v>0</v>
      </c>
      <c r="AD6368">
        <f t="shared" si="4582"/>
        <v>0</v>
      </c>
      <c r="AE6368">
        <f t="shared" si="4566"/>
        <v>-3.5527136788005009E-15</v>
      </c>
      <c r="AF6368">
        <f t="shared" si="4583"/>
        <v>4812.4691462348828</v>
      </c>
      <c r="AG6368">
        <f t="shared" si="4584"/>
        <v>6339.2717318393297</v>
      </c>
      <c r="AH6368">
        <f t="shared" si="4585"/>
        <v>0.5839628822820595</v>
      </c>
      <c r="AI6368">
        <f t="shared" si="4567"/>
        <v>0.324997803348825</v>
      </c>
      <c r="AJ6368">
        <f t="shared" si="4568"/>
        <v>0.675002196651175</v>
      </c>
      <c r="AK6368">
        <f t="shared" si="4569"/>
        <v>4812.4691462348828</v>
      </c>
      <c r="AL6368">
        <f t="shared" si="4570"/>
        <v>6339.2717318393297</v>
      </c>
      <c r="AM6368">
        <f t="shared" si="4586"/>
        <v>0.5839628822820595</v>
      </c>
      <c r="AN6368">
        <f t="shared" si="4587"/>
        <v>4812.4691462348828</v>
      </c>
      <c r="AO6368">
        <f t="shared" si="4587"/>
        <v>6339.2717318393297</v>
      </c>
      <c r="AP6368">
        <f t="shared" si="4571"/>
        <v>1146.5021441324977</v>
      </c>
      <c r="AQ6368">
        <f t="shared" si="4572"/>
        <v>3747.8425532954152</v>
      </c>
      <c r="AR6368">
        <f t="shared" si="4573"/>
        <v>0</v>
      </c>
      <c r="AS6368">
        <f t="shared" si="4588"/>
        <v>4812.4691462348828</v>
      </c>
      <c r="AT6368">
        <f t="shared" si="4574"/>
        <v>0</v>
      </c>
      <c r="AU6368">
        <f t="shared" si="4589"/>
        <v>0.75619207524700172</v>
      </c>
      <c r="AV6368">
        <f t="shared" si="4590"/>
        <v>17.424657534246574</v>
      </c>
      <c r="AW6368">
        <f t="shared" si="4591"/>
        <v>1.5332876302718223E-3</v>
      </c>
      <c r="AX6368">
        <f t="shared" si="4592"/>
        <v>20</v>
      </c>
      <c r="AY6368">
        <f t="shared" si="4593"/>
        <v>10000</v>
      </c>
      <c r="AZ6368">
        <f t="shared" si="4594"/>
        <v>0</v>
      </c>
      <c r="BA6368">
        <f t="shared" si="4595"/>
        <v>0</v>
      </c>
      <c r="BB6368">
        <f t="shared" si="4596"/>
        <v>1.0163083539454396</v>
      </c>
    </row>
    <row r="6369" spans="6:54" x14ac:dyDescent="0.25">
      <c r="F6369">
        <v>6361</v>
      </c>
      <c r="G6369" t="b">
        <f t="shared" si="4557"/>
        <v>0</v>
      </c>
      <c r="H6369">
        <f t="shared" si="4558"/>
        <v>1.2999999829009146</v>
      </c>
      <c r="I6369">
        <f t="shared" si="4597"/>
        <v>6339.2717318393297</v>
      </c>
      <c r="J6369">
        <f t="shared" si="4598"/>
        <v>4812.4691462348828</v>
      </c>
      <c r="K6369" s="15">
        <f t="shared" si="4575"/>
        <v>11151.740878074212</v>
      </c>
      <c r="L6369">
        <f t="shared" si="4559"/>
        <v>1.0308495727337685</v>
      </c>
      <c r="M6369">
        <f t="shared" si="4576"/>
        <v>0.75915173695173854</v>
      </c>
      <c r="N6369">
        <f t="shared" si="4560"/>
        <v>0</v>
      </c>
      <c r="O6369">
        <f t="shared" si="4561"/>
        <v>1.098475475481344E-3</v>
      </c>
      <c r="P6369">
        <f t="shared" si="4562"/>
        <v>5.3938548447091362E-5</v>
      </c>
      <c r="Q6369">
        <f t="shared" si="4599"/>
        <v>1.1524140239284354E-3</v>
      </c>
      <c r="R6369">
        <f t="shared" si="4600"/>
        <v>1.151750249892447E-3</v>
      </c>
      <c r="S6369">
        <f t="shared" si="4601"/>
        <v>8.7893832837548133E-5</v>
      </c>
      <c r="T6369" s="17">
        <f t="shared" si="4577"/>
        <v>47.825781554662456</v>
      </c>
      <c r="U6369" s="17">
        <f t="shared" si="4578"/>
        <v>26.98642753299168</v>
      </c>
      <c r="V6369">
        <f t="shared" si="4602"/>
        <v>20.839354021670776</v>
      </c>
      <c r="W6369">
        <f t="shared" si="4579"/>
        <v>3428.5839967604961</v>
      </c>
      <c r="X6369">
        <f t="shared" si="4580"/>
        <v>0</v>
      </c>
      <c r="Y6369">
        <f t="shared" si="4563"/>
        <v>18.755418619503697</v>
      </c>
      <c r="Z6369">
        <f t="shared" si="4564"/>
        <v>4331.2222316113948</v>
      </c>
      <c r="AA6369">
        <f t="shared" si="4565"/>
        <v>6.9463818760435201</v>
      </c>
      <c r="AB6369">
        <f t="shared" si="4581"/>
        <v>18.755418619503697</v>
      </c>
      <c r="AC6369">
        <v>0</v>
      </c>
      <c r="AD6369">
        <f t="shared" si="4582"/>
        <v>0</v>
      </c>
      <c r="AE6369">
        <f t="shared" si="4566"/>
        <v>0</v>
      </c>
      <c r="AF6369">
        <f t="shared" si="4583"/>
        <v>4831.2245648543867</v>
      </c>
      <c r="AG6369">
        <f t="shared" si="4584"/>
        <v>6339.2717318393297</v>
      </c>
      <c r="AH6369">
        <f t="shared" si="4585"/>
        <v>0.58623873442204</v>
      </c>
      <c r="AI6369">
        <f t="shared" si="4567"/>
        <v>0.32499780335740969</v>
      </c>
      <c r="AJ6369">
        <f t="shared" si="4568"/>
        <v>0.67500219664259031</v>
      </c>
      <c r="AK6369">
        <f t="shared" si="4569"/>
        <v>4831.2245648543867</v>
      </c>
      <c r="AL6369">
        <f t="shared" si="4570"/>
        <v>6339.2717318393297</v>
      </c>
      <c r="AM6369">
        <f t="shared" si="4586"/>
        <v>0.58623873442204</v>
      </c>
      <c r="AN6369">
        <f t="shared" si="4587"/>
        <v>4831.2245648543867</v>
      </c>
      <c r="AO6369">
        <f t="shared" si="4587"/>
        <v>6339.2717318393297</v>
      </c>
      <c r="AP6369">
        <f t="shared" si="4571"/>
        <v>1146.5021441324977</v>
      </c>
      <c r="AQ6369">
        <f t="shared" si="4572"/>
        <v>3762.4488507845203</v>
      </c>
      <c r="AR6369">
        <f t="shared" si="4573"/>
        <v>0</v>
      </c>
      <c r="AS6369">
        <f t="shared" si="4588"/>
        <v>4831.2245648543867</v>
      </c>
      <c r="AT6369">
        <f t="shared" si="4574"/>
        <v>0</v>
      </c>
      <c r="AU6369">
        <f t="shared" si="4589"/>
        <v>0.75915173695173854</v>
      </c>
      <c r="AV6369">
        <f t="shared" si="4590"/>
        <v>17.427397260273974</v>
      </c>
      <c r="AW6369">
        <f t="shared" si="4591"/>
        <v>1.5317607415880649E-3</v>
      </c>
      <c r="AX6369">
        <f t="shared" si="4592"/>
        <v>20</v>
      </c>
      <c r="AY6369">
        <f t="shared" si="4593"/>
        <v>10000</v>
      </c>
      <c r="AZ6369">
        <f t="shared" si="4594"/>
        <v>0</v>
      </c>
      <c r="BA6369">
        <f t="shared" si="4595"/>
        <v>0</v>
      </c>
      <c r="BB6369">
        <f t="shared" si="4596"/>
        <v>1.0180211101739707</v>
      </c>
    </row>
    <row r="6370" spans="6:54" x14ac:dyDescent="0.25">
      <c r="F6370">
        <v>6362</v>
      </c>
      <c r="G6370" t="b">
        <f t="shared" si="4557"/>
        <v>0</v>
      </c>
      <c r="H6370">
        <f t="shared" si="4558"/>
        <v>1.2999999829516362</v>
      </c>
      <c r="I6370">
        <f t="shared" si="4597"/>
        <v>6339.2717318393297</v>
      </c>
      <c r="J6370">
        <f t="shared" si="4598"/>
        <v>4831.2245648543867</v>
      </c>
      <c r="K6370" s="15">
        <f t="shared" si="4575"/>
        <v>11170.496296693716</v>
      </c>
      <c r="L6370">
        <f t="shared" si="4559"/>
        <v>1.0308495727337685</v>
      </c>
      <c r="M6370">
        <f t="shared" si="4576"/>
        <v>0.76211034472450578</v>
      </c>
      <c r="N6370">
        <f t="shared" si="4560"/>
        <v>0</v>
      </c>
      <c r="O6370">
        <f t="shared" si="4561"/>
        <v>1.098475475481344E-3</v>
      </c>
      <c r="P6370">
        <f t="shared" si="4562"/>
        <v>5.2832955459109249E-5</v>
      </c>
      <c r="Q6370">
        <f t="shared" si="4599"/>
        <v>1.1513084309404532E-3</v>
      </c>
      <c r="R6370">
        <f t="shared" si="4600"/>
        <v>1.150645929661076E-3</v>
      </c>
      <c r="S6370">
        <f t="shared" si="4601"/>
        <v>8.7792601093613485E-5</v>
      </c>
      <c r="T6370" s="17">
        <f t="shared" si="4577"/>
        <v>47.825781554662456</v>
      </c>
      <c r="U6370" s="17">
        <f t="shared" si="4578"/>
        <v>26.993848401867812</v>
      </c>
      <c r="V6370">
        <f t="shared" si="4602"/>
        <v>20.831933152794644</v>
      </c>
      <c r="W6370">
        <f t="shared" si="4579"/>
        <v>3409.8285784625314</v>
      </c>
      <c r="X6370">
        <f t="shared" si="4580"/>
        <v>0</v>
      </c>
      <c r="Y6370">
        <f t="shared" si="4563"/>
        <v>18.748739837515181</v>
      </c>
      <c r="Z6370">
        <f t="shared" si="4564"/>
        <v>4348.1021083689484</v>
      </c>
      <c r="AA6370">
        <f t="shared" si="4565"/>
        <v>6.9439082778210386</v>
      </c>
      <c r="AB6370">
        <f t="shared" si="4581"/>
        <v>18.748739837515181</v>
      </c>
      <c r="AC6370">
        <v>0</v>
      </c>
      <c r="AD6370">
        <f t="shared" si="4582"/>
        <v>0</v>
      </c>
      <c r="AE6370">
        <f t="shared" si="4566"/>
        <v>0</v>
      </c>
      <c r="AF6370">
        <f t="shared" si="4583"/>
        <v>4849.9733046919018</v>
      </c>
      <c r="AG6370">
        <f t="shared" si="4584"/>
        <v>6339.2717318393297</v>
      </c>
      <c r="AH6370">
        <f t="shared" si="4585"/>
        <v>0.58851377613369571</v>
      </c>
      <c r="AI6370">
        <f t="shared" si="4567"/>
        <v>0.32499780336596901</v>
      </c>
      <c r="AJ6370">
        <f t="shared" si="4568"/>
        <v>0.67500219663403105</v>
      </c>
      <c r="AK6370">
        <f t="shared" si="4569"/>
        <v>4849.9733046919018</v>
      </c>
      <c r="AL6370">
        <f t="shared" si="4570"/>
        <v>6339.2717318393297</v>
      </c>
      <c r="AM6370">
        <f t="shared" si="4586"/>
        <v>0.58851377613369571</v>
      </c>
      <c r="AN6370">
        <f t="shared" si="4587"/>
        <v>4849.9733046919018</v>
      </c>
      <c r="AO6370">
        <f t="shared" si="4587"/>
        <v>6339.2717318393297</v>
      </c>
      <c r="AP6370">
        <f t="shared" si="4571"/>
        <v>1146.5021441324977</v>
      </c>
      <c r="AQ6370">
        <f t="shared" si="4572"/>
        <v>3777.0499469886754</v>
      </c>
      <c r="AR6370">
        <f t="shared" si="4573"/>
        <v>0</v>
      </c>
      <c r="AS6370">
        <f t="shared" si="4588"/>
        <v>4849.9733046919018</v>
      </c>
      <c r="AT6370">
        <f t="shared" si="4574"/>
        <v>0</v>
      </c>
      <c r="AU6370">
        <f t="shared" si="4589"/>
        <v>0.76211034472450578</v>
      </c>
      <c r="AV6370">
        <f t="shared" si="4590"/>
        <v>17.43013698630137</v>
      </c>
      <c r="AW6370">
        <f t="shared" si="4591"/>
        <v>1.5302370634453946E-3</v>
      </c>
      <c r="AX6370">
        <f t="shared" si="4592"/>
        <v>20</v>
      </c>
      <c r="AY6370">
        <f t="shared" si="4593"/>
        <v>10000</v>
      </c>
      <c r="AZ6370">
        <f t="shared" si="4594"/>
        <v>0</v>
      </c>
      <c r="BA6370">
        <f t="shared" si="4595"/>
        <v>0</v>
      </c>
      <c r="BB6370">
        <f t="shared" si="4596"/>
        <v>1.0197332564920711</v>
      </c>
    </row>
    <row r="6371" spans="6:54" x14ac:dyDescent="0.25">
      <c r="F6371">
        <v>6363</v>
      </c>
      <c r="G6371" t="b">
        <f t="shared" si="4557"/>
        <v>0</v>
      </c>
      <c r="H6371">
        <f t="shared" si="4558"/>
        <v>1.2999999830022073</v>
      </c>
      <c r="I6371">
        <f t="shared" si="4597"/>
        <v>6339.2717318393297</v>
      </c>
      <c r="J6371">
        <f t="shared" si="4598"/>
        <v>4849.9733046919018</v>
      </c>
      <c r="K6371" s="15">
        <f t="shared" si="4575"/>
        <v>11189.245036531232</v>
      </c>
      <c r="L6371">
        <f t="shared" si="4559"/>
        <v>1.0308495727337685</v>
      </c>
      <c r="M6371">
        <f t="shared" si="4576"/>
        <v>0.76506789894060745</v>
      </c>
      <c r="N6371">
        <f t="shared" si="4560"/>
        <v>0</v>
      </c>
      <c r="O6371">
        <f t="shared" si="4561"/>
        <v>1.098475475481344E-3</v>
      </c>
      <c r="P6371">
        <f t="shared" si="4562"/>
        <v>5.1750405761538766E-5</v>
      </c>
      <c r="Q6371">
        <f t="shared" si="4599"/>
        <v>1.1502258812428826E-3</v>
      </c>
      <c r="R6371">
        <f t="shared" si="4600"/>
        <v>1.1495646250095914E-3</v>
      </c>
      <c r="S6371">
        <f t="shared" si="4601"/>
        <v>8.769158289451076E-5</v>
      </c>
      <c r="T6371" s="17">
        <f t="shared" si="4577"/>
        <v>47.825781554662456</v>
      </c>
      <c r="U6371" s="17">
        <f t="shared" si="4578"/>
        <v>27.001266628181472</v>
      </c>
      <c r="V6371">
        <f t="shared" si="4602"/>
        <v>20.824514926480983</v>
      </c>
      <c r="W6371">
        <f t="shared" si="4579"/>
        <v>3391.0798389456004</v>
      </c>
      <c r="X6371">
        <f t="shared" si="4580"/>
        <v>0</v>
      </c>
      <c r="Y6371">
        <f t="shared" si="4563"/>
        <v>18.742063433832886</v>
      </c>
      <c r="Z6371">
        <f t="shared" si="4564"/>
        <v>4364.9759742227116</v>
      </c>
      <c r="AA6371">
        <f t="shared" si="4565"/>
        <v>6.9414355604439066</v>
      </c>
      <c r="AB6371">
        <f t="shared" si="4581"/>
        <v>18.742063433832886</v>
      </c>
      <c r="AC6371">
        <v>0</v>
      </c>
      <c r="AD6371">
        <f t="shared" si="4582"/>
        <v>0</v>
      </c>
      <c r="AE6371">
        <f t="shared" si="4566"/>
        <v>0</v>
      </c>
      <c r="AF6371">
        <f t="shared" si="4583"/>
        <v>4868.715368125735</v>
      </c>
      <c r="AG6371">
        <f t="shared" si="4584"/>
        <v>6339.2717318393297</v>
      </c>
      <c r="AH6371">
        <f t="shared" si="4585"/>
        <v>0.59078800770561979</v>
      </c>
      <c r="AI6371">
        <f t="shared" si="4567"/>
        <v>0.32499780337450285</v>
      </c>
      <c r="AJ6371">
        <f t="shared" si="4568"/>
        <v>0.67500219662549721</v>
      </c>
      <c r="AK6371">
        <f t="shared" si="4569"/>
        <v>4868.715368125735</v>
      </c>
      <c r="AL6371">
        <f t="shared" si="4570"/>
        <v>6339.2717318393297</v>
      </c>
      <c r="AM6371">
        <f t="shared" si="4586"/>
        <v>0.59078800770561979</v>
      </c>
      <c r="AN6371">
        <f t="shared" si="4587"/>
        <v>4868.715368125735</v>
      </c>
      <c r="AO6371">
        <f t="shared" si="4587"/>
        <v>6339.2717318393297</v>
      </c>
      <c r="AP6371">
        <f t="shared" si="4571"/>
        <v>1146.5021441324977</v>
      </c>
      <c r="AQ6371">
        <f t="shared" si="4572"/>
        <v>3791.6458437600527</v>
      </c>
      <c r="AR6371">
        <f t="shared" si="4573"/>
        <v>0</v>
      </c>
      <c r="AS6371">
        <f t="shared" si="4588"/>
        <v>4868.715368125735</v>
      </c>
      <c r="AT6371">
        <f t="shared" si="4574"/>
        <v>0</v>
      </c>
      <c r="AU6371">
        <f t="shared" si="4589"/>
        <v>0.76506789894060745</v>
      </c>
      <c r="AV6371">
        <f t="shared" si="4590"/>
        <v>17.432876712328767</v>
      </c>
      <c r="AW6371">
        <f t="shared" si="4591"/>
        <v>1.5287165533089642E-3</v>
      </c>
      <c r="AX6371">
        <f t="shared" si="4592"/>
        <v>20</v>
      </c>
      <c r="AY6371">
        <f t="shared" si="4593"/>
        <v>10000</v>
      </c>
      <c r="AZ6371">
        <f t="shared" si="4594"/>
        <v>0</v>
      </c>
      <c r="BA6371">
        <f t="shared" si="4595"/>
        <v>0</v>
      </c>
      <c r="BB6371">
        <f t="shared" si="4596"/>
        <v>1.0214447931169293</v>
      </c>
    </row>
    <row r="6372" spans="6:54" x14ac:dyDescent="0.25">
      <c r="F6372">
        <v>6364</v>
      </c>
      <c r="G6372" t="b">
        <f t="shared" si="4557"/>
        <v>0</v>
      </c>
      <c r="H6372">
        <f t="shared" si="4558"/>
        <v>1.2999999830526283</v>
      </c>
      <c r="I6372">
        <f t="shared" si="4597"/>
        <v>6339.2717318393297</v>
      </c>
      <c r="J6372">
        <f t="shared" si="4598"/>
        <v>4868.715368125735</v>
      </c>
      <c r="K6372" s="15">
        <f t="shared" si="4575"/>
        <v>11207.987099965065</v>
      </c>
      <c r="L6372">
        <f t="shared" si="4559"/>
        <v>1.0308495727337685</v>
      </c>
      <c r="M6372">
        <f t="shared" si="4576"/>
        <v>0.76802439997521366</v>
      </c>
      <c r="N6372">
        <f t="shared" si="4560"/>
        <v>0</v>
      </c>
      <c r="O6372">
        <f t="shared" si="4561"/>
        <v>1.098475475481344E-3</v>
      </c>
      <c r="P6372">
        <f t="shared" si="4562"/>
        <v>5.0690411259316015E-5</v>
      </c>
      <c r="Q6372">
        <f t="shared" si="4599"/>
        <v>1.14916588674066E-3</v>
      </c>
      <c r="R6372">
        <f t="shared" si="4600"/>
        <v>1.148505848478365E-3</v>
      </c>
      <c r="S6372">
        <f t="shared" si="4601"/>
        <v>8.7590775752904141E-5</v>
      </c>
      <c r="T6372" s="17">
        <f t="shared" si="4577"/>
        <v>47.825781554662456</v>
      </c>
      <c r="U6372" s="17">
        <f t="shared" si="4578"/>
        <v>27.008682212873673</v>
      </c>
      <c r="V6372">
        <f t="shared" si="4602"/>
        <v>20.817099341788783</v>
      </c>
      <c r="W6372">
        <f t="shared" si="4579"/>
        <v>3372.3377758314</v>
      </c>
      <c r="X6372">
        <f t="shared" si="4580"/>
        <v>0</v>
      </c>
      <c r="Y6372">
        <f t="shared" si="4563"/>
        <v>18.735389407609905</v>
      </c>
      <c r="Z6372">
        <f t="shared" si="4564"/>
        <v>4381.8438313131619</v>
      </c>
      <c r="AA6372">
        <f t="shared" si="4565"/>
        <v>6.9389637235984551</v>
      </c>
      <c r="AB6372">
        <f t="shared" si="4581"/>
        <v>18.735389407609905</v>
      </c>
      <c r="AC6372">
        <v>0</v>
      </c>
      <c r="AD6372">
        <f t="shared" si="4582"/>
        <v>0</v>
      </c>
      <c r="AE6372">
        <f t="shared" si="4566"/>
        <v>0</v>
      </c>
      <c r="AF6372">
        <f t="shared" si="4583"/>
        <v>4887.4507575333446</v>
      </c>
      <c r="AG6372">
        <f t="shared" si="4584"/>
        <v>6339.2717318393297</v>
      </c>
      <c r="AH6372">
        <f t="shared" si="4585"/>
        <v>0.59306142942630269</v>
      </c>
      <c r="AI6372">
        <f t="shared" si="4567"/>
        <v>0.32499780338301137</v>
      </c>
      <c r="AJ6372">
        <f t="shared" si="4568"/>
        <v>0.67500219661698868</v>
      </c>
      <c r="AK6372">
        <f t="shared" si="4569"/>
        <v>4887.4507575333446</v>
      </c>
      <c r="AL6372">
        <f t="shared" si="4570"/>
        <v>6339.2717318393297</v>
      </c>
      <c r="AM6372">
        <f t="shared" si="4586"/>
        <v>0.59306142942630269</v>
      </c>
      <c r="AN6372">
        <f t="shared" si="4587"/>
        <v>4887.4507575333446</v>
      </c>
      <c r="AO6372">
        <f t="shared" si="4587"/>
        <v>6339.2717318393297</v>
      </c>
      <c r="AP6372">
        <f t="shared" si="4571"/>
        <v>1146.5021441324977</v>
      </c>
      <c r="AQ6372">
        <f t="shared" si="4572"/>
        <v>3806.2365429501629</v>
      </c>
      <c r="AR6372">
        <f t="shared" si="4573"/>
        <v>0</v>
      </c>
      <c r="AS6372">
        <f t="shared" si="4588"/>
        <v>4887.4507575333446</v>
      </c>
      <c r="AT6372">
        <f t="shared" si="4574"/>
        <v>0</v>
      </c>
      <c r="AU6372">
        <f t="shared" si="4589"/>
        <v>0.76802439997521366</v>
      </c>
      <c r="AV6372">
        <f t="shared" si="4590"/>
        <v>17.435616438356163</v>
      </c>
      <c r="AW6372">
        <f t="shared" si="4591"/>
        <v>1.5271991695657038E-3</v>
      </c>
      <c r="AX6372">
        <f t="shared" si="4592"/>
        <v>20</v>
      </c>
      <c r="AY6372">
        <f t="shared" si="4593"/>
        <v>10000</v>
      </c>
      <c r="AZ6372">
        <f t="shared" si="4594"/>
        <v>0</v>
      </c>
      <c r="BA6372">
        <f t="shared" si="4595"/>
        <v>0</v>
      </c>
      <c r="BB6372">
        <f t="shared" si="4596"/>
        <v>1.0231557202656558</v>
      </c>
    </row>
    <row r="6373" spans="6:54" x14ac:dyDescent="0.25">
      <c r="F6373">
        <v>6365</v>
      </c>
      <c r="G6373" t="b">
        <f t="shared" si="4557"/>
        <v>0</v>
      </c>
      <c r="H6373">
        <f t="shared" si="4558"/>
        <v>1.2999999831028997</v>
      </c>
      <c r="I6373">
        <f t="shared" si="4597"/>
        <v>6339.2717318393297</v>
      </c>
      <c r="J6373">
        <f t="shared" si="4598"/>
        <v>4887.4507575333446</v>
      </c>
      <c r="K6373" s="15">
        <f t="shared" si="4575"/>
        <v>11226.722489372674</v>
      </c>
      <c r="L6373">
        <f t="shared" si="4559"/>
        <v>1.0308495727337685</v>
      </c>
      <c r="M6373">
        <f t="shared" si="4576"/>
        <v>0.77097984820336107</v>
      </c>
      <c r="N6373">
        <f t="shared" si="4560"/>
        <v>0</v>
      </c>
      <c r="O6373">
        <f t="shared" si="4561"/>
        <v>1.098475475481344E-3</v>
      </c>
      <c r="P6373">
        <f t="shared" si="4562"/>
        <v>4.9652494358847544E-5</v>
      </c>
      <c r="Q6373">
        <f t="shared" si="4599"/>
        <v>1.1481279698401915E-3</v>
      </c>
      <c r="R6373">
        <f t="shared" si="4600"/>
        <v>1.1474691230934919E-3</v>
      </c>
      <c r="S6373">
        <f t="shared" si="4601"/>
        <v>8.7490177234679167E-5</v>
      </c>
      <c r="T6373" s="17">
        <f t="shared" si="4577"/>
        <v>47.825781554662456</v>
      </c>
      <c r="U6373" s="17">
        <f t="shared" si="4578"/>
        <v>27.016095156885097</v>
      </c>
      <c r="V6373">
        <f t="shared" si="4602"/>
        <v>20.809686397777359</v>
      </c>
      <c r="W6373">
        <f t="shared" si="4579"/>
        <v>3353.6023867424738</v>
      </c>
      <c r="X6373">
        <f t="shared" si="4580"/>
        <v>0</v>
      </c>
      <c r="Y6373">
        <f t="shared" si="4563"/>
        <v>18.728717757999622</v>
      </c>
      <c r="Z6373">
        <f t="shared" si="4564"/>
        <v>4398.7056817800103</v>
      </c>
      <c r="AA6373">
        <f t="shared" si="4565"/>
        <v>6.9364927669711269</v>
      </c>
      <c r="AB6373">
        <f t="shared" si="4581"/>
        <v>18.728717757999622</v>
      </c>
      <c r="AC6373">
        <v>0</v>
      </c>
      <c r="AD6373">
        <f t="shared" si="4582"/>
        <v>0</v>
      </c>
      <c r="AE6373">
        <f t="shared" si="4566"/>
        <v>0</v>
      </c>
      <c r="AF6373">
        <f t="shared" si="4583"/>
        <v>4906.1794752913438</v>
      </c>
      <c r="AG6373">
        <f t="shared" si="4584"/>
        <v>6339.2717318393297</v>
      </c>
      <c r="AH6373">
        <f t="shared" si="4585"/>
        <v>0.59533404158413228</v>
      </c>
      <c r="AI6373">
        <f t="shared" si="4567"/>
        <v>0.32499780339149459</v>
      </c>
      <c r="AJ6373">
        <f t="shared" si="4568"/>
        <v>0.67500219660850547</v>
      </c>
      <c r="AK6373">
        <f t="shared" si="4569"/>
        <v>4906.1794752913438</v>
      </c>
      <c r="AL6373">
        <f t="shared" si="4570"/>
        <v>6339.2717318393297</v>
      </c>
      <c r="AM6373">
        <f t="shared" si="4586"/>
        <v>0.59533404158413228</v>
      </c>
      <c r="AN6373">
        <f t="shared" si="4587"/>
        <v>4906.1794752913438</v>
      </c>
      <c r="AO6373">
        <f t="shared" si="4587"/>
        <v>6339.2717318393297</v>
      </c>
      <c r="AP6373">
        <f t="shared" si="4571"/>
        <v>1146.5021441324977</v>
      </c>
      <c r="AQ6373">
        <f t="shared" si="4572"/>
        <v>3820.822046409859</v>
      </c>
      <c r="AR6373">
        <f t="shared" si="4573"/>
        <v>0</v>
      </c>
      <c r="AS6373">
        <f t="shared" si="4588"/>
        <v>4906.1794752913438</v>
      </c>
      <c r="AT6373">
        <f t="shared" si="4574"/>
        <v>0</v>
      </c>
      <c r="AU6373">
        <f t="shared" si="4589"/>
        <v>0.77097984820336107</v>
      </c>
      <c r="AV6373">
        <f t="shared" si="4590"/>
        <v>17.438356164383563</v>
      </c>
      <c r="AW6373">
        <f t="shared" si="4591"/>
        <v>1.525684871503378E-3</v>
      </c>
      <c r="AX6373">
        <f t="shared" si="4592"/>
        <v>20</v>
      </c>
      <c r="AY6373">
        <f t="shared" si="4593"/>
        <v>10000</v>
      </c>
      <c r="AZ6373">
        <f t="shared" si="4594"/>
        <v>0</v>
      </c>
      <c r="BA6373">
        <f t="shared" si="4595"/>
        <v>0</v>
      </c>
      <c r="BB6373">
        <f t="shared" si="4596"/>
        <v>1.0248660381552845</v>
      </c>
    </row>
    <row r="6374" spans="6:54" x14ac:dyDescent="0.25">
      <c r="F6374">
        <v>6366</v>
      </c>
      <c r="G6374" t="b">
        <f t="shared" si="4557"/>
        <v>0</v>
      </c>
      <c r="H6374">
        <f t="shared" si="4558"/>
        <v>1.2999999831530222</v>
      </c>
      <c r="I6374">
        <f t="shared" si="4597"/>
        <v>6339.2717318393297</v>
      </c>
      <c r="J6374">
        <f t="shared" si="4598"/>
        <v>4906.1794752913438</v>
      </c>
      <c r="K6374" s="15">
        <f t="shared" si="4575"/>
        <v>11245.451207130674</v>
      </c>
      <c r="L6374">
        <f t="shared" si="4559"/>
        <v>1.0308495727337685</v>
      </c>
      <c r="M6374">
        <f t="shared" si="4576"/>
        <v>0.77393424399995292</v>
      </c>
      <c r="N6374">
        <f t="shared" si="4560"/>
        <v>0</v>
      </c>
      <c r="O6374">
        <f t="shared" si="4561"/>
        <v>1.098475475481344E-3</v>
      </c>
      <c r="P6374">
        <f t="shared" si="4562"/>
        <v>4.8636187738621388E-5</v>
      </c>
      <c r="Q6374">
        <f t="shared" si="4599"/>
        <v>1.1471116632199654E-3</v>
      </c>
      <c r="R6374">
        <f t="shared" si="4600"/>
        <v>1.1464539821379738E-3</v>
      </c>
      <c r="S6374">
        <f t="shared" si="4601"/>
        <v>8.7389784957728401E-5</v>
      </c>
      <c r="T6374" s="17">
        <f t="shared" si="4577"/>
        <v>47.825781554662456</v>
      </c>
      <c r="U6374" s="17">
        <f t="shared" si="4578"/>
        <v>27.023505461156081</v>
      </c>
      <c r="V6374">
        <f t="shared" si="4602"/>
        <v>20.802276093506375</v>
      </c>
      <c r="W6374">
        <f t="shared" si="4579"/>
        <v>3334.8736693022156</v>
      </c>
      <c r="X6374">
        <f t="shared" si="4580"/>
        <v>0</v>
      </c>
      <c r="Y6374">
        <f t="shared" si="4563"/>
        <v>18.722048484155739</v>
      </c>
      <c r="Z6374">
        <f t="shared" si="4564"/>
        <v>4415.5615277622092</v>
      </c>
      <c r="AA6374">
        <f t="shared" si="4565"/>
        <v>6.9340226902484803</v>
      </c>
      <c r="AB6374">
        <f t="shared" si="4581"/>
        <v>18.722048484155739</v>
      </c>
      <c r="AC6374">
        <v>0</v>
      </c>
      <c r="AD6374">
        <f t="shared" si="4582"/>
        <v>0</v>
      </c>
      <c r="AE6374">
        <f t="shared" si="4566"/>
        <v>0</v>
      </c>
      <c r="AF6374">
        <f t="shared" si="4583"/>
        <v>4924.9015237754993</v>
      </c>
      <c r="AG6374">
        <f t="shared" si="4584"/>
        <v>6339.2717318393297</v>
      </c>
      <c r="AH6374">
        <f t="shared" si="4585"/>
        <v>0.59760584446739318</v>
      </c>
      <c r="AI6374">
        <f t="shared" si="4567"/>
        <v>0.32499780339995277</v>
      </c>
      <c r="AJ6374">
        <f t="shared" si="4568"/>
        <v>0.67500219660004734</v>
      </c>
      <c r="AK6374">
        <f t="shared" si="4569"/>
        <v>4924.9015237754993</v>
      </c>
      <c r="AL6374">
        <f t="shared" si="4570"/>
        <v>6339.2717318393297</v>
      </c>
      <c r="AM6374">
        <f t="shared" si="4586"/>
        <v>0.59760584446739318</v>
      </c>
      <c r="AN6374">
        <f t="shared" si="4587"/>
        <v>4924.9015237754993</v>
      </c>
      <c r="AO6374">
        <f t="shared" si="4587"/>
        <v>6339.2717318393297</v>
      </c>
      <c r="AP6374">
        <f t="shared" si="4571"/>
        <v>1146.5021441324977</v>
      </c>
      <c r="AQ6374">
        <f t="shared" si="4572"/>
        <v>3835.4023559893344</v>
      </c>
      <c r="AR6374">
        <f t="shared" si="4573"/>
        <v>0</v>
      </c>
      <c r="AS6374">
        <f t="shared" si="4588"/>
        <v>4924.9015237754993</v>
      </c>
      <c r="AT6374">
        <f t="shared" si="4574"/>
        <v>0</v>
      </c>
      <c r="AU6374">
        <f t="shared" si="4589"/>
        <v>0.77393424399995292</v>
      </c>
      <c r="AV6374">
        <f t="shared" si="4590"/>
        <v>17.44109589041096</v>
      </c>
      <c r="AW6374">
        <f t="shared" si="4591"/>
        <v>1.5241736192901343E-3</v>
      </c>
      <c r="AX6374">
        <f t="shared" si="4592"/>
        <v>20</v>
      </c>
      <c r="AY6374">
        <f t="shared" si="4593"/>
        <v>10000</v>
      </c>
      <c r="AZ6374">
        <f t="shared" si="4594"/>
        <v>0</v>
      </c>
      <c r="BA6374">
        <f t="shared" si="4595"/>
        <v>0</v>
      </c>
      <c r="BB6374">
        <f t="shared" si="4596"/>
        <v>1.0265757470027725</v>
      </c>
    </row>
    <row r="6375" spans="6:54" x14ac:dyDescent="0.25">
      <c r="F6375">
        <v>6367</v>
      </c>
      <c r="G6375" t="b">
        <f t="shared" si="4557"/>
        <v>0</v>
      </c>
      <c r="H6375">
        <f t="shared" si="4558"/>
        <v>1.299999983202996</v>
      </c>
      <c r="I6375">
        <f t="shared" si="4597"/>
        <v>6339.2717318393297</v>
      </c>
      <c r="J6375">
        <f t="shared" si="4598"/>
        <v>4924.9015237754993</v>
      </c>
      <c r="K6375" s="15">
        <f t="shared" si="4575"/>
        <v>11264.173255614829</v>
      </c>
      <c r="L6375">
        <f t="shared" si="4559"/>
        <v>1.0308495727337685</v>
      </c>
      <c r="M6375">
        <f t="shared" si="4576"/>
        <v>0.77688758773975874</v>
      </c>
      <c r="N6375">
        <f t="shared" si="4560"/>
        <v>0</v>
      </c>
      <c r="O6375">
        <f t="shared" si="4561"/>
        <v>1.098475475481344E-3</v>
      </c>
      <c r="P6375">
        <f t="shared" si="4562"/>
        <v>4.7641034124903288E-5</v>
      </c>
      <c r="Q6375">
        <f t="shared" si="4599"/>
        <v>1.1461165096062474E-3</v>
      </c>
      <c r="R6375">
        <f t="shared" si="4600"/>
        <v>1.1454599689274536E-3</v>
      </c>
      <c r="S6375">
        <f t="shared" si="4601"/>
        <v>8.7289596590765434E-5</v>
      </c>
      <c r="T6375" s="17">
        <f t="shared" si="4577"/>
        <v>47.825781554662456</v>
      </c>
      <c r="U6375" s="17">
        <f t="shared" si="4578"/>
        <v>27.030913126626636</v>
      </c>
      <c r="V6375">
        <f t="shared" si="4602"/>
        <v>20.794868428035819</v>
      </c>
      <c r="W6375">
        <f t="shared" si="4579"/>
        <v>3316.1516211348571</v>
      </c>
      <c r="X6375">
        <f t="shared" si="4580"/>
        <v>0</v>
      </c>
      <c r="Y6375">
        <f t="shared" si="4563"/>
        <v>18.715381585232237</v>
      </c>
      <c r="Z6375">
        <f t="shared" si="4564"/>
        <v>4432.4113713979496</v>
      </c>
      <c r="AA6375">
        <f t="shared" si="4565"/>
        <v>6.9315534931171801</v>
      </c>
      <c r="AB6375">
        <f t="shared" si="4581"/>
        <v>18.715381585232237</v>
      </c>
      <c r="AC6375">
        <v>0</v>
      </c>
      <c r="AD6375">
        <f t="shared" si="4582"/>
        <v>0</v>
      </c>
      <c r="AE6375">
        <f t="shared" si="4566"/>
        <v>0</v>
      </c>
      <c r="AF6375">
        <f t="shared" si="4583"/>
        <v>4943.6169053607318</v>
      </c>
      <c r="AG6375">
        <f t="shared" si="4584"/>
        <v>6339.2717318393297</v>
      </c>
      <c r="AH6375">
        <f t="shared" si="4585"/>
        <v>0.59987683836426797</v>
      </c>
      <c r="AI6375">
        <f t="shared" si="4567"/>
        <v>0.3249978034083858</v>
      </c>
      <c r="AJ6375">
        <f t="shared" si="4568"/>
        <v>0.6750021965916142</v>
      </c>
      <c r="AK6375">
        <f t="shared" si="4569"/>
        <v>4943.6169053607318</v>
      </c>
      <c r="AL6375">
        <f t="shared" si="4570"/>
        <v>6339.2717318393297</v>
      </c>
      <c r="AM6375">
        <f t="shared" si="4586"/>
        <v>0.59987683836426797</v>
      </c>
      <c r="AN6375">
        <f t="shared" si="4587"/>
        <v>4943.6169053607318</v>
      </c>
      <c r="AO6375">
        <f t="shared" si="4587"/>
        <v>6339.2717318393297</v>
      </c>
      <c r="AP6375">
        <f t="shared" si="4571"/>
        <v>1146.5021441324977</v>
      </c>
      <c r="AQ6375">
        <f t="shared" si="4572"/>
        <v>3849.9774735381238</v>
      </c>
      <c r="AR6375">
        <f t="shared" si="4573"/>
        <v>0</v>
      </c>
      <c r="AS6375">
        <f t="shared" si="4588"/>
        <v>4943.6169053607318</v>
      </c>
      <c r="AT6375">
        <f t="shared" si="4574"/>
        <v>0</v>
      </c>
      <c r="AU6375">
        <f t="shared" si="4589"/>
        <v>0.77688758773975874</v>
      </c>
      <c r="AV6375">
        <f t="shared" si="4590"/>
        <v>17.443835616438356</v>
      </c>
      <c r="AW6375">
        <f t="shared" si="4591"/>
        <v>1.5226653739545302E-3</v>
      </c>
      <c r="AX6375">
        <f t="shared" si="4592"/>
        <v>20</v>
      </c>
      <c r="AY6375">
        <f t="shared" si="4593"/>
        <v>10000</v>
      </c>
      <c r="AZ6375">
        <f t="shared" si="4594"/>
        <v>0</v>
      </c>
      <c r="BA6375">
        <f t="shared" si="4595"/>
        <v>0</v>
      </c>
      <c r="BB6375">
        <f t="shared" si="4596"/>
        <v>1.0282848470249981</v>
      </c>
    </row>
    <row r="6376" spans="6:54" x14ac:dyDescent="0.25">
      <c r="F6376">
        <v>6368</v>
      </c>
      <c r="G6376" t="b">
        <f t="shared" si="4557"/>
        <v>0</v>
      </c>
      <c r="H6376">
        <f t="shared" si="4558"/>
        <v>1.2999999832528213</v>
      </c>
      <c r="I6376">
        <f t="shared" si="4597"/>
        <v>6339.2717318393297</v>
      </c>
      <c r="J6376">
        <f t="shared" si="4598"/>
        <v>4943.6169053607318</v>
      </c>
      <c r="K6376" s="15">
        <f t="shared" si="4575"/>
        <v>11282.888637200062</v>
      </c>
      <c r="L6376">
        <f t="shared" si="4559"/>
        <v>1.0308495727337685</v>
      </c>
      <c r="M6376">
        <f t="shared" si="4576"/>
        <v>0.77983987979741476</v>
      </c>
      <c r="N6376">
        <f t="shared" si="4560"/>
        <v>0</v>
      </c>
      <c r="O6376">
        <f t="shared" si="4561"/>
        <v>1.098475475481344E-3</v>
      </c>
      <c r="P6376">
        <f t="shared" si="4562"/>
        <v>4.6666586072403089E-5</v>
      </c>
      <c r="Q6376">
        <f t="shared" si="4599"/>
        <v>1.1451420615537472E-3</v>
      </c>
      <c r="R6376">
        <f t="shared" si="4600"/>
        <v>1.1444866365919459E-3</v>
      </c>
      <c r="S6376">
        <f t="shared" si="4601"/>
        <v>8.7189609852166889E-5</v>
      </c>
      <c r="T6376" s="17">
        <f t="shared" si="4577"/>
        <v>47.825781554662456</v>
      </c>
      <c r="U6376" s="17">
        <f t="shared" si="4578"/>
        <v>27.038318154236435</v>
      </c>
      <c r="V6376">
        <f t="shared" si="4602"/>
        <v>20.78746340042602</v>
      </c>
      <c r="W6376">
        <f t="shared" si="4579"/>
        <v>3297.4362398654794</v>
      </c>
      <c r="X6376">
        <f t="shared" si="4580"/>
        <v>0</v>
      </c>
      <c r="Y6376">
        <f t="shared" si="4563"/>
        <v>18.708717060383417</v>
      </c>
      <c r="Z6376">
        <f t="shared" si="4564"/>
        <v>4449.2552148246587</v>
      </c>
      <c r="AA6376">
        <f t="shared" si="4565"/>
        <v>6.9290851752640057</v>
      </c>
      <c r="AB6376">
        <f t="shared" si="4581"/>
        <v>18.708717060383417</v>
      </c>
      <c r="AC6376">
        <v>0</v>
      </c>
      <c r="AD6376">
        <f t="shared" si="4582"/>
        <v>0</v>
      </c>
      <c r="AE6376">
        <f t="shared" si="4566"/>
        <v>0</v>
      </c>
      <c r="AF6376">
        <f t="shared" si="4583"/>
        <v>4962.3256224211154</v>
      </c>
      <c r="AG6376">
        <f t="shared" si="4584"/>
        <v>6339.2717318393297</v>
      </c>
      <c r="AH6376">
        <f t="shared" si="4585"/>
        <v>0.60214702356283645</v>
      </c>
      <c r="AI6376">
        <f t="shared" si="4567"/>
        <v>0.32499780341679374</v>
      </c>
      <c r="AJ6376">
        <f t="shared" si="4568"/>
        <v>0.67500219658320626</v>
      </c>
      <c r="AK6376">
        <f t="shared" si="4569"/>
        <v>4962.3256224211154</v>
      </c>
      <c r="AL6376">
        <f t="shared" si="4570"/>
        <v>6339.2717318393297</v>
      </c>
      <c r="AM6376">
        <f t="shared" si="4586"/>
        <v>0.60214702356283645</v>
      </c>
      <c r="AN6376">
        <f t="shared" si="4587"/>
        <v>4962.3256224211154</v>
      </c>
      <c r="AO6376">
        <f t="shared" si="4587"/>
        <v>6339.2717318393297</v>
      </c>
      <c r="AP6376">
        <f t="shared" si="4571"/>
        <v>1146.5021441324977</v>
      </c>
      <c r="AQ6376">
        <f t="shared" si="4572"/>
        <v>3864.5474009051027</v>
      </c>
      <c r="AR6376">
        <f t="shared" si="4573"/>
        <v>0</v>
      </c>
      <c r="AS6376">
        <f t="shared" si="4588"/>
        <v>4962.3256224211154</v>
      </c>
      <c r="AT6376">
        <f t="shared" si="4574"/>
        <v>0</v>
      </c>
      <c r="AU6376">
        <f t="shared" si="4589"/>
        <v>0.77983987979741476</v>
      </c>
      <c r="AV6376">
        <f t="shared" si="4590"/>
        <v>17.446575342465753</v>
      </c>
      <c r="AW6376">
        <f t="shared" si="4591"/>
        <v>1.521160097366024E-3</v>
      </c>
      <c r="AX6376">
        <f t="shared" si="4592"/>
        <v>20</v>
      </c>
      <c r="AY6376">
        <f t="shared" si="4593"/>
        <v>10000</v>
      </c>
      <c r="AZ6376">
        <f t="shared" si="4594"/>
        <v>0</v>
      </c>
      <c r="BA6376">
        <f t="shared" si="4595"/>
        <v>0</v>
      </c>
      <c r="BB6376">
        <f t="shared" si="4596"/>
        <v>1.0299933384387634</v>
      </c>
    </row>
    <row r="6377" spans="6:54" x14ac:dyDescent="0.25">
      <c r="F6377">
        <v>6369</v>
      </c>
      <c r="G6377" t="b">
        <f t="shared" si="4557"/>
        <v>0</v>
      </c>
      <c r="H6377">
        <f t="shared" si="4558"/>
        <v>1.2999999833024989</v>
      </c>
      <c r="I6377">
        <f t="shared" si="4597"/>
        <v>6339.2717318393297</v>
      </c>
      <c r="J6377">
        <f t="shared" si="4598"/>
        <v>4962.3256224211154</v>
      </c>
      <c r="K6377" s="15">
        <f t="shared" si="4575"/>
        <v>11301.597354260444</v>
      </c>
      <c r="L6377">
        <f t="shared" si="4559"/>
        <v>1.0308495727337685</v>
      </c>
      <c r="M6377">
        <f t="shared" si="4576"/>
        <v>0.78279112054742361</v>
      </c>
      <c r="N6377">
        <f t="shared" si="4560"/>
        <v>0</v>
      </c>
      <c r="O6377">
        <f t="shared" si="4561"/>
        <v>1.098475475481344E-3</v>
      </c>
      <c r="P6377">
        <f t="shared" si="4562"/>
        <v>4.5712405749799928E-5</v>
      </c>
      <c r="Q6377">
        <f t="shared" si="4599"/>
        <v>1.1441878812311439E-3</v>
      </c>
      <c r="R6377">
        <f t="shared" si="4600"/>
        <v>1.1435335478612307E-3</v>
      </c>
      <c r="S6377">
        <f t="shared" si="4601"/>
        <v>8.7089822508841424E-5</v>
      </c>
      <c r="T6377" s="17">
        <f t="shared" si="4577"/>
        <v>47.825781554662456</v>
      </c>
      <c r="U6377" s="17">
        <f t="shared" si="4578"/>
        <v>27.045720544924819</v>
      </c>
      <c r="V6377">
        <f t="shared" si="4602"/>
        <v>20.780061009737636</v>
      </c>
      <c r="W6377">
        <f t="shared" si="4579"/>
        <v>3278.7275231200156</v>
      </c>
      <c r="X6377">
        <f t="shared" si="4580"/>
        <v>0</v>
      </c>
      <c r="Y6377">
        <f t="shared" si="4563"/>
        <v>18.702054908763873</v>
      </c>
      <c r="Z6377">
        <f t="shared" si="4564"/>
        <v>4466.0930601790042</v>
      </c>
      <c r="AA6377">
        <f t="shared" si="4565"/>
        <v>6.9266177363758468</v>
      </c>
      <c r="AB6377">
        <f t="shared" si="4581"/>
        <v>18.702054908763873</v>
      </c>
      <c r="AC6377">
        <v>0</v>
      </c>
      <c r="AD6377">
        <f t="shared" si="4582"/>
        <v>0</v>
      </c>
      <c r="AE6377">
        <f t="shared" si="4566"/>
        <v>0</v>
      </c>
      <c r="AF6377">
        <f t="shared" si="4583"/>
        <v>4981.0276773298792</v>
      </c>
      <c r="AG6377">
        <f t="shared" si="4584"/>
        <v>6339.2717318393297</v>
      </c>
      <c r="AH6377">
        <f t="shared" si="4585"/>
        <v>0.60441640035107558</v>
      </c>
      <c r="AI6377">
        <f t="shared" si="4567"/>
        <v>0.32499780342517681</v>
      </c>
      <c r="AJ6377">
        <f t="shared" si="4568"/>
        <v>0.67500219657482319</v>
      </c>
      <c r="AK6377">
        <f t="shared" si="4569"/>
        <v>4981.0276773298792</v>
      </c>
      <c r="AL6377">
        <f t="shared" si="4570"/>
        <v>6339.2717318393297</v>
      </c>
      <c r="AM6377">
        <f t="shared" si="4586"/>
        <v>0.60441640035107558</v>
      </c>
      <c r="AN6377">
        <f t="shared" si="4587"/>
        <v>4981.0276773298792</v>
      </c>
      <c r="AO6377">
        <f t="shared" si="4587"/>
        <v>6339.2717318393297</v>
      </c>
      <c r="AP6377">
        <f t="shared" si="4571"/>
        <v>1146.5021441324977</v>
      </c>
      <c r="AQ6377">
        <f t="shared" si="4572"/>
        <v>3879.1121399384883</v>
      </c>
      <c r="AR6377">
        <f t="shared" si="4573"/>
        <v>0</v>
      </c>
      <c r="AS6377">
        <f t="shared" si="4588"/>
        <v>4981.0276773298792</v>
      </c>
      <c r="AT6377">
        <f t="shared" si="4574"/>
        <v>0</v>
      </c>
      <c r="AU6377">
        <f t="shared" si="4589"/>
        <v>0.78279112054742361</v>
      </c>
      <c r="AV6377">
        <f t="shared" si="4590"/>
        <v>17.449315068493149</v>
      </c>
      <c r="AW6377">
        <f t="shared" si="4591"/>
        <v>1.5196577522159204E-3</v>
      </c>
      <c r="AX6377">
        <f t="shared" si="4592"/>
        <v>20</v>
      </c>
      <c r="AY6377">
        <f t="shared" si="4593"/>
        <v>10000</v>
      </c>
      <c r="AZ6377">
        <f t="shared" si="4594"/>
        <v>0</v>
      </c>
      <c r="BA6377">
        <f t="shared" si="4595"/>
        <v>0</v>
      </c>
      <c r="BB6377">
        <f t="shared" si="4596"/>
        <v>1.0317012214607935</v>
      </c>
    </row>
    <row r="6378" spans="6:54" x14ac:dyDescent="0.25">
      <c r="F6378">
        <v>6370</v>
      </c>
      <c r="G6378" t="b">
        <f t="shared" si="4557"/>
        <v>0</v>
      </c>
      <c r="H6378">
        <f t="shared" si="4558"/>
        <v>1.2999999833520293</v>
      </c>
      <c r="I6378">
        <f t="shared" si="4597"/>
        <v>6339.2717318393297</v>
      </c>
      <c r="J6378">
        <f t="shared" si="4598"/>
        <v>4981.0276773298792</v>
      </c>
      <c r="K6378" s="15">
        <f t="shared" si="4575"/>
        <v>11320.299409169209</v>
      </c>
      <c r="L6378">
        <f t="shared" si="4559"/>
        <v>1.0308495727337685</v>
      </c>
      <c r="M6378">
        <f t="shared" si="4576"/>
        <v>0.78574131036415473</v>
      </c>
      <c r="N6378">
        <f t="shared" si="4560"/>
        <v>0</v>
      </c>
      <c r="O6378">
        <f t="shared" si="4561"/>
        <v>1.098475475481344E-3</v>
      </c>
      <c r="P6378">
        <f t="shared" si="4562"/>
        <v>4.4778064730016883E-5</v>
      </c>
      <c r="Q6378">
        <f t="shared" si="4599"/>
        <v>1.1432535402113608E-3</v>
      </c>
      <c r="R6378">
        <f t="shared" si="4600"/>
        <v>1.1426002748557984E-3</v>
      </c>
      <c r="S6378">
        <f t="shared" si="4601"/>
        <v>8.6990232375125278E-5</v>
      </c>
      <c r="T6378" s="17">
        <f t="shared" si="4577"/>
        <v>47.825781554662456</v>
      </c>
      <c r="U6378" s="17">
        <f t="shared" si="4578"/>
        <v>27.053120299630791</v>
      </c>
      <c r="V6378">
        <f t="shared" si="4602"/>
        <v>20.772661255031664</v>
      </c>
      <c r="W6378">
        <f t="shared" si="4579"/>
        <v>3260.0254685252385</v>
      </c>
      <c r="X6378">
        <f t="shared" si="4580"/>
        <v>0</v>
      </c>
      <c r="Y6378">
        <f t="shared" si="4563"/>
        <v>18.695395129528499</v>
      </c>
      <c r="Z6378">
        <f t="shared" si="4564"/>
        <v>4482.9249095968917</v>
      </c>
      <c r="AA6378">
        <f t="shared" si="4565"/>
        <v>6.9241511761397048</v>
      </c>
      <c r="AB6378">
        <f t="shared" si="4581"/>
        <v>18.695395129528499</v>
      </c>
      <c r="AC6378">
        <v>0</v>
      </c>
      <c r="AD6378">
        <f t="shared" si="4582"/>
        <v>0</v>
      </c>
      <c r="AE6378">
        <f t="shared" si="4566"/>
        <v>0</v>
      </c>
      <c r="AF6378">
        <f t="shared" si="4583"/>
        <v>4999.7230724594074</v>
      </c>
      <c r="AG6378">
        <f t="shared" si="4584"/>
        <v>6339.2717318393297</v>
      </c>
      <c r="AH6378">
        <f t="shared" si="4585"/>
        <v>0.60668496901685975</v>
      </c>
      <c r="AI6378">
        <f t="shared" si="4567"/>
        <v>0.32499780343353507</v>
      </c>
      <c r="AJ6378">
        <f t="shared" si="4568"/>
        <v>0.67500219656646498</v>
      </c>
      <c r="AK6378">
        <f t="shared" si="4569"/>
        <v>4999.7230724594074</v>
      </c>
      <c r="AL6378">
        <f t="shared" si="4570"/>
        <v>6339.2717318393297</v>
      </c>
      <c r="AM6378">
        <f t="shared" si="4586"/>
        <v>0.60668496901685975</v>
      </c>
      <c r="AN6378">
        <f t="shared" si="4587"/>
        <v>4999.7230724594074</v>
      </c>
      <c r="AO6378">
        <f t="shared" si="4587"/>
        <v>6339.2717318393297</v>
      </c>
      <c r="AP6378">
        <f t="shared" si="4571"/>
        <v>1146.5021441324977</v>
      </c>
      <c r="AQ6378">
        <f t="shared" si="4572"/>
        <v>3893.6716924858406</v>
      </c>
      <c r="AR6378">
        <f t="shared" si="4573"/>
        <v>0</v>
      </c>
      <c r="AS6378">
        <f t="shared" si="4588"/>
        <v>4999.7230724594074</v>
      </c>
      <c r="AT6378">
        <f t="shared" si="4574"/>
        <v>0</v>
      </c>
      <c r="AU6378">
        <f t="shared" si="4589"/>
        <v>0.78574131036415473</v>
      </c>
      <c r="AV6378">
        <f t="shared" si="4590"/>
        <v>17.452054794520549</v>
      </c>
      <c r="AW6378">
        <f t="shared" si="4591"/>
        <v>1.5181583019987619E-3</v>
      </c>
      <c r="AX6378">
        <f t="shared" si="4592"/>
        <v>20</v>
      </c>
      <c r="AY6378">
        <f t="shared" si="4593"/>
        <v>10000</v>
      </c>
      <c r="AZ6378">
        <f t="shared" si="4594"/>
        <v>0</v>
      </c>
      <c r="BA6378">
        <f t="shared" si="4595"/>
        <v>0</v>
      </c>
      <c r="BB6378">
        <f t="shared" si="4596"/>
        <v>1.0334084963077361</v>
      </c>
    </row>
    <row r="6379" spans="6:54" x14ac:dyDescent="0.25">
      <c r="F6379">
        <v>6371</v>
      </c>
      <c r="G6379" t="b">
        <f t="shared" si="4557"/>
        <v>0</v>
      </c>
      <c r="H6379">
        <f t="shared" si="4558"/>
        <v>1.2999999834014127</v>
      </c>
      <c r="I6379">
        <f t="shared" si="4597"/>
        <v>6339.2717318393297</v>
      </c>
      <c r="J6379">
        <f t="shared" si="4598"/>
        <v>4999.7230724594074</v>
      </c>
      <c r="K6379" s="15">
        <f t="shared" si="4575"/>
        <v>11338.994804298738</v>
      </c>
      <c r="L6379">
        <f t="shared" si="4559"/>
        <v>1.0308495727337685</v>
      </c>
      <c r="M6379">
        <f t="shared" si="4576"/>
        <v>0.78869044962184409</v>
      </c>
      <c r="N6379">
        <f t="shared" si="4560"/>
        <v>0</v>
      </c>
      <c r="O6379">
        <f t="shared" si="4561"/>
        <v>1.098475475481344E-3</v>
      </c>
      <c r="P6379">
        <f t="shared" si="4562"/>
        <v>4.3863143785139045E-5</v>
      </c>
      <c r="Q6379">
        <f t="shared" si="4599"/>
        <v>1.142338619266483E-3</v>
      </c>
      <c r="R6379">
        <f t="shared" si="4600"/>
        <v>1.1416863988817916E-3</v>
      </c>
      <c r="S6379">
        <f t="shared" si="4601"/>
        <v>8.6890837311703686E-5</v>
      </c>
      <c r="T6379" s="17">
        <f t="shared" si="4577"/>
        <v>47.825781554662456</v>
      </c>
      <c r="U6379" s="17">
        <f t="shared" si="4578"/>
        <v>27.060517419293024</v>
      </c>
      <c r="V6379">
        <f t="shared" si="4602"/>
        <v>20.765264135369431</v>
      </c>
      <c r="W6379">
        <f t="shared" si="4579"/>
        <v>3241.3300737087657</v>
      </c>
      <c r="X6379">
        <f t="shared" si="4580"/>
        <v>0</v>
      </c>
      <c r="Y6379">
        <f t="shared" si="4563"/>
        <v>18.688737721832489</v>
      </c>
      <c r="Z6379">
        <f t="shared" si="4564"/>
        <v>4499.7507652134664</v>
      </c>
      <c r="AA6379">
        <f t="shared" si="4565"/>
        <v>6.9216854942426931</v>
      </c>
      <c r="AB6379">
        <f t="shared" si="4581"/>
        <v>18.688737721832489</v>
      </c>
      <c r="AC6379">
        <v>0</v>
      </c>
      <c r="AD6379">
        <f t="shared" si="4582"/>
        <v>0</v>
      </c>
      <c r="AE6379">
        <f t="shared" si="4566"/>
        <v>0</v>
      </c>
      <c r="AF6379">
        <f t="shared" si="4583"/>
        <v>5018.4118101812401</v>
      </c>
      <c r="AG6379">
        <f t="shared" si="4584"/>
        <v>6339.2717318393297</v>
      </c>
      <c r="AH6379">
        <f t="shared" si="4585"/>
        <v>0.60895272984796145</v>
      </c>
      <c r="AI6379">
        <f t="shared" si="4567"/>
        <v>0.32499780344186852</v>
      </c>
      <c r="AJ6379">
        <f t="shared" si="4568"/>
        <v>0.67500219655813154</v>
      </c>
      <c r="AK6379">
        <f t="shared" si="4569"/>
        <v>5018.4118101812401</v>
      </c>
      <c r="AL6379">
        <f t="shared" si="4570"/>
        <v>6339.2717318393297</v>
      </c>
      <c r="AM6379">
        <f t="shared" si="4586"/>
        <v>0.60895272984796145</v>
      </c>
      <c r="AN6379">
        <f t="shared" si="4587"/>
        <v>5018.4118101812401</v>
      </c>
      <c r="AO6379">
        <f t="shared" si="4587"/>
        <v>6339.2717318393297</v>
      </c>
      <c r="AP6379">
        <f t="shared" si="4571"/>
        <v>1146.5021441324977</v>
      </c>
      <c r="AQ6379">
        <f t="shared" si="4572"/>
        <v>3908.2260603940608</v>
      </c>
      <c r="AR6379">
        <f t="shared" si="4573"/>
        <v>0</v>
      </c>
      <c r="AS6379">
        <f t="shared" si="4588"/>
        <v>5018.4118101812401</v>
      </c>
      <c r="AT6379">
        <f t="shared" si="4574"/>
        <v>0</v>
      </c>
      <c r="AU6379">
        <f t="shared" si="4589"/>
        <v>0.78869044962184409</v>
      </c>
      <c r="AV6379">
        <f t="shared" si="4590"/>
        <v>17.454794520547946</v>
      </c>
      <c r="AW6379">
        <f t="shared" si="4591"/>
        <v>1.5166617109941484E-3</v>
      </c>
      <c r="AX6379">
        <f t="shared" si="4592"/>
        <v>20</v>
      </c>
      <c r="AY6379">
        <f t="shared" si="4593"/>
        <v>10000</v>
      </c>
      <c r="AZ6379">
        <f t="shared" si="4594"/>
        <v>0</v>
      </c>
      <c r="BA6379">
        <f t="shared" si="4595"/>
        <v>0</v>
      </c>
      <c r="BB6379">
        <f t="shared" si="4596"/>
        <v>1.0351151631961608</v>
      </c>
    </row>
    <row r="6380" spans="6:54" x14ac:dyDescent="0.25">
      <c r="F6380">
        <v>6372</v>
      </c>
      <c r="G6380" t="b">
        <f t="shared" si="4557"/>
        <v>0</v>
      </c>
      <c r="H6380">
        <f t="shared" si="4558"/>
        <v>1.2999999834506495</v>
      </c>
      <c r="I6380">
        <f t="shared" si="4597"/>
        <v>6339.2717318393297</v>
      </c>
      <c r="J6380">
        <f t="shared" si="4598"/>
        <v>5018.4118101812401</v>
      </c>
      <c r="K6380" s="15">
        <f t="shared" si="4575"/>
        <v>11357.68354202057</v>
      </c>
      <c r="L6380">
        <f t="shared" si="4559"/>
        <v>1.0308495727337685</v>
      </c>
      <c r="M6380">
        <f t="shared" si="4576"/>
        <v>0.79163853869459477</v>
      </c>
      <c r="N6380">
        <f t="shared" si="4560"/>
        <v>0</v>
      </c>
      <c r="O6380">
        <f t="shared" si="4561"/>
        <v>1.098475475481344E-3</v>
      </c>
      <c r="P6380">
        <f t="shared" si="4562"/>
        <v>4.2967232685869301E-5</v>
      </c>
      <c r="Q6380">
        <f t="shared" si="4599"/>
        <v>1.1414427081672133E-3</v>
      </c>
      <c r="R6380">
        <f t="shared" si="4600"/>
        <v>1.140791510231165E-3</v>
      </c>
      <c r="S6380">
        <f t="shared" si="4601"/>
        <v>8.679163522455746E-5</v>
      </c>
      <c r="T6380" s="17">
        <f t="shared" si="4577"/>
        <v>47.825781554662456</v>
      </c>
      <c r="U6380" s="17">
        <f t="shared" si="4578"/>
        <v>27.067911904849851</v>
      </c>
      <c r="V6380">
        <f t="shared" si="4602"/>
        <v>20.757869649812605</v>
      </c>
      <c r="W6380">
        <f t="shared" si="4579"/>
        <v>3222.6413362990588</v>
      </c>
      <c r="X6380">
        <f t="shared" si="4580"/>
        <v>0</v>
      </c>
      <c r="Y6380">
        <f t="shared" si="4563"/>
        <v>18.682082684831347</v>
      </c>
      <c r="Z6380">
        <f t="shared" si="4564"/>
        <v>4516.5706291631159</v>
      </c>
      <c r="AA6380">
        <f t="shared" si="4565"/>
        <v>6.9192206903720361</v>
      </c>
      <c r="AB6380">
        <f t="shared" si="4581"/>
        <v>18.682082684831347</v>
      </c>
      <c r="AC6380">
        <v>0</v>
      </c>
      <c r="AD6380">
        <f t="shared" si="4582"/>
        <v>0</v>
      </c>
      <c r="AE6380">
        <f t="shared" si="4566"/>
        <v>-3.5527136788005009E-15</v>
      </c>
      <c r="AF6380">
        <f t="shared" si="4583"/>
        <v>5037.0938928660717</v>
      </c>
      <c r="AG6380">
        <f t="shared" si="4584"/>
        <v>6339.2717318393297</v>
      </c>
      <c r="AH6380">
        <f t="shared" si="4585"/>
        <v>0.61121968313205</v>
      </c>
      <c r="AI6380">
        <f t="shared" si="4567"/>
        <v>0.32499780345017715</v>
      </c>
      <c r="AJ6380">
        <f t="shared" si="4568"/>
        <v>0.67500219654982285</v>
      </c>
      <c r="AK6380">
        <f t="shared" si="4569"/>
        <v>5037.0938928660717</v>
      </c>
      <c r="AL6380">
        <f t="shared" si="4570"/>
        <v>6339.2717318393297</v>
      </c>
      <c r="AM6380">
        <f t="shared" si="4586"/>
        <v>0.61121968313205</v>
      </c>
      <c r="AN6380">
        <f t="shared" si="4587"/>
        <v>5037.0938928660717</v>
      </c>
      <c r="AO6380">
        <f t="shared" si="4587"/>
        <v>6339.2717318393297</v>
      </c>
      <c r="AP6380">
        <f t="shared" si="4571"/>
        <v>1146.5021441324977</v>
      </c>
      <c r="AQ6380">
        <f t="shared" si="4572"/>
        <v>3922.7752455093932</v>
      </c>
      <c r="AR6380">
        <f t="shared" si="4573"/>
        <v>0</v>
      </c>
      <c r="AS6380">
        <f t="shared" si="4588"/>
        <v>5037.0938928660717</v>
      </c>
      <c r="AT6380">
        <f t="shared" si="4574"/>
        <v>0</v>
      </c>
      <c r="AU6380">
        <f t="shared" si="4589"/>
        <v>0.79163853869459477</v>
      </c>
      <c r="AV6380">
        <f t="shared" si="4590"/>
        <v>17.457534246575342</v>
      </c>
      <c r="AW6380">
        <f t="shared" si="4591"/>
        <v>1.5151679442489867E-3</v>
      </c>
      <c r="AX6380">
        <f t="shared" si="4592"/>
        <v>20</v>
      </c>
      <c r="AY6380">
        <f t="shared" si="4593"/>
        <v>10000</v>
      </c>
      <c r="AZ6380">
        <f t="shared" si="4594"/>
        <v>0</v>
      </c>
      <c r="BA6380">
        <f t="shared" si="4595"/>
        <v>0</v>
      </c>
      <c r="BB6380">
        <f t="shared" si="4596"/>
        <v>1.0368212223425617</v>
      </c>
    </row>
    <row r="6381" spans="6:54" x14ac:dyDescent="0.25">
      <c r="F6381">
        <v>6373</v>
      </c>
      <c r="G6381" t="b">
        <f t="shared" si="4557"/>
        <v>0</v>
      </c>
      <c r="H6381">
        <f t="shared" si="4558"/>
        <v>1.2999999834997402</v>
      </c>
      <c r="I6381">
        <f t="shared" si="4597"/>
        <v>6339.2717318393297</v>
      </c>
      <c r="J6381">
        <f t="shared" si="4598"/>
        <v>5037.0938928660717</v>
      </c>
      <c r="K6381" s="15">
        <f t="shared" si="4575"/>
        <v>11376.365624705402</v>
      </c>
      <c r="L6381">
        <f t="shared" si="4559"/>
        <v>1.0308495727337685</v>
      </c>
      <c r="M6381">
        <f t="shared" si="4576"/>
        <v>0.79458557795637619</v>
      </c>
      <c r="N6381">
        <f t="shared" si="4560"/>
        <v>0</v>
      </c>
      <c r="O6381">
        <f t="shared" si="4561"/>
        <v>1.098475475481344E-3</v>
      </c>
      <c r="P6381">
        <f t="shared" si="4562"/>
        <v>4.208993000542194E-5</v>
      </c>
      <c r="Q6381">
        <f t="shared" si="4599"/>
        <v>1.140565405486766E-3</v>
      </c>
      <c r="R6381">
        <f t="shared" si="4600"/>
        <v>1.1399152079857311E-3</v>
      </c>
      <c r="S6381">
        <f t="shared" si="4601"/>
        <v>8.6692624063934199E-5</v>
      </c>
      <c r="T6381" s="17">
        <f t="shared" si="4577"/>
        <v>47.825781554662456</v>
      </c>
      <c r="U6381" s="17">
        <f t="shared" si="4578"/>
        <v>27.075303757239276</v>
      </c>
      <c r="V6381">
        <f t="shared" si="4602"/>
        <v>20.75047779742318</v>
      </c>
      <c r="W6381">
        <f t="shared" si="4579"/>
        <v>3203.9592539254272</v>
      </c>
      <c r="X6381">
        <f t="shared" si="4580"/>
        <v>0</v>
      </c>
      <c r="Y6381">
        <f t="shared" si="4563"/>
        <v>18.675430017680863</v>
      </c>
      <c r="Z6381">
        <f t="shared" si="4564"/>
        <v>4533.3845035794648</v>
      </c>
      <c r="AA6381">
        <f t="shared" si="4565"/>
        <v>6.9167567642150685</v>
      </c>
      <c r="AB6381">
        <f t="shared" si="4581"/>
        <v>18.675430017680863</v>
      </c>
      <c r="AC6381">
        <v>0</v>
      </c>
      <c r="AD6381">
        <f t="shared" si="4582"/>
        <v>0</v>
      </c>
      <c r="AE6381">
        <f t="shared" si="4566"/>
        <v>0</v>
      </c>
      <c r="AF6381">
        <f t="shared" si="4583"/>
        <v>5055.7693228837525</v>
      </c>
      <c r="AG6381">
        <f t="shared" si="4584"/>
        <v>6339.2717318393297</v>
      </c>
      <c r="AH6381">
        <f t="shared" si="4585"/>
        <v>0.61348582915669259</v>
      </c>
      <c r="AI6381">
        <f t="shared" si="4567"/>
        <v>0.32499780345846119</v>
      </c>
      <c r="AJ6381">
        <f t="shared" si="4568"/>
        <v>0.67500219654153881</v>
      </c>
      <c r="AK6381">
        <f t="shared" si="4569"/>
        <v>5055.7693228837525</v>
      </c>
      <c r="AL6381">
        <f t="shared" si="4570"/>
        <v>6339.2717318393297</v>
      </c>
      <c r="AM6381">
        <f t="shared" si="4586"/>
        <v>0.61348582915669259</v>
      </c>
      <c r="AN6381">
        <f t="shared" si="4587"/>
        <v>5055.7693228837525</v>
      </c>
      <c r="AO6381">
        <f t="shared" si="4587"/>
        <v>6339.2717318393297</v>
      </c>
      <c r="AP6381">
        <f t="shared" si="4571"/>
        <v>1146.5021441324977</v>
      </c>
      <c r="AQ6381">
        <f t="shared" si="4572"/>
        <v>3937.3192496774227</v>
      </c>
      <c r="AR6381">
        <f t="shared" si="4573"/>
        <v>0</v>
      </c>
      <c r="AS6381">
        <f t="shared" si="4588"/>
        <v>5055.7693228837525</v>
      </c>
      <c r="AT6381">
        <f t="shared" si="4574"/>
        <v>0</v>
      </c>
      <c r="AU6381">
        <f t="shared" si="4589"/>
        <v>0.79458557795637619</v>
      </c>
      <c r="AV6381">
        <f t="shared" si="4590"/>
        <v>17.460273972602739</v>
      </c>
      <c r="AW6381">
        <f t="shared" si="4591"/>
        <v>1.5136769675601442E-3</v>
      </c>
      <c r="AX6381">
        <f t="shared" si="4592"/>
        <v>20</v>
      </c>
      <c r="AY6381">
        <f t="shared" si="4593"/>
        <v>10000</v>
      </c>
      <c r="AZ6381">
        <f t="shared" si="4594"/>
        <v>0</v>
      </c>
      <c r="BA6381">
        <f t="shared" si="4595"/>
        <v>0</v>
      </c>
      <c r="BB6381">
        <f t="shared" si="4596"/>
        <v>1.0385266739633545</v>
      </c>
    </row>
    <row r="6382" spans="6:54" x14ac:dyDescent="0.25">
      <c r="F6382">
        <v>6374</v>
      </c>
      <c r="G6382" t="b">
        <f t="shared" si="4557"/>
        <v>0</v>
      </c>
      <c r="H6382">
        <f t="shared" si="4558"/>
        <v>1.2999999835486855</v>
      </c>
      <c r="I6382">
        <f t="shared" si="4597"/>
        <v>6339.2717318393297</v>
      </c>
      <c r="J6382">
        <f t="shared" si="4598"/>
        <v>5055.7693228837525</v>
      </c>
      <c r="K6382" s="15">
        <f t="shared" si="4575"/>
        <v>11395.041054723082</v>
      </c>
      <c r="L6382">
        <f t="shared" si="4559"/>
        <v>1.0308495727337685</v>
      </c>
      <c r="M6382">
        <f t="shared" si="4576"/>
        <v>0.79753156778102474</v>
      </c>
      <c r="N6382">
        <f t="shared" si="4560"/>
        <v>0</v>
      </c>
      <c r="O6382">
        <f t="shared" si="4561"/>
        <v>1.098475475481344E-3</v>
      </c>
      <c r="P6382">
        <f t="shared" si="4562"/>
        <v>4.1230842927752477E-5</v>
      </c>
      <c r="Q6382">
        <f t="shared" si="4599"/>
        <v>1.1397063184090965E-3</v>
      </c>
      <c r="R6382">
        <f t="shared" si="4600"/>
        <v>1.1390570998258687E-3</v>
      </c>
      <c r="S6382">
        <f t="shared" si="4601"/>
        <v>8.6593801823343537E-5</v>
      </c>
      <c r="T6382" s="17">
        <f t="shared" si="4577"/>
        <v>47.825781554662456</v>
      </c>
      <c r="U6382" s="17">
        <f t="shared" si="4578"/>
        <v>27.08269297739896</v>
      </c>
      <c r="V6382">
        <f t="shared" si="4602"/>
        <v>20.743088577263496</v>
      </c>
      <c r="W6382">
        <f t="shared" si="4579"/>
        <v>3185.2838242180242</v>
      </c>
      <c r="X6382">
        <f t="shared" si="4580"/>
        <v>0</v>
      </c>
      <c r="Y6382">
        <f t="shared" si="4563"/>
        <v>18.668779719537145</v>
      </c>
      <c r="Z6382">
        <f t="shared" si="4564"/>
        <v>4550.1923905953772</v>
      </c>
      <c r="AA6382">
        <f t="shared" si="4565"/>
        <v>6.914293715459241</v>
      </c>
      <c r="AB6382">
        <f t="shared" si="4581"/>
        <v>18.668779719537145</v>
      </c>
      <c r="AC6382">
        <v>0</v>
      </c>
      <c r="AD6382">
        <f t="shared" si="4582"/>
        <v>0</v>
      </c>
      <c r="AE6382">
        <f t="shared" si="4566"/>
        <v>0</v>
      </c>
      <c r="AF6382">
        <f t="shared" si="4583"/>
        <v>5074.4381026032897</v>
      </c>
      <c r="AG6382">
        <f t="shared" si="4584"/>
        <v>6339.2717318393297</v>
      </c>
      <c r="AH6382">
        <f t="shared" si="4585"/>
        <v>0.61575116820935372</v>
      </c>
      <c r="AI6382">
        <f t="shared" si="4567"/>
        <v>0.32499780346672069</v>
      </c>
      <c r="AJ6382">
        <f t="shared" si="4568"/>
        <v>0.67500219653327931</v>
      </c>
      <c r="AK6382">
        <f t="shared" si="4569"/>
        <v>5074.4381026032897</v>
      </c>
      <c r="AL6382">
        <f t="shared" si="4570"/>
        <v>6339.2717318393297</v>
      </c>
      <c r="AM6382">
        <f t="shared" si="4586"/>
        <v>0.61575116820935372</v>
      </c>
      <c r="AN6382">
        <f t="shared" si="4587"/>
        <v>5074.4381026032897</v>
      </c>
      <c r="AO6382">
        <f t="shared" si="4587"/>
        <v>6339.2717318393297</v>
      </c>
      <c r="AP6382">
        <f t="shared" si="4571"/>
        <v>1146.5021441324977</v>
      </c>
      <c r="AQ6382">
        <f t="shared" si="4572"/>
        <v>3951.8580747430797</v>
      </c>
      <c r="AR6382">
        <f t="shared" si="4573"/>
        <v>0</v>
      </c>
      <c r="AS6382">
        <f t="shared" si="4588"/>
        <v>5074.4381026032897</v>
      </c>
      <c r="AT6382">
        <f t="shared" si="4574"/>
        <v>0</v>
      </c>
      <c r="AU6382">
        <f t="shared" si="4589"/>
        <v>0.79753156778102474</v>
      </c>
      <c r="AV6382">
        <f t="shared" si="4590"/>
        <v>17.463013698630139</v>
      </c>
      <c r="AW6382">
        <f t="shared" si="4591"/>
        <v>1.5121887474575117E-3</v>
      </c>
      <c r="AX6382">
        <f t="shared" si="4592"/>
        <v>20</v>
      </c>
      <c r="AY6382">
        <f t="shared" si="4593"/>
        <v>10000</v>
      </c>
      <c r="AZ6382">
        <f t="shared" si="4594"/>
        <v>0</v>
      </c>
      <c r="BA6382">
        <f t="shared" si="4595"/>
        <v>0</v>
      </c>
      <c r="BB6382">
        <f t="shared" si="4596"/>
        <v>1.0402315182748785</v>
      </c>
    </row>
    <row r="6383" spans="6:54" x14ac:dyDescent="0.25">
      <c r="F6383">
        <v>6375</v>
      </c>
      <c r="G6383" t="b">
        <f t="shared" si="4557"/>
        <v>0</v>
      </c>
      <c r="H6383">
        <f t="shared" si="4558"/>
        <v>1.2999999835974856</v>
      </c>
      <c r="I6383">
        <f t="shared" si="4597"/>
        <v>6339.2717318393297</v>
      </c>
      <c r="J6383">
        <f t="shared" si="4598"/>
        <v>5074.4381026032897</v>
      </c>
      <c r="K6383" s="15">
        <f t="shared" si="4575"/>
        <v>11413.709834442619</v>
      </c>
      <c r="L6383">
        <f t="shared" si="4559"/>
        <v>1.0308495727337685</v>
      </c>
      <c r="M6383">
        <f t="shared" si="4576"/>
        <v>0.80047650854224373</v>
      </c>
      <c r="N6383">
        <f t="shared" si="4560"/>
        <v>0</v>
      </c>
      <c r="O6383">
        <f t="shared" si="4561"/>
        <v>1.098475475481344E-3</v>
      </c>
      <c r="P6383">
        <f t="shared" si="4562"/>
        <v>4.0389587060027702E-5</v>
      </c>
      <c r="Q6383">
        <f t="shared" si="4599"/>
        <v>1.1388650625413716E-3</v>
      </c>
      <c r="R6383">
        <f t="shared" si="4600"/>
        <v>1.1382168018432282E-3</v>
      </c>
      <c r="S6383">
        <f t="shared" si="4601"/>
        <v>8.649516653857574E-5</v>
      </c>
      <c r="T6383" s="17">
        <f t="shared" si="4577"/>
        <v>47.825781554662456</v>
      </c>
      <c r="U6383" s="17">
        <f t="shared" si="4578"/>
        <v>27.090079566266244</v>
      </c>
      <c r="V6383">
        <f t="shared" si="4602"/>
        <v>20.735701988396212</v>
      </c>
      <c r="W6383">
        <f t="shared" si="4579"/>
        <v>3166.6150448078424</v>
      </c>
      <c r="X6383">
        <f t="shared" si="4580"/>
        <v>0</v>
      </c>
      <c r="Y6383">
        <f t="shared" si="4563"/>
        <v>18.662131789556589</v>
      </c>
      <c r="Z6383">
        <f t="shared" si="4564"/>
        <v>4566.9942923429608</v>
      </c>
      <c r="AA6383">
        <f t="shared" si="4565"/>
        <v>6.9118315437921094</v>
      </c>
      <c r="AB6383">
        <f t="shared" si="4581"/>
        <v>18.662131789556589</v>
      </c>
      <c r="AC6383">
        <v>0</v>
      </c>
      <c r="AD6383">
        <f t="shared" si="4582"/>
        <v>0</v>
      </c>
      <c r="AE6383">
        <f t="shared" si="4566"/>
        <v>0</v>
      </c>
      <c r="AF6383">
        <f t="shared" si="4583"/>
        <v>5093.1002343928467</v>
      </c>
      <c r="AG6383">
        <f t="shared" si="4584"/>
        <v>6339.2717318393297</v>
      </c>
      <c r="AH6383">
        <f t="shared" si="4585"/>
        <v>0.61801570057739619</v>
      </c>
      <c r="AI6383">
        <f t="shared" si="4567"/>
        <v>0.32499780347495566</v>
      </c>
      <c r="AJ6383">
        <f t="shared" si="4568"/>
        <v>0.67500219652504434</v>
      </c>
      <c r="AK6383">
        <f t="shared" si="4569"/>
        <v>5093.1002343928467</v>
      </c>
      <c r="AL6383">
        <f t="shared" si="4570"/>
        <v>6339.2717318393297</v>
      </c>
      <c r="AM6383">
        <f t="shared" si="4586"/>
        <v>0.61801570057739619</v>
      </c>
      <c r="AN6383">
        <f t="shared" si="4587"/>
        <v>5093.1002343928467</v>
      </c>
      <c r="AO6383">
        <f t="shared" si="4587"/>
        <v>6339.2717318393297</v>
      </c>
      <c r="AP6383">
        <f t="shared" si="4571"/>
        <v>1146.5021441324977</v>
      </c>
      <c r="AQ6383">
        <f t="shared" si="4572"/>
        <v>3966.3917225506361</v>
      </c>
      <c r="AR6383">
        <f t="shared" si="4573"/>
        <v>0</v>
      </c>
      <c r="AS6383">
        <f t="shared" si="4588"/>
        <v>5093.1002343928467</v>
      </c>
      <c r="AT6383">
        <f t="shared" si="4574"/>
        <v>0</v>
      </c>
      <c r="AU6383">
        <f t="shared" si="4589"/>
        <v>0.80047650854224373</v>
      </c>
      <c r="AV6383">
        <f t="shared" si="4590"/>
        <v>17.465753424657535</v>
      </c>
      <c r="AW6383">
        <f t="shared" si="4591"/>
        <v>1.5107032511874532E-3</v>
      </c>
      <c r="AX6383">
        <f t="shared" si="4592"/>
        <v>20</v>
      </c>
      <c r="AY6383">
        <f t="shared" si="4593"/>
        <v>10000</v>
      </c>
      <c r="AZ6383">
        <f t="shared" si="4594"/>
        <v>0</v>
      </c>
      <c r="BA6383">
        <f t="shared" si="4595"/>
        <v>0</v>
      </c>
      <c r="BB6383">
        <f t="shared" si="4596"/>
        <v>1.0419357554933959</v>
      </c>
    </row>
    <row r="6384" spans="6:54" x14ac:dyDescent="0.25">
      <c r="F6384">
        <v>6376</v>
      </c>
      <c r="G6384" t="b">
        <f t="shared" si="4557"/>
        <v>0</v>
      </c>
      <c r="H6384">
        <f t="shared" si="4558"/>
        <v>1.2999999836461409</v>
      </c>
      <c r="I6384">
        <f t="shared" si="4597"/>
        <v>6339.2717318393297</v>
      </c>
      <c r="J6384">
        <f t="shared" si="4598"/>
        <v>5093.1002343928467</v>
      </c>
      <c r="K6384" s="15">
        <f t="shared" si="4575"/>
        <v>11432.371966232176</v>
      </c>
      <c r="L6384">
        <f t="shared" si="4559"/>
        <v>1.0308495727337685</v>
      </c>
      <c r="M6384">
        <f t="shared" si="4576"/>
        <v>0.80342040061360354</v>
      </c>
      <c r="N6384">
        <f t="shared" si="4560"/>
        <v>0</v>
      </c>
      <c r="O6384">
        <f t="shared" si="4561"/>
        <v>1.098475475481344E-3</v>
      </c>
      <c r="P6384">
        <f t="shared" si="4562"/>
        <v>3.956578624924068E-5</v>
      </c>
      <c r="Q6384">
        <f t="shared" si="4599"/>
        <v>1.1380412617305847E-3</v>
      </c>
      <c r="R6384">
        <f t="shared" si="4600"/>
        <v>1.1373939383574339E-3</v>
      </c>
      <c r="S6384">
        <f t="shared" si="4601"/>
        <v>8.6396716286743302E-5</v>
      </c>
      <c r="T6384" s="17">
        <f t="shared" si="4577"/>
        <v>47.825781554662456</v>
      </c>
      <c r="U6384" s="17">
        <f t="shared" si="4578"/>
        <v>27.097463524778128</v>
      </c>
      <c r="V6384">
        <f t="shared" si="4602"/>
        <v>20.728318029884328</v>
      </c>
      <c r="W6384">
        <f t="shared" si="4579"/>
        <v>3147.952913326726</v>
      </c>
      <c r="X6384">
        <f t="shared" si="4580"/>
        <v>0</v>
      </c>
      <c r="Y6384">
        <f t="shared" si="4563"/>
        <v>18.655486226895896</v>
      </c>
      <c r="Z6384">
        <f t="shared" si="4564"/>
        <v>4583.7902109535626</v>
      </c>
      <c r="AA6384">
        <f t="shared" si="4565"/>
        <v>6.9093702489013431</v>
      </c>
      <c r="AB6384">
        <f t="shared" si="4581"/>
        <v>18.655486226895896</v>
      </c>
      <c r="AC6384">
        <v>0</v>
      </c>
      <c r="AD6384">
        <f t="shared" si="4582"/>
        <v>0</v>
      </c>
      <c r="AE6384">
        <f t="shared" si="4566"/>
        <v>0</v>
      </c>
      <c r="AF6384">
        <f t="shared" si="4583"/>
        <v>5111.7557206197425</v>
      </c>
      <c r="AG6384">
        <f t="shared" si="4584"/>
        <v>6339.2717318393297</v>
      </c>
      <c r="AH6384">
        <f t="shared" si="4585"/>
        <v>0.62027942654807955</v>
      </c>
      <c r="AI6384">
        <f t="shared" si="4567"/>
        <v>0.32499780348316626</v>
      </c>
      <c r="AJ6384">
        <f t="shared" si="4568"/>
        <v>0.6750021965168338</v>
      </c>
      <c r="AK6384">
        <f t="shared" si="4569"/>
        <v>5111.7557206197425</v>
      </c>
      <c r="AL6384">
        <f t="shared" si="4570"/>
        <v>6339.2717318393297</v>
      </c>
      <c r="AM6384">
        <f t="shared" si="4586"/>
        <v>0.62027942654807955</v>
      </c>
      <c r="AN6384">
        <f t="shared" si="4587"/>
        <v>5111.7557206197425</v>
      </c>
      <c r="AO6384">
        <f t="shared" si="4587"/>
        <v>6339.2717318393297</v>
      </c>
      <c r="AP6384">
        <f t="shared" si="4571"/>
        <v>1146.5021441324977</v>
      </c>
      <c r="AQ6384">
        <f t="shared" si="4572"/>
        <v>3980.9201949437065</v>
      </c>
      <c r="AR6384">
        <f t="shared" si="4573"/>
        <v>0</v>
      </c>
      <c r="AS6384">
        <f t="shared" si="4588"/>
        <v>5111.7557206197425</v>
      </c>
      <c r="AT6384">
        <f t="shared" si="4574"/>
        <v>0</v>
      </c>
      <c r="AU6384">
        <f t="shared" si="4589"/>
        <v>0.80342040061360354</v>
      </c>
      <c r="AV6384">
        <f t="shared" si="4590"/>
        <v>17.468493150684932</v>
      </c>
      <c r="AW6384">
        <f t="shared" si="4591"/>
        <v>1.5092204466966447E-3</v>
      </c>
      <c r="AX6384">
        <f t="shared" si="4592"/>
        <v>20</v>
      </c>
      <c r="AY6384">
        <f t="shared" si="4593"/>
        <v>10000</v>
      </c>
      <c r="AZ6384">
        <f t="shared" si="4594"/>
        <v>0</v>
      </c>
      <c r="BA6384">
        <f t="shared" si="4595"/>
        <v>0</v>
      </c>
      <c r="BB6384">
        <f t="shared" si="4596"/>
        <v>1.0436393858350919</v>
      </c>
    </row>
    <row r="6385" spans="6:54" x14ac:dyDescent="0.25">
      <c r="F6385">
        <v>6377</v>
      </c>
      <c r="G6385" t="b">
        <f t="shared" si="4557"/>
        <v>0</v>
      </c>
      <c r="H6385">
        <f t="shared" si="4558"/>
        <v>1.2999999836946519</v>
      </c>
      <c r="I6385">
        <f t="shared" si="4597"/>
        <v>6339.2717318393297</v>
      </c>
      <c r="J6385">
        <f t="shared" si="4598"/>
        <v>5111.7557206197425</v>
      </c>
      <c r="K6385" s="15">
        <f t="shared" si="4575"/>
        <v>11451.027452459071</v>
      </c>
      <c r="L6385">
        <f t="shared" si="4559"/>
        <v>1.0308495727337685</v>
      </c>
      <c r="M6385">
        <f t="shared" si="4576"/>
        <v>0.80636324436854112</v>
      </c>
      <c r="N6385">
        <f t="shared" si="4560"/>
        <v>0</v>
      </c>
      <c r="O6385">
        <f t="shared" si="4561"/>
        <v>1.098475475481344E-3</v>
      </c>
      <c r="P6385">
        <f t="shared" si="4562"/>
        <v>3.875907240287734E-5</v>
      </c>
      <c r="Q6385">
        <f t="shared" si="4599"/>
        <v>1.1372345478842213E-3</v>
      </c>
      <c r="R6385">
        <f t="shared" si="4600"/>
        <v>1.136588141737449E-3</v>
      </c>
      <c r="S6385">
        <f t="shared" si="4601"/>
        <v>8.6298449185344769E-5</v>
      </c>
      <c r="T6385" s="17">
        <f t="shared" si="4577"/>
        <v>47.825781554662456</v>
      </c>
      <c r="U6385" s="17">
        <f t="shared" si="4578"/>
        <v>27.104844853871271</v>
      </c>
      <c r="V6385">
        <f t="shared" si="4602"/>
        <v>20.720936700791185</v>
      </c>
      <c r="W6385">
        <f t="shared" si="4579"/>
        <v>3129.297427407354</v>
      </c>
      <c r="X6385">
        <f t="shared" si="4580"/>
        <v>0</v>
      </c>
      <c r="Y6385">
        <f t="shared" si="4563"/>
        <v>18.648843030712069</v>
      </c>
      <c r="Z6385">
        <f t="shared" si="4564"/>
        <v>4600.5801485577686</v>
      </c>
      <c r="AA6385">
        <f t="shared" si="4565"/>
        <v>6.9069098304747261</v>
      </c>
      <c r="AB6385">
        <f t="shared" si="4581"/>
        <v>18.648843030712069</v>
      </c>
      <c r="AC6385">
        <v>0</v>
      </c>
      <c r="AD6385">
        <f t="shared" si="4582"/>
        <v>0</v>
      </c>
      <c r="AE6385">
        <f t="shared" si="4566"/>
        <v>-3.5527136788005009E-15</v>
      </c>
      <c r="AF6385">
        <f t="shared" si="4583"/>
        <v>5130.4045636504543</v>
      </c>
      <c r="AG6385">
        <f t="shared" si="4584"/>
        <v>6339.2717318393297</v>
      </c>
      <c r="AH6385">
        <f t="shared" si="4585"/>
        <v>0.62254234640856199</v>
      </c>
      <c r="AI6385">
        <f t="shared" si="4567"/>
        <v>0.32499780349135243</v>
      </c>
      <c r="AJ6385">
        <f t="shared" si="4568"/>
        <v>0.67500219650864768</v>
      </c>
      <c r="AK6385">
        <f t="shared" si="4569"/>
        <v>5130.4045636504543</v>
      </c>
      <c r="AL6385">
        <f t="shared" si="4570"/>
        <v>6339.2717318393297</v>
      </c>
      <c r="AM6385">
        <f t="shared" si="4586"/>
        <v>0.62254234640856199</v>
      </c>
      <c r="AN6385">
        <f t="shared" si="4587"/>
        <v>5130.4045636504543</v>
      </c>
      <c r="AO6385">
        <f t="shared" si="4587"/>
        <v>6339.2717318393297</v>
      </c>
      <c r="AP6385">
        <f t="shared" si="4571"/>
        <v>1146.5021441324977</v>
      </c>
      <c r="AQ6385">
        <f t="shared" si="4572"/>
        <v>3995.44349376525</v>
      </c>
      <c r="AR6385">
        <f t="shared" si="4573"/>
        <v>0</v>
      </c>
      <c r="AS6385">
        <f t="shared" si="4588"/>
        <v>5130.4045636504543</v>
      </c>
      <c r="AT6385">
        <f t="shared" si="4574"/>
        <v>0</v>
      </c>
      <c r="AU6385">
        <f t="shared" si="4589"/>
        <v>0.80636324436854112</v>
      </c>
      <c r="AV6385">
        <f t="shared" si="4590"/>
        <v>17.471232876712328</v>
      </c>
      <c r="AW6385">
        <f t="shared" si="4591"/>
        <v>1.5077403026162838E-3</v>
      </c>
      <c r="AX6385">
        <f t="shared" si="4592"/>
        <v>20</v>
      </c>
      <c r="AY6385">
        <f t="shared" si="4593"/>
        <v>10000</v>
      </c>
      <c r="AZ6385">
        <f t="shared" si="4594"/>
        <v>0</v>
      </c>
      <c r="BA6385">
        <f t="shared" si="4595"/>
        <v>0</v>
      </c>
      <c r="BB6385">
        <f t="shared" si="4596"/>
        <v>1.0453424095160744</v>
      </c>
    </row>
    <row r="6386" spans="6:54" x14ac:dyDescent="0.25">
      <c r="F6386">
        <v>6378</v>
      </c>
      <c r="G6386" t="b">
        <f t="shared" si="4557"/>
        <v>0</v>
      </c>
      <c r="H6386">
        <f t="shared" si="4558"/>
        <v>1.2999999837430187</v>
      </c>
      <c r="I6386">
        <f t="shared" si="4597"/>
        <v>6339.2717318393297</v>
      </c>
      <c r="J6386">
        <f t="shared" si="4598"/>
        <v>5130.4045636504543</v>
      </c>
      <c r="K6386" s="15">
        <f t="shared" si="4575"/>
        <v>11469.676295489784</v>
      </c>
      <c r="L6386">
        <f t="shared" si="4559"/>
        <v>1.0308495727337685</v>
      </c>
      <c r="M6386">
        <f t="shared" si="4576"/>
        <v>0.80930504018036087</v>
      </c>
      <c r="N6386">
        <f t="shared" si="4560"/>
        <v>0</v>
      </c>
      <c r="O6386">
        <f t="shared" si="4561"/>
        <v>1.098475475481344E-3</v>
      </c>
      <c r="P6386">
        <f t="shared" si="4562"/>
        <v>3.7969085313544147E-5</v>
      </c>
      <c r="Q6386">
        <f t="shared" si="4599"/>
        <v>1.1364445607948881E-3</v>
      </c>
      <c r="R6386">
        <f t="shared" si="4600"/>
        <v>1.1357990522263828E-3</v>
      </c>
      <c r="S6386">
        <f t="shared" si="4601"/>
        <v>8.6200363391350371E-5</v>
      </c>
      <c r="T6386" s="17">
        <f t="shared" si="4577"/>
        <v>47.825781554662456</v>
      </c>
      <c r="U6386" s="17">
        <f t="shared" si="4578"/>
        <v>27.112223554482014</v>
      </c>
      <c r="V6386">
        <f t="shared" si="4602"/>
        <v>20.713558000180441</v>
      </c>
      <c r="W6386">
        <f t="shared" si="4579"/>
        <v>3110.6485846832529</v>
      </c>
      <c r="X6386">
        <f t="shared" si="4580"/>
        <v>0</v>
      </c>
      <c r="Y6386">
        <f t="shared" si="4563"/>
        <v>18.642202200162398</v>
      </c>
      <c r="Z6386">
        <f t="shared" si="4564"/>
        <v>4617.3641072854089</v>
      </c>
      <c r="AA6386">
        <f t="shared" si="4565"/>
        <v>6.9044502882001471</v>
      </c>
      <c r="AB6386">
        <f t="shared" si="4581"/>
        <v>18.642202200162398</v>
      </c>
      <c r="AC6386">
        <v>0</v>
      </c>
      <c r="AD6386">
        <f t="shared" si="4582"/>
        <v>0</v>
      </c>
      <c r="AE6386">
        <f t="shared" si="4566"/>
        <v>0</v>
      </c>
      <c r="AF6386">
        <f t="shared" si="4583"/>
        <v>5149.0467658506168</v>
      </c>
      <c r="AG6386">
        <f t="shared" si="4584"/>
        <v>6339.2717318393297</v>
      </c>
      <c r="AH6386">
        <f t="shared" si="4585"/>
        <v>0.62480446044589877</v>
      </c>
      <c r="AI6386">
        <f t="shared" si="4567"/>
        <v>0.32499780349951429</v>
      </c>
      <c r="AJ6386">
        <f t="shared" si="4568"/>
        <v>0.67500219650048576</v>
      </c>
      <c r="AK6386">
        <f t="shared" si="4569"/>
        <v>5149.0467658506168</v>
      </c>
      <c r="AL6386">
        <f t="shared" si="4570"/>
        <v>6339.2717318393297</v>
      </c>
      <c r="AM6386">
        <f t="shared" si="4586"/>
        <v>0.62480446044589877</v>
      </c>
      <c r="AN6386">
        <f t="shared" si="4587"/>
        <v>5149.0467658506168</v>
      </c>
      <c r="AO6386">
        <f t="shared" si="4587"/>
        <v>6339.2717318393297</v>
      </c>
      <c r="AP6386">
        <f t="shared" si="4571"/>
        <v>1146.5021441324977</v>
      </c>
      <c r="AQ6386">
        <f t="shared" si="4572"/>
        <v>4009.9616208575699</v>
      </c>
      <c r="AR6386">
        <f t="shared" si="4573"/>
        <v>0</v>
      </c>
      <c r="AS6386">
        <f t="shared" si="4588"/>
        <v>5149.0467658506168</v>
      </c>
      <c r="AT6386">
        <f t="shared" si="4574"/>
        <v>0</v>
      </c>
      <c r="AU6386">
        <f t="shared" si="4589"/>
        <v>0.80930504018036087</v>
      </c>
      <c r="AV6386">
        <f t="shared" si="4590"/>
        <v>17.473972602739725</v>
      </c>
      <c r="AW6386">
        <f t="shared" si="4591"/>
        <v>1.5062627882466647E-3</v>
      </c>
      <c r="AX6386">
        <f t="shared" si="4592"/>
        <v>20</v>
      </c>
      <c r="AY6386">
        <f t="shared" si="4593"/>
        <v>10000</v>
      </c>
      <c r="AZ6386">
        <f t="shared" si="4594"/>
        <v>0</v>
      </c>
      <c r="BA6386">
        <f t="shared" si="4595"/>
        <v>0</v>
      </c>
      <c r="BB6386">
        <f t="shared" si="4596"/>
        <v>1.0470448267523744</v>
      </c>
    </row>
    <row r="6387" spans="6:54" x14ac:dyDescent="0.25">
      <c r="F6387">
        <v>6379</v>
      </c>
      <c r="G6387" t="b">
        <f t="shared" si="4557"/>
        <v>0</v>
      </c>
      <c r="H6387">
        <f t="shared" si="4558"/>
        <v>1.2999999837912424</v>
      </c>
      <c r="I6387">
        <f t="shared" si="4597"/>
        <v>6339.2717318393297</v>
      </c>
      <c r="J6387">
        <f t="shared" si="4598"/>
        <v>5149.0467658506168</v>
      </c>
      <c r="K6387" s="15">
        <f t="shared" si="4575"/>
        <v>11488.318497689947</v>
      </c>
      <c r="L6387">
        <f t="shared" si="4559"/>
        <v>1.0308495727337685</v>
      </c>
      <c r="M6387">
        <f t="shared" si="4576"/>
        <v>0.81224578842223394</v>
      </c>
      <c r="N6387">
        <f t="shared" si="4560"/>
        <v>0</v>
      </c>
      <c r="O6387">
        <f t="shared" si="4561"/>
        <v>1.098475475481344E-3</v>
      </c>
      <c r="P6387">
        <f t="shared" si="4562"/>
        <v>3.7195472487468054E-5</v>
      </c>
      <c r="Q6387">
        <f t="shared" si="4599"/>
        <v>1.135670947968812E-3</v>
      </c>
      <c r="R6387">
        <f t="shared" si="4600"/>
        <v>1.1350263177701825E-3</v>
      </c>
      <c r="S6387">
        <f t="shared" si="4601"/>
        <v>8.6102457100308908E-5</v>
      </c>
      <c r="T6387" s="17">
        <f t="shared" si="4577"/>
        <v>47.825781554662456</v>
      </c>
      <c r="U6387" s="17">
        <f t="shared" si="4578"/>
        <v>27.119599627546357</v>
      </c>
      <c r="V6387">
        <f t="shared" si="4602"/>
        <v>20.706181927116099</v>
      </c>
      <c r="W6387">
        <f t="shared" si="4579"/>
        <v>3092.0063827887934</v>
      </c>
      <c r="X6387">
        <f t="shared" si="4580"/>
        <v>0</v>
      </c>
      <c r="Y6387">
        <f t="shared" si="4563"/>
        <v>18.635563734404489</v>
      </c>
      <c r="Z6387">
        <f t="shared" si="4564"/>
        <v>4634.1420892655551</v>
      </c>
      <c r="AA6387">
        <f t="shared" si="4565"/>
        <v>6.9019916217656094</v>
      </c>
      <c r="AB6387">
        <f t="shared" si="4581"/>
        <v>18.635563734404489</v>
      </c>
      <c r="AC6387">
        <v>0</v>
      </c>
      <c r="AD6387">
        <f t="shared" si="4582"/>
        <v>0</v>
      </c>
      <c r="AE6387">
        <f t="shared" si="4566"/>
        <v>0</v>
      </c>
      <c r="AF6387">
        <f t="shared" si="4583"/>
        <v>5167.6823295850209</v>
      </c>
      <c r="AG6387">
        <f t="shared" si="4584"/>
        <v>6339.2717318393297</v>
      </c>
      <c r="AH6387">
        <f t="shared" si="4585"/>
        <v>0.62706576894704302</v>
      </c>
      <c r="AI6387">
        <f t="shared" si="4567"/>
        <v>0.32499780350765201</v>
      </c>
      <c r="AJ6387">
        <f t="shared" si="4568"/>
        <v>0.67500219649234794</v>
      </c>
      <c r="AK6387">
        <f t="shared" si="4569"/>
        <v>5167.6823295850209</v>
      </c>
      <c r="AL6387">
        <f t="shared" si="4570"/>
        <v>6339.2717318393297</v>
      </c>
      <c r="AM6387">
        <f t="shared" si="4586"/>
        <v>0.62706576894704302</v>
      </c>
      <c r="AN6387">
        <f t="shared" si="4587"/>
        <v>5167.6823295850209</v>
      </c>
      <c r="AO6387">
        <f t="shared" si="4587"/>
        <v>6339.2717318393297</v>
      </c>
      <c r="AP6387">
        <f t="shared" si="4571"/>
        <v>1146.5021441324977</v>
      </c>
      <c r="AQ6387">
        <f t="shared" si="4572"/>
        <v>4024.474578062312</v>
      </c>
      <c r="AR6387">
        <f t="shared" si="4573"/>
        <v>0</v>
      </c>
      <c r="AS6387">
        <f t="shared" si="4588"/>
        <v>5167.6823295850209</v>
      </c>
      <c r="AT6387">
        <f t="shared" si="4574"/>
        <v>0</v>
      </c>
      <c r="AU6387">
        <f t="shared" si="4589"/>
        <v>0.81224578842223394</v>
      </c>
      <c r="AV6387">
        <f t="shared" si="4590"/>
        <v>17.476712328767125</v>
      </c>
      <c r="AW6387">
        <f t="shared" si="4591"/>
        <v>1.5047878735421111E-3</v>
      </c>
      <c r="AX6387">
        <f t="shared" si="4592"/>
        <v>20</v>
      </c>
      <c r="AY6387">
        <f t="shared" si="4593"/>
        <v>10000</v>
      </c>
      <c r="AZ6387">
        <f t="shared" si="4594"/>
        <v>0</v>
      </c>
      <c r="BA6387">
        <f t="shared" si="4595"/>
        <v>0</v>
      </c>
      <c r="BB6387">
        <f t="shared" si="4596"/>
        <v>1.0487466377599464</v>
      </c>
    </row>
    <row r="6388" spans="6:54" x14ac:dyDescent="0.25">
      <c r="F6388">
        <v>6380</v>
      </c>
      <c r="G6388" t="b">
        <f t="shared" si="4557"/>
        <v>0</v>
      </c>
      <c r="H6388">
        <f t="shared" si="4558"/>
        <v>1.2999999838393228</v>
      </c>
      <c r="I6388">
        <f t="shared" si="4597"/>
        <v>6339.2717318393297</v>
      </c>
      <c r="J6388">
        <f t="shared" si="4598"/>
        <v>5167.6823295850209</v>
      </c>
      <c r="K6388" s="15">
        <f t="shared" si="4575"/>
        <v>11506.954061424351</v>
      </c>
      <c r="L6388">
        <f t="shared" si="4559"/>
        <v>1.0308495727337685</v>
      </c>
      <c r="M6388">
        <f t="shared" si="4576"/>
        <v>0.81518548946719882</v>
      </c>
      <c r="N6388">
        <f t="shared" si="4560"/>
        <v>0</v>
      </c>
      <c r="O6388">
        <f t="shared" si="4561"/>
        <v>1.098475475481344E-3</v>
      </c>
      <c r="P6388">
        <f t="shared" si="4562"/>
        <v>3.6437888976781968E-5</v>
      </c>
      <c r="Q6388">
        <f t="shared" si="4599"/>
        <v>1.134913364458126E-3</v>
      </c>
      <c r="R6388">
        <f t="shared" si="4600"/>
        <v>1.1342695938499903E-3</v>
      </c>
      <c r="S6388">
        <f t="shared" si="4601"/>
        <v>8.6004728545475384E-5</v>
      </c>
      <c r="T6388" s="17">
        <f t="shared" si="4577"/>
        <v>47.825781554662456</v>
      </c>
      <c r="U6388" s="17">
        <f t="shared" si="4578"/>
        <v>27.126973073999963</v>
      </c>
      <c r="V6388">
        <f t="shared" si="4602"/>
        <v>20.698808480662493</v>
      </c>
      <c r="W6388">
        <f t="shared" si="4579"/>
        <v>3073.3708193591829</v>
      </c>
      <c r="X6388">
        <f t="shared" si="4580"/>
        <v>0</v>
      </c>
      <c r="Y6388">
        <f t="shared" si="4563"/>
        <v>18.628927632596245</v>
      </c>
      <c r="Z6388">
        <f t="shared" si="4564"/>
        <v>4650.9140966265186</v>
      </c>
      <c r="AA6388">
        <f t="shared" si="4565"/>
        <v>6.8995338308592293</v>
      </c>
      <c r="AB6388">
        <f t="shared" si="4581"/>
        <v>18.628927632596245</v>
      </c>
      <c r="AC6388">
        <v>0</v>
      </c>
      <c r="AD6388">
        <f t="shared" si="4582"/>
        <v>0</v>
      </c>
      <c r="AE6388">
        <f t="shared" si="4566"/>
        <v>0</v>
      </c>
      <c r="AF6388">
        <f t="shared" si="4583"/>
        <v>5186.3112572176169</v>
      </c>
      <c r="AG6388">
        <f t="shared" si="4584"/>
        <v>6339.2717318393297</v>
      </c>
      <c r="AH6388">
        <f t="shared" si="4585"/>
        <v>0.62932627219884596</v>
      </c>
      <c r="AI6388">
        <f t="shared" si="4567"/>
        <v>0.32499780351576557</v>
      </c>
      <c r="AJ6388">
        <f t="shared" si="4568"/>
        <v>0.67500219648423443</v>
      </c>
      <c r="AK6388">
        <f t="shared" si="4569"/>
        <v>5186.3112572176169</v>
      </c>
      <c r="AL6388">
        <f t="shared" si="4570"/>
        <v>6339.2717318393297</v>
      </c>
      <c r="AM6388">
        <f t="shared" si="4586"/>
        <v>0.62932627219884596</v>
      </c>
      <c r="AN6388">
        <f t="shared" si="4587"/>
        <v>5186.3112572176169</v>
      </c>
      <c r="AO6388">
        <f t="shared" si="4587"/>
        <v>6339.2717318393297</v>
      </c>
      <c r="AP6388">
        <f t="shared" si="4571"/>
        <v>1146.5021441324977</v>
      </c>
      <c r="AQ6388">
        <f t="shared" si="4572"/>
        <v>4038.9823672204675</v>
      </c>
      <c r="AR6388">
        <f t="shared" si="4573"/>
        <v>0</v>
      </c>
      <c r="AS6388">
        <f t="shared" si="4588"/>
        <v>5186.3112572176169</v>
      </c>
      <c r="AT6388">
        <f t="shared" si="4574"/>
        <v>0</v>
      </c>
      <c r="AU6388">
        <f t="shared" si="4589"/>
        <v>0.81518548946719882</v>
      </c>
      <c r="AV6388">
        <f t="shared" si="4590"/>
        <v>17.479452054794521</v>
      </c>
      <c r="AW6388">
        <f t="shared" si="4591"/>
        <v>1.5033155290962547E-3</v>
      </c>
      <c r="AX6388">
        <f t="shared" si="4592"/>
        <v>20</v>
      </c>
      <c r="AY6388">
        <f t="shared" si="4593"/>
        <v>10000</v>
      </c>
      <c r="AZ6388">
        <f t="shared" si="4594"/>
        <v>0</v>
      </c>
      <c r="BA6388">
        <f t="shared" si="4595"/>
        <v>0</v>
      </c>
      <c r="BB6388">
        <f t="shared" si="4596"/>
        <v>1.0504478427546675</v>
      </c>
    </row>
    <row r="6389" spans="6:54" x14ac:dyDescent="0.25">
      <c r="F6389">
        <v>6381</v>
      </c>
      <c r="G6389" t="b">
        <f t="shared" si="4557"/>
        <v>0</v>
      </c>
      <c r="H6389">
        <f t="shared" si="4558"/>
        <v>1.2999999838872609</v>
      </c>
      <c r="I6389">
        <f t="shared" si="4597"/>
        <v>6339.2717318393297</v>
      </c>
      <c r="J6389">
        <f t="shared" si="4598"/>
        <v>5186.3112572176169</v>
      </c>
      <c r="K6389" s="15">
        <f t="shared" si="4575"/>
        <v>11525.582989056948</v>
      </c>
      <c r="L6389">
        <f t="shared" si="4559"/>
        <v>1.0308495727337685</v>
      </c>
      <c r="M6389">
        <f t="shared" si="4576"/>
        <v>0.818124143688161</v>
      </c>
      <c r="N6389">
        <f t="shared" si="4560"/>
        <v>0</v>
      </c>
      <c r="O6389">
        <f t="shared" si="4561"/>
        <v>1.098475475481344E-3</v>
      </c>
      <c r="P6389">
        <f t="shared" si="4562"/>
        <v>3.5695997215511125E-5</v>
      </c>
      <c r="Q6389">
        <f t="shared" si="4599"/>
        <v>1.1341714726968552E-3</v>
      </c>
      <c r="R6389">
        <f t="shared" si="4600"/>
        <v>1.1335285433191622E-3</v>
      </c>
      <c r="S6389">
        <f t="shared" si="4601"/>
        <v>8.5907175996958925E-5</v>
      </c>
      <c r="T6389" s="17">
        <f t="shared" si="4577"/>
        <v>47.825781554662456</v>
      </c>
      <c r="U6389" s="17">
        <f t="shared" si="4578"/>
        <v>27.134343894778155</v>
      </c>
      <c r="V6389">
        <f t="shared" si="4602"/>
        <v>20.691437659884301</v>
      </c>
      <c r="W6389">
        <f t="shared" si="4579"/>
        <v>3054.7418920304799</v>
      </c>
      <c r="X6389">
        <f t="shared" si="4580"/>
        <v>0</v>
      </c>
      <c r="Y6389">
        <f t="shared" si="4563"/>
        <v>18.622293893895872</v>
      </c>
      <c r="Z6389">
        <f t="shared" si="4564"/>
        <v>4667.6801314958557</v>
      </c>
      <c r="AA6389">
        <f t="shared" si="4565"/>
        <v>6.8970769151692339</v>
      </c>
      <c r="AB6389">
        <f t="shared" si="4581"/>
        <v>18.622293893895872</v>
      </c>
      <c r="AC6389">
        <v>0</v>
      </c>
      <c r="AD6389">
        <f t="shared" si="4582"/>
        <v>0</v>
      </c>
      <c r="AE6389">
        <f t="shared" si="4566"/>
        <v>0</v>
      </c>
      <c r="AF6389">
        <f t="shared" si="4583"/>
        <v>5204.9335511115132</v>
      </c>
      <c r="AG6389">
        <f t="shared" si="4584"/>
        <v>6339.2717318393297</v>
      </c>
      <c r="AH6389">
        <f t="shared" si="4585"/>
        <v>0.63158597048805643</v>
      </c>
      <c r="AI6389">
        <f t="shared" si="4567"/>
        <v>0.3249978035238551</v>
      </c>
      <c r="AJ6389">
        <f t="shared" si="4568"/>
        <v>0.6750021964761449</v>
      </c>
      <c r="AK6389">
        <f t="shared" si="4569"/>
        <v>5204.9335511115132</v>
      </c>
      <c r="AL6389">
        <f t="shared" si="4570"/>
        <v>6339.2717318393297</v>
      </c>
      <c r="AM6389">
        <f t="shared" si="4586"/>
        <v>0.63158597048805643</v>
      </c>
      <c r="AN6389">
        <f t="shared" si="4587"/>
        <v>5204.9335511115132</v>
      </c>
      <c r="AO6389">
        <f t="shared" si="4587"/>
        <v>6339.2717318393297</v>
      </c>
      <c r="AP6389">
        <f t="shared" si="4571"/>
        <v>1146.5021441324977</v>
      </c>
      <c r="AQ6389">
        <f t="shared" si="4572"/>
        <v>4053.4849901723719</v>
      </c>
      <c r="AR6389">
        <f t="shared" si="4573"/>
        <v>0</v>
      </c>
      <c r="AS6389">
        <f t="shared" si="4588"/>
        <v>5204.9335511115132</v>
      </c>
      <c r="AT6389">
        <f t="shared" si="4574"/>
        <v>0</v>
      </c>
      <c r="AU6389">
        <f t="shared" si="4589"/>
        <v>0.818124143688161</v>
      </c>
      <c r="AV6389">
        <f t="shared" si="4590"/>
        <v>17.482191780821918</v>
      </c>
      <c r="AW6389">
        <f t="shared" si="4591"/>
        <v>1.5018457261276573E-3</v>
      </c>
      <c r="AX6389">
        <f t="shared" si="4592"/>
        <v>20</v>
      </c>
      <c r="AY6389">
        <f t="shared" si="4593"/>
        <v>10000</v>
      </c>
      <c r="AZ6389">
        <f t="shared" si="4594"/>
        <v>0</v>
      </c>
      <c r="BA6389">
        <f t="shared" si="4595"/>
        <v>0</v>
      </c>
      <c r="BB6389">
        <f t="shared" si="4596"/>
        <v>1.0521484419523386</v>
      </c>
    </row>
    <row r="6390" spans="6:54" x14ac:dyDescent="0.25">
      <c r="F6390">
        <v>6382</v>
      </c>
      <c r="G6390" t="b">
        <f t="shared" si="4557"/>
        <v>0</v>
      </c>
      <c r="H6390">
        <f t="shared" si="4558"/>
        <v>1.2999999839350564</v>
      </c>
      <c r="I6390">
        <f t="shared" si="4597"/>
        <v>6339.2717318393297</v>
      </c>
      <c r="J6390">
        <f t="shared" si="4598"/>
        <v>5204.9335511115132</v>
      </c>
      <c r="K6390" s="15">
        <f t="shared" si="4575"/>
        <v>11544.205282950843</v>
      </c>
      <c r="L6390">
        <f t="shared" si="4559"/>
        <v>1.0308495727337685</v>
      </c>
      <c r="M6390">
        <f t="shared" si="4576"/>
        <v>0.8210617514578934</v>
      </c>
      <c r="N6390">
        <f t="shared" si="4560"/>
        <v>0</v>
      </c>
      <c r="O6390">
        <f t="shared" si="4561"/>
        <v>1.098475475481344E-3</v>
      </c>
      <c r="P6390">
        <f t="shared" si="4562"/>
        <v>3.4969466859177182E-5</v>
      </c>
      <c r="Q6390">
        <f t="shared" si="4599"/>
        <v>1.1334449423405211E-3</v>
      </c>
      <c r="R6390">
        <f t="shared" si="4600"/>
        <v>1.1328028362420639E-3</v>
      </c>
      <c r="S6390">
        <f t="shared" si="4601"/>
        <v>8.5809797760890433E-5</v>
      </c>
      <c r="T6390" s="17">
        <f t="shared" si="4577"/>
        <v>47.825781554662456</v>
      </c>
      <c r="U6390" s="17">
        <f t="shared" si="4578"/>
        <v>27.141712090815954</v>
      </c>
      <c r="V6390">
        <f t="shared" si="4602"/>
        <v>20.684069463846502</v>
      </c>
      <c r="W6390">
        <f t="shared" si="4579"/>
        <v>3036.1195984395727</v>
      </c>
      <c r="X6390">
        <f t="shared" si="4580"/>
        <v>0</v>
      </c>
      <c r="Y6390">
        <f t="shared" si="4563"/>
        <v>18.615662517461853</v>
      </c>
      <c r="Z6390">
        <f t="shared" si="4564"/>
        <v>4684.4401960003624</v>
      </c>
      <c r="AA6390">
        <f t="shared" si="4565"/>
        <v>6.8946208743839543</v>
      </c>
      <c r="AB6390">
        <f t="shared" si="4581"/>
        <v>18.615662517461853</v>
      </c>
      <c r="AC6390">
        <v>0</v>
      </c>
      <c r="AD6390">
        <f t="shared" si="4582"/>
        <v>0</v>
      </c>
      <c r="AE6390">
        <f t="shared" si="4566"/>
        <v>0</v>
      </c>
      <c r="AF6390">
        <f t="shared" si="4583"/>
        <v>5223.5492136289749</v>
      </c>
      <c r="AG6390">
        <f t="shared" si="4584"/>
        <v>6339.2717318393297</v>
      </c>
      <c r="AH6390">
        <f t="shared" si="4585"/>
        <v>0.63384486410132135</v>
      </c>
      <c r="AI6390">
        <f t="shared" si="4567"/>
        <v>0.32499780353192059</v>
      </c>
      <c r="AJ6390">
        <f t="shared" si="4568"/>
        <v>0.67500219646807946</v>
      </c>
      <c r="AK6390">
        <f t="shared" si="4569"/>
        <v>5223.5492136289749</v>
      </c>
      <c r="AL6390">
        <f t="shared" si="4570"/>
        <v>6339.2717318393297</v>
      </c>
      <c r="AM6390">
        <f t="shared" si="4586"/>
        <v>0.63384486410132135</v>
      </c>
      <c r="AN6390">
        <f t="shared" si="4587"/>
        <v>5223.5492136289749</v>
      </c>
      <c r="AO6390">
        <f t="shared" si="4587"/>
        <v>6339.2717318393297</v>
      </c>
      <c r="AP6390">
        <f t="shared" si="4571"/>
        <v>1146.5021441324977</v>
      </c>
      <c r="AQ6390">
        <f t="shared" si="4572"/>
        <v>4067.9824487577043</v>
      </c>
      <c r="AR6390">
        <f t="shared" si="4573"/>
        <v>0</v>
      </c>
      <c r="AS6390">
        <f t="shared" si="4588"/>
        <v>5223.5492136289749</v>
      </c>
      <c r="AT6390">
        <f t="shared" si="4574"/>
        <v>0</v>
      </c>
      <c r="AU6390">
        <f t="shared" si="4589"/>
        <v>0.8210617514578934</v>
      </c>
      <c r="AV6390">
        <f t="shared" si="4590"/>
        <v>17.484931506849314</v>
      </c>
      <c r="AW6390">
        <f t="shared" si="4591"/>
        <v>1.5003784364657608E-3</v>
      </c>
      <c r="AX6390">
        <f t="shared" si="4592"/>
        <v>20</v>
      </c>
      <c r="AY6390">
        <f t="shared" si="4593"/>
        <v>10000</v>
      </c>
      <c r="AZ6390">
        <f t="shared" si="4594"/>
        <v>0</v>
      </c>
      <c r="BA6390">
        <f t="shared" si="4595"/>
        <v>0</v>
      </c>
      <c r="BB6390">
        <f t="shared" si="4596"/>
        <v>1.0538484355686826</v>
      </c>
    </row>
    <row r="6391" spans="6:54" x14ac:dyDescent="0.25">
      <c r="F6391">
        <v>6383</v>
      </c>
      <c r="G6391" t="b">
        <f t="shared" si="4557"/>
        <v>0</v>
      </c>
      <c r="H6391">
        <f t="shared" si="4558"/>
        <v>1.2999999839827103</v>
      </c>
      <c r="I6391">
        <f t="shared" si="4597"/>
        <v>6339.2717318393297</v>
      </c>
      <c r="J6391">
        <f t="shared" si="4598"/>
        <v>5223.5492136289749</v>
      </c>
      <c r="K6391" s="15">
        <f t="shared" si="4575"/>
        <v>11562.820945468306</v>
      </c>
      <c r="L6391">
        <f t="shared" si="4559"/>
        <v>1.0308495727337685</v>
      </c>
      <c r="M6391">
        <f t="shared" si="4576"/>
        <v>0.82399831314903582</v>
      </c>
      <c r="N6391">
        <f t="shared" si="4560"/>
        <v>0</v>
      </c>
      <c r="O6391">
        <f t="shared" si="4561"/>
        <v>1.098475475481344E-3</v>
      </c>
      <c r="P6391">
        <f t="shared" si="4562"/>
        <v>3.4257974627939519E-5</v>
      </c>
      <c r="Q6391">
        <f t="shared" si="4599"/>
        <v>1.1327334501092835E-3</v>
      </c>
      <c r="R6391">
        <f t="shared" si="4600"/>
        <v>1.1320921497384173E-3</v>
      </c>
      <c r="S6391">
        <f t="shared" si="4601"/>
        <v>8.5712592178609543E-5</v>
      </c>
      <c r="T6391" s="17">
        <f t="shared" si="4577"/>
        <v>47.825781554662456</v>
      </c>
      <c r="U6391" s="17">
        <f t="shared" si="4578"/>
        <v>27.149077663048008</v>
      </c>
      <c r="V6391">
        <f t="shared" si="4602"/>
        <v>20.676703891614448</v>
      </c>
      <c r="W6391">
        <f t="shared" si="4579"/>
        <v>3017.5039362242014</v>
      </c>
      <c r="X6391">
        <f t="shared" si="4580"/>
        <v>0</v>
      </c>
      <c r="Y6391">
        <f t="shared" si="4563"/>
        <v>18.609033502453002</v>
      </c>
      <c r="Z6391">
        <f t="shared" si="4564"/>
        <v>4701.1942922660774</v>
      </c>
      <c r="AA6391">
        <f t="shared" si="4565"/>
        <v>6.8921657081918442</v>
      </c>
      <c r="AB6391">
        <f t="shared" si="4581"/>
        <v>18.609033502453002</v>
      </c>
      <c r="AC6391">
        <v>0</v>
      </c>
      <c r="AD6391">
        <f t="shared" si="4582"/>
        <v>0</v>
      </c>
      <c r="AE6391">
        <f t="shared" si="4566"/>
        <v>0</v>
      </c>
      <c r="AF6391">
        <f t="shared" si="4583"/>
        <v>5242.1582471314277</v>
      </c>
      <c r="AG6391">
        <f t="shared" si="4584"/>
        <v>6339.2717318393297</v>
      </c>
      <c r="AH6391">
        <f t="shared" si="4585"/>
        <v>0.63610295332518541</v>
      </c>
      <c r="AI6391">
        <f t="shared" si="4567"/>
        <v>0.3249978035399621</v>
      </c>
      <c r="AJ6391">
        <f t="shared" si="4568"/>
        <v>0.67500219646003778</v>
      </c>
      <c r="AK6391">
        <f t="shared" si="4569"/>
        <v>5242.1582471314277</v>
      </c>
      <c r="AL6391">
        <f t="shared" si="4570"/>
        <v>6339.2717318393297</v>
      </c>
      <c r="AM6391">
        <f t="shared" si="4586"/>
        <v>0.63610295332518541</v>
      </c>
      <c r="AN6391">
        <f t="shared" si="4587"/>
        <v>5242.1582471314277</v>
      </c>
      <c r="AO6391">
        <f t="shared" si="4587"/>
        <v>6339.2717318393297</v>
      </c>
      <c r="AP6391">
        <f t="shared" si="4571"/>
        <v>1146.5021441324977</v>
      </c>
      <c r="AQ6391">
        <f t="shared" si="4572"/>
        <v>4082.4747448154894</v>
      </c>
      <c r="AR6391">
        <f t="shared" si="4573"/>
        <v>0</v>
      </c>
      <c r="AS6391">
        <f t="shared" si="4588"/>
        <v>5242.1582471314277</v>
      </c>
      <c r="AT6391">
        <f t="shared" si="4574"/>
        <v>0</v>
      </c>
      <c r="AU6391">
        <f t="shared" si="4589"/>
        <v>0.82399831314903582</v>
      </c>
      <c r="AV6391">
        <f t="shared" si="4590"/>
        <v>17.487671232876714</v>
      </c>
      <c r="AW6391">
        <f t="shared" si="4591"/>
        <v>1.4989136325371636E-3</v>
      </c>
      <c r="AX6391">
        <f t="shared" si="4592"/>
        <v>20</v>
      </c>
      <c r="AY6391">
        <f t="shared" si="4593"/>
        <v>10000</v>
      </c>
      <c r="AZ6391">
        <f t="shared" si="4594"/>
        <v>0</v>
      </c>
      <c r="BA6391">
        <f t="shared" si="4595"/>
        <v>0</v>
      </c>
      <c r="BB6391">
        <f t="shared" si="4596"/>
        <v>1.0555478238193468</v>
      </c>
    </row>
    <row r="6392" spans="6:54" x14ac:dyDescent="0.25">
      <c r="F6392">
        <v>6384</v>
      </c>
      <c r="G6392" t="b">
        <f t="shared" si="4557"/>
        <v>0</v>
      </c>
      <c r="H6392">
        <f t="shared" si="4558"/>
        <v>1.299999984030223</v>
      </c>
      <c r="I6392">
        <f t="shared" si="4597"/>
        <v>6339.2717318393297</v>
      </c>
      <c r="J6392">
        <f t="shared" si="4598"/>
        <v>5242.1582471314277</v>
      </c>
      <c r="K6392" s="15">
        <f t="shared" si="4575"/>
        <v>11581.429978970758</v>
      </c>
      <c r="L6392">
        <f t="shared" si="4559"/>
        <v>1.0308495727337685</v>
      </c>
      <c r="M6392">
        <f t="shared" si="4576"/>
        <v>0.82693382913409574</v>
      </c>
      <c r="N6392">
        <f t="shared" si="4560"/>
        <v>0</v>
      </c>
      <c r="O6392">
        <f t="shared" si="4561"/>
        <v>1.098475475481344E-3</v>
      </c>
      <c r="P6392">
        <f t="shared" si="4562"/>
        <v>3.3561204153194125E-5</v>
      </c>
      <c r="Q6392">
        <f t="shared" si="4599"/>
        <v>1.1320366796345382E-3</v>
      </c>
      <c r="R6392">
        <f t="shared" si="4600"/>
        <v>1.1313961678296458E-3</v>
      </c>
      <c r="S6392">
        <f t="shared" si="4601"/>
        <v>8.5615557625870405E-5</v>
      </c>
      <c r="T6392" s="17">
        <f t="shared" si="4577"/>
        <v>47.825781554662456</v>
      </c>
      <c r="U6392" s="17">
        <f t="shared" si="4578"/>
        <v>27.156440612408666</v>
      </c>
      <c r="V6392">
        <f t="shared" si="4602"/>
        <v>20.66934094225379</v>
      </c>
      <c r="W6392">
        <f t="shared" si="4579"/>
        <v>2998.8949030229442</v>
      </c>
      <c r="X6392">
        <f t="shared" si="4580"/>
        <v>0</v>
      </c>
      <c r="Y6392">
        <f t="shared" si="4563"/>
        <v>18.602406848028412</v>
      </c>
      <c r="Z6392">
        <f t="shared" si="4564"/>
        <v>4717.9424224182849</v>
      </c>
      <c r="AA6392">
        <f t="shared" si="4565"/>
        <v>6.8897114162814557</v>
      </c>
      <c r="AB6392">
        <f t="shared" si="4581"/>
        <v>18.602406848028412</v>
      </c>
      <c r="AC6392">
        <v>0</v>
      </c>
      <c r="AD6392">
        <f t="shared" si="4582"/>
        <v>0</v>
      </c>
      <c r="AE6392">
        <f t="shared" si="4566"/>
        <v>0</v>
      </c>
      <c r="AF6392">
        <f t="shared" si="4583"/>
        <v>5260.760653979456</v>
      </c>
      <c r="AG6392">
        <f t="shared" si="4584"/>
        <v>6339.2717318393297</v>
      </c>
      <c r="AH6392">
        <f t="shared" si="4585"/>
        <v>0.63836023844609113</v>
      </c>
      <c r="AI6392">
        <f t="shared" si="4567"/>
        <v>0.32499780354797986</v>
      </c>
      <c r="AJ6392">
        <f t="shared" si="4568"/>
        <v>0.67500219645202009</v>
      </c>
      <c r="AK6392">
        <f t="shared" si="4569"/>
        <v>5260.760653979456</v>
      </c>
      <c r="AL6392">
        <f t="shared" si="4570"/>
        <v>6339.2717318393297</v>
      </c>
      <c r="AM6392">
        <f t="shared" si="4586"/>
        <v>0.63836023844609113</v>
      </c>
      <c r="AN6392">
        <f t="shared" si="4587"/>
        <v>5260.760653979456</v>
      </c>
      <c r="AO6392">
        <f t="shared" si="4587"/>
        <v>6339.2717318393297</v>
      </c>
      <c r="AP6392">
        <f t="shared" si="4571"/>
        <v>1146.5021441324977</v>
      </c>
      <c r="AQ6392">
        <f t="shared" si="4572"/>
        <v>4096.961880184097</v>
      </c>
      <c r="AR6392">
        <f t="shared" si="4573"/>
        <v>0</v>
      </c>
      <c r="AS6392">
        <f t="shared" si="4588"/>
        <v>5260.760653979456</v>
      </c>
      <c r="AT6392">
        <f t="shared" si="4574"/>
        <v>0</v>
      </c>
      <c r="AU6392">
        <f t="shared" si="4589"/>
        <v>0.82693382913409574</v>
      </c>
      <c r="AV6392">
        <f t="shared" si="4590"/>
        <v>17.490410958904111</v>
      </c>
      <c r="AW6392">
        <f t="shared" si="4591"/>
        <v>1.4974512873522101E-3</v>
      </c>
      <c r="AX6392">
        <f t="shared" si="4592"/>
        <v>20</v>
      </c>
      <c r="AY6392">
        <f t="shared" si="4593"/>
        <v>10000</v>
      </c>
      <c r="AZ6392">
        <f t="shared" si="4594"/>
        <v>0</v>
      </c>
      <c r="BA6392">
        <f t="shared" si="4595"/>
        <v>0</v>
      </c>
      <c r="BB6392">
        <f t="shared" si="4596"/>
        <v>1.0572466069199011</v>
      </c>
    </row>
    <row r="6393" spans="6:54" x14ac:dyDescent="0.25">
      <c r="F6393">
        <v>6385</v>
      </c>
      <c r="G6393" t="b">
        <f t="shared" si="4557"/>
        <v>0</v>
      </c>
      <c r="H6393">
        <f t="shared" si="4558"/>
        <v>1.2999999840775947</v>
      </c>
      <c r="I6393">
        <f t="shared" si="4597"/>
        <v>6339.2717318393297</v>
      </c>
      <c r="J6393">
        <f t="shared" si="4598"/>
        <v>5260.760653979456</v>
      </c>
      <c r="K6393" s="15">
        <f t="shared" si="4575"/>
        <v>11600.032385818786</v>
      </c>
      <c r="L6393">
        <f t="shared" si="4559"/>
        <v>1.0308495727337685</v>
      </c>
      <c r="M6393">
        <f t="shared" si="4576"/>
        <v>0.82986829978544785</v>
      </c>
      <c r="N6393">
        <f t="shared" si="4560"/>
        <v>0</v>
      </c>
      <c r="O6393">
        <f t="shared" si="4561"/>
        <v>1.098475475481344E-3</v>
      </c>
      <c r="P6393">
        <f t="shared" si="4562"/>
        <v>3.2878845827553254E-5</v>
      </c>
      <c r="Q6393">
        <f t="shared" si="4599"/>
        <v>1.1313543213088972E-3</v>
      </c>
      <c r="R6393">
        <f t="shared" si="4600"/>
        <v>1.130714581288994E-3</v>
      </c>
      <c r="S6393">
        <f t="shared" si="4601"/>
        <v>8.5518692512065897E-5</v>
      </c>
      <c r="T6393" s="17">
        <f t="shared" si="4577"/>
        <v>47.825781554662456</v>
      </c>
      <c r="U6393" s="17">
        <f t="shared" si="4578"/>
        <v>27.163800939831916</v>
      </c>
      <c r="V6393">
        <f t="shared" si="4602"/>
        <v>20.66198061483054</v>
      </c>
      <c r="W6393">
        <f t="shared" si="4579"/>
        <v>2980.2924964752183</v>
      </c>
      <c r="X6393">
        <f t="shared" si="4580"/>
        <v>0</v>
      </c>
      <c r="Y6393">
        <f t="shared" si="4563"/>
        <v>18.595782553347487</v>
      </c>
      <c r="Z6393">
        <f t="shared" si="4564"/>
        <v>4734.684588581511</v>
      </c>
      <c r="AA6393">
        <f t="shared" si="4565"/>
        <v>6.8872579983414646</v>
      </c>
      <c r="AB6393">
        <f t="shared" si="4581"/>
        <v>18.595782553347487</v>
      </c>
      <c r="AC6393">
        <v>0</v>
      </c>
      <c r="AD6393">
        <f t="shared" si="4582"/>
        <v>0</v>
      </c>
      <c r="AE6393">
        <f t="shared" si="4566"/>
        <v>0</v>
      </c>
      <c r="AF6393">
        <f t="shared" si="4583"/>
        <v>5279.3564365328039</v>
      </c>
      <c r="AG6393">
        <f t="shared" si="4584"/>
        <v>6339.2717318393297</v>
      </c>
      <c r="AH6393">
        <f t="shared" si="4585"/>
        <v>0.64061671975037937</v>
      </c>
      <c r="AI6393">
        <f t="shared" si="4567"/>
        <v>0.3249978035559738</v>
      </c>
      <c r="AJ6393">
        <f t="shared" si="4568"/>
        <v>0.67500219644402626</v>
      </c>
      <c r="AK6393">
        <f t="shared" si="4569"/>
        <v>5279.3564365328039</v>
      </c>
      <c r="AL6393">
        <f t="shared" si="4570"/>
        <v>6339.2717318393297</v>
      </c>
      <c r="AM6393">
        <f t="shared" si="4586"/>
        <v>0.64061671975037937</v>
      </c>
      <c r="AN6393">
        <f t="shared" si="4587"/>
        <v>5279.3564365328039</v>
      </c>
      <c r="AO6393">
        <f t="shared" si="4587"/>
        <v>6339.2717318393297</v>
      </c>
      <c r="AP6393">
        <f t="shared" si="4571"/>
        <v>1146.5021441324977</v>
      </c>
      <c r="AQ6393">
        <f t="shared" si="4572"/>
        <v>4111.4438567012439</v>
      </c>
      <c r="AR6393">
        <f t="shared" si="4573"/>
        <v>0</v>
      </c>
      <c r="AS6393">
        <f t="shared" si="4588"/>
        <v>5279.3564365328039</v>
      </c>
      <c r="AT6393">
        <f t="shared" si="4574"/>
        <v>0</v>
      </c>
      <c r="AU6393">
        <f t="shared" si="4589"/>
        <v>0.82986829978544785</v>
      </c>
      <c r="AV6393">
        <f t="shared" si="4590"/>
        <v>17.493150684931507</v>
      </c>
      <c r="AW6393">
        <f t="shared" si="4591"/>
        <v>1.4959913744918925E-3</v>
      </c>
      <c r="AX6393">
        <f t="shared" si="4592"/>
        <v>20</v>
      </c>
      <c r="AY6393">
        <f t="shared" si="4593"/>
        <v>10000</v>
      </c>
      <c r="AZ6393">
        <f t="shared" si="4594"/>
        <v>0</v>
      </c>
      <c r="BA6393">
        <f t="shared" si="4595"/>
        <v>0</v>
      </c>
      <c r="BB6393">
        <f t="shared" si="4596"/>
        <v>1.0589447850858382</v>
      </c>
    </row>
    <row r="6394" spans="6:54" x14ac:dyDescent="0.25">
      <c r="F6394">
        <v>6386</v>
      </c>
      <c r="G6394" t="b">
        <f t="shared" si="4557"/>
        <v>0</v>
      </c>
      <c r="H6394">
        <f t="shared" si="4558"/>
        <v>1.2999999841248255</v>
      </c>
      <c r="I6394">
        <f t="shared" si="4597"/>
        <v>6339.2717318393297</v>
      </c>
      <c r="J6394">
        <f t="shared" si="4598"/>
        <v>5279.3564365328039</v>
      </c>
      <c r="K6394" s="15">
        <f t="shared" si="4575"/>
        <v>11618.628168372134</v>
      </c>
      <c r="L6394">
        <f t="shared" si="4559"/>
        <v>1.0308495727337685</v>
      </c>
      <c r="M6394">
        <f t="shared" si="4576"/>
        <v>0.83280172547533415</v>
      </c>
      <c r="N6394">
        <f t="shared" si="4560"/>
        <v>0</v>
      </c>
      <c r="O6394">
        <f t="shared" si="4561"/>
        <v>1.098475475481344E-3</v>
      </c>
      <c r="P6394">
        <f t="shared" si="4562"/>
        <v>3.2210596658129986E-5</v>
      </c>
      <c r="Q6394">
        <f t="shared" si="4599"/>
        <v>1.130686072139474E-3</v>
      </c>
      <c r="R6394">
        <f t="shared" si="4600"/>
        <v>1.1300470874956448E-3</v>
      </c>
      <c r="S6394">
        <f t="shared" si="4601"/>
        <v>8.5421995279469728E-5</v>
      </c>
      <c r="T6394" s="17">
        <f t="shared" si="4577"/>
        <v>47.825781554662456</v>
      </c>
      <c r="U6394" s="17">
        <f t="shared" si="4578"/>
        <v>27.171158646251431</v>
      </c>
      <c r="V6394">
        <f t="shared" si="4602"/>
        <v>20.654622908411024</v>
      </c>
      <c r="W6394">
        <f t="shared" si="4579"/>
        <v>2961.6967142212798</v>
      </c>
      <c r="X6394">
        <f t="shared" si="4580"/>
        <v>0</v>
      </c>
      <c r="Y6394">
        <f t="shared" si="4563"/>
        <v>18.589160617569924</v>
      </c>
      <c r="Z6394">
        <f t="shared" si="4564"/>
        <v>4751.420792879524</v>
      </c>
      <c r="AA6394">
        <f t="shared" si="4565"/>
        <v>6.8848054540606469</v>
      </c>
      <c r="AB6394">
        <f t="shared" si="4581"/>
        <v>18.589160617569924</v>
      </c>
      <c r="AC6394">
        <v>0</v>
      </c>
      <c r="AD6394">
        <f t="shared" si="4582"/>
        <v>0</v>
      </c>
      <c r="AE6394">
        <f t="shared" si="4566"/>
        <v>0</v>
      </c>
      <c r="AF6394">
        <f t="shared" si="4583"/>
        <v>5297.9455971503739</v>
      </c>
      <c r="AG6394">
        <f t="shared" si="4584"/>
        <v>6339.2717318393297</v>
      </c>
      <c r="AH6394">
        <f t="shared" si="4585"/>
        <v>0.64287239752428904</v>
      </c>
      <c r="AI6394">
        <f t="shared" si="4567"/>
        <v>0.32499780356394398</v>
      </c>
      <c r="AJ6394">
        <f t="shared" si="4568"/>
        <v>0.67500219643605597</v>
      </c>
      <c r="AK6394">
        <f t="shared" si="4569"/>
        <v>5297.9455971503739</v>
      </c>
      <c r="AL6394">
        <f t="shared" si="4570"/>
        <v>6339.2717318393297</v>
      </c>
      <c r="AM6394">
        <f t="shared" si="4586"/>
        <v>0.64287239752428904</v>
      </c>
      <c r="AN6394">
        <f t="shared" si="4587"/>
        <v>5297.9455971503739</v>
      </c>
      <c r="AO6394">
        <f t="shared" si="4587"/>
        <v>6339.2717318393297</v>
      </c>
      <c r="AP6394">
        <f t="shared" si="4571"/>
        <v>1146.5021441324977</v>
      </c>
      <c r="AQ6394">
        <f t="shared" si="4572"/>
        <v>4125.9206762039894</v>
      </c>
      <c r="AR6394">
        <f t="shared" si="4573"/>
        <v>0</v>
      </c>
      <c r="AS6394">
        <f t="shared" si="4588"/>
        <v>5297.9455971503739</v>
      </c>
      <c r="AT6394">
        <f t="shared" si="4574"/>
        <v>0</v>
      </c>
      <c r="AU6394">
        <f t="shared" si="4589"/>
        <v>0.83280172547533415</v>
      </c>
      <c r="AV6394">
        <f t="shared" si="4590"/>
        <v>17.495890410958904</v>
      </c>
      <c r="AW6394">
        <f t="shared" si="4591"/>
        <v>1.4945338680950511E-3</v>
      </c>
      <c r="AX6394">
        <f t="shared" si="4592"/>
        <v>20</v>
      </c>
      <c r="AY6394">
        <f t="shared" si="4593"/>
        <v>10000</v>
      </c>
      <c r="AZ6394">
        <f t="shared" si="4594"/>
        <v>0</v>
      </c>
      <c r="BA6394">
        <f t="shared" si="4595"/>
        <v>0</v>
      </c>
      <c r="BB6394">
        <f t="shared" si="4596"/>
        <v>1.0606423585325757</v>
      </c>
    </row>
    <row r="6395" spans="6:54" x14ac:dyDescent="0.25">
      <c r="F6395">
        <v>6387</v>
      </c>
      <c r="G6395" t="b">
        <f t="shared" si="4557"/>
        <v>0</v>
      </c>
      <c r="H6395">
        <f t="shared" si="4558"/>
        <v>1.2999999841719168</v>
      </c>
      <c r="I6395">
        <f t="shared" si="4597"/>
        <v>6339.2717318393297</v>
      </c>
      <c r="J6395">
        <f t="shared" si="4598"/>
        <v>5297.9455971503739</v>
      </c>
      <c r="K6395" s="15">
        <f t="shared" si="4575"/>
        <v>11637.217328989704</v>
      </c>
      <c r="L6395">
        <f t="shared" si="4559"/>
        <v>1.0308495727337685</v>
      </c>
      <c r="M6395">
        <f t="shared" si="4576"/>
        <v>0.83573410657586422</v>
      </c>
      <c r="N6395">
        <f t="shared" si="4560"/>
        <v>0</v>
      </c>
      <c r="O6395">
        <f t="shared" si="4561"/>
        <v>1.098475475481344E-3</v>
      </c>
      <c r="P6395">
        <f t="shared" si="4562"/>
        <v>3.1556160123053652E-5</v>
      </c>
      <c r="Q6395">
        <f t="shared" si="4599"/>
        <v>1.1300316356043975E-3</v>
      </c>
      <c r="R6395">
        <f t="shared" si="4600"/>
        <v>1.1293933902907227E-3</v>
      </c>
      <c r="S6395">
        <f t="shared" si="4601"/>
        <v>8.5325464402496101E-5</v>
      </c>
      <c r="T6395" s="17">
        <f t="shared" si="4577"/>
        <v>47.825781554662456</v>
      </c>
      <c r="U6395" s="17">
        <f t="shared" si="4578"/>
        <v>27.17851373260055</v>
      </c>
      <c r="V6395">
        <f t="shared" si="4602"/>
        <v>20.647267822061906</v>
      </c>
      <c r="W6395">
        <f t="shared" si="4579"/>
        <v>2943.1075539022349</v>
      </c>
      <c r="X6395">
        <f t="shared" si="4580"/>
        <v>0</v>
      </c>
      <c r="Y6395">
        <f t="shared" si="4563"/>
        <v>18.582541039855716</v>
      </c>
      <c r="Z6395">
        <f t="shared" si="4564"/>
        <v>4768.1510374353365</v>
      </c>
      <c r="AA6395">
        <f t="shared" si="4565"/>
        <v>6.8823537831278951</v>
      </c>
      <c r="AB6395">
        <f t="shared" si="4581"/>
        <v>18.582541039855716</v>
      </c>
      <c r="AC6395">
        <v>0</v>
      </c>
      <c r="AD6395">
        <f t="shared" si="4582"/>
        <v>0</v>
      </c>
      <c r="AE6395">
        <f t="shared" si="4566"/>
        <v>0</v>
      </c>
      <c r="AF6395">
        <f t="shared" si="4583"/>
        <v>5316.5281381902296</v>
      </c>
      <c r="AG6395">
        <f t="shared" si="4584"/>
        <v>6339.2717318393297</v>
      </c>
      <c r="AH6395">
        <f t="shared" si="4585"/>
        <v>0.64512727205395637</v>
      </c>
      <c r="AI6395">
        <f t="shared" si="4567"/>
        <v>0.32499780357189062</v>
      </c>
      <c r="AJ6395">
        <f t="shared" si="4568"/>
        <v>0.67500219642810944</v>
      </c>
      <c r="AK6395">
        <f t="shared" si="4569"/>
        <v>5316.5281381902296</v>
      </c>
      <c r="AL6395">
        <f t="shared" si="4570"/>
        <v>6339.2717318393297</v>
      </c>
      <c r="AM6395">
        <f t="shared" si="4586"/>
        <v>0.64512727205395637</v>
      </c>
      <c r="AN6395">
        <f t="shared" si="4587"/>
        <v>5316.5281381902296</v>
      </c>
      <c r="AO6395">
        <f t="shared" si="4587"/>
        <v>6339.2717318393297</v>
      </c>
      <c r="AP6395">
        <f t="shared" si="4571"/>
        <v>1146.5021441324977</v>
      </c>
      <c r="AQ6395">
        <f t="shared" si="4572"/>
        <v>4140.3923405287396</v>
      </c>
      <c r="AR6395">
        <f t="shared" si="4573"/>
        <v>0</v>
      </c>
      <c r="AS6395">
        <f t="shared" si="4588"/>
        <v>5316.5281381902296</v>
      </c>
      <c r="AT6395">
        <f t="shared" si="4574"/>
        <v>0</v>
      </c>
      <c r="AU6395">
        <f t="shared" si="4589"/>
        <v>0.83573410657586422</v>
      </c>
      <c r="AV6395">
        <f t="shared" si="4590"/>
        <v>17.4986301369863</v>
      </c>
      <c r="AW6395">
        <f t="shared" si="4591"/>
        <v>1.49307874284587E-3</v>
      </c>
      <c r="AX6395">
        <f t="shared" si="4592"/>
        <v>20</v>
      </c>
      <c r="AY6395">
        <f t="shared" si="4593"/>
        <v>10000</v>
      </c>
      <c r="AZ6395">
        <f t="shared" si="4594"/>
        <v>0</v>
      </c>
      <c r="BA6395">
        <f t="shared" si="4595"/>
        <v>0</v>
      </c>
      <c r="BB6395">
        <f t="shared" si="4596"/>
        <v>1.0623393274754522</v>
      </c>
    </row>
    <row r="6396" spans="6:54" x14ac:dyDescent="0.25">
      <c r="F6396">
        <v>6388</v>
      </c>
      <c r="G6396" t="b">
        <f t="shared" si="4557"/>
        <v>0</v>
      </c>
      <c r="H6396">
        <f t="shared" si="4558"/>
        <v>1.2999999842188681</v>
      </c>
      <c r="I6396">
        <f t="shared" si="4597"/>
        <v>6339.2717318393297</v>
      </c>
      <c r="J6396">
        <f t="shared" si="4598"/>
        <v>5316.5281381902296</v>
      </c>
      <c r="K6396" s="15">
        <f t="shared" si="4575"/>
        <v>11655.799870029559</v>
      </c>
      <c r="L6396">
        <f t="shared" si="4559"/>
        <v>1.0308495727337685</v>
      </c>
      <c r="M6396">
        <f t="shared" si="4576"/>
        <v>0.83866544345901506</v>
      </c>
      <c r="N6396">
        <f t="shared" si="4560"/>
        <v>0</v>
      </c>
      <c r="O6396">
        <f t="shared" si="4561"/>
        <v>1.098475475481344E-3</v>
      </c>
      <c r="P6396">
        <f t="shared" si="4562"/>
        <v>3.0915246031144471E-5</v>
      </c>
      <c r="Q6396">
        <f t="shared" si="4599"/>
        <v>1.1293907215124885E-3</v>
      </c>
      <c r="R6396">
        <f t="shared" si="4600"/>
        <v>1.1287531998378508E-3</v>
      </c>
      <c r="S6396">
        <f t="shared" si="4601"/>
        <v>8.5229098386976429E-5</v>
      </c>
      <c r="T6396" s="17">
        <f t="shared" si="4577"/>
        <v>47.825781554662456</v>
      </c>
      <c r="U6396" s="17">
        <f t="shared" si="4578"/>
        <v>27.185866199812281</v>
      </c>
      <c r="V6396">
        <f t="shared" si="4602"/>
        <v>20.639915354850174</v>
      </c>
      <c r="W6396">
        <f t="shared" si="4579"/>
        <v>2924.5250131600151</v>
      </c>
      <c r="X6396">
        <f t="shared" si="4580"/>
        <v>0</v>
      </c>
      <c r="Y6396">
        <f t="shared" si="4563"/>
        <v>18.575923819365158</v>
      </c>
      <c r="Z6396">
        <f t="shared" si="4564"/>
        <v>4784.8753243712072</v>
      </c>
      <c r="AA6396">
        <f t="shared" si="4565"/>
        <v>6.8799029852322091</v>
      </c>
      <c r="AB6396">
        <f t="shared" si="4581"/>
        <v>18.575923819365158</v>
      </c>
      <c r="AC6396">
        <v>0</v>
      </c>
      <c r="AD6396">
        <f t="shared" si="4582"/>
        <v>0</v>
      </c>
      <c r="AE6396">
        <f t="shared" si="4566"/>
        <v>0</v>
      </c>
      <c r="AF6396">
        <f t="shared" si="4583"/>
        <v>5335.1040620095946</v>
      </c>
      <c r="AG6396">
        <f t="shared" si="4584"/>
        <v>6339.2717318393297</v>
      </c>
      <c r="AH6396">
        <f t="shared" si="4585"/>
        <v>0.64738134362541655</v>
      </c>
      <c r="AI6396">
        <f t="shared" si="4567"/>
        <v>0.32499780357981362</v>
      </c>
      <c r="AJ6396">
        <f t="shared" si="4568"/>
        <v>0.67500219642018644</v>
      </c>
      <c r="AK6396">
        <f t="shared" si="4569"/>
        <v>5335.1040620095946</v>
      </c>
      <c r="AL6396">
        <f t="shared" si="4570"/>
        <v>6339.2717318393297</v>
      </c>
      <c r="AM6396">
        <f t="shared" si="4586"/>
        <v>0.64738134362541655</v>
      </c>
      <c r="AN6396">
        <f t="shared" si="4587"/>
        <v>5335.1040620095946</v>
      </c>
      <c r="AO6396">
        <f t="shared" si="4587"/>
        <v>6339.2717318393297</v>
      </c>
      <c r="AP6396">
        <f t="shared" si="4571"/>
        <v>1146.5021441324977</v>
      </c>
      <c r="AQ6396">
        <f t="shared" si="4572"/>
        <v>4154.8588515112478</v>
      </c>
      <c r="AR6396">
        <f t="shared" si="4573"/>
        <v>0</v>
      </c>
      <c r="AS6396">
        <f t="shared" si="4588"/>
        <v>5335.1040620095946</v>
      </c>
      <c r="AT6396">
        <f t="shared" si="4574"/>
        <v>0</v>
      </c>
      <c r="AU6396">
        <f t="shared" si="4589"/>
        <v>0.83866544345901506</v>
      </c>
      <c r="AV6396">
        <f t="shared" si="4590"/>
        <v>17.5013698630137</v>
      </c>
      <c r="AW6396">
        <f t="shared" si="4591"/>
        <v>1.4916259739616588E-3</v>
      </c>
      <c r="AX6396">
        <f t="shared" si="4592"/>
        <v>20</v>
      </c>
      <c r="AY6396">
        <f t="shared" si="4593"/>
        <v>10000</v>
      </c>
      <c r="AZ6396">
        <f t="shared" si="4594"/>
        <v>0</v>
      </c>
      <c r="BA6396">
        <f t="shared" si="4595"/>
        <v>0</v>
      </c>
      <c r="BB6396">
        <f t="shared" si="4596"/>
        <v>1.0640356921297316</v>
      </c>
    </row>
    <row r="6397" spans="6:54" x14ac:dyDescent="0.25">
      <c r="F6397">
        <v>6389</v>
      </c>
      <c r="G6397" t="b">
        <f t="shared" si="4557"/>
        <v>0</v>
      </c>
      <c r="H6397">
        <f t="shared" si="4558"/>
        <v>1.29999998426568</v>
      </c>
      <c r="I6397">
        <f t="shared" si="4597"/>
        <v>6339.2717318393297</v>
      </c>
      <c r="J6397">
        <f t="shared" si="4598"/>
        <v>5335.1040620095946</v>
      </c>
      <c r="K6397" s="15">
        <f t="shared" si="4575"/>
        <v>11674.375793848925</v>
      </c>
      <c r="L6397">
        <f t="shared" si="4559"/>
        <v>1.0308495727337685</v>
      </c>
      <c r="M6397">
        <f t="shared" si="4576"/>
        <v>0.84159573649663111</v>
      </c>
      <c r="N6397">
        <f t="shared" si="4560"/>
        <v>0</v>
      </c>
      <c r="O6397">
        <f t="shared" si="4561"/>
        <v>1.098475475481344E-3</v>
      </c>
      <c r="P6397">
        <f t="shared" si="4562"/>
        <v>3.028757038467636E-5</v>
      </c>
      <c r="Q6397">
        <f t="shared" si="4599"/>
        <v>1.1287630458660203E-3</v>
      </c>
      <c r="R6397">
        <f t="shared" si="4600"/>
        <v>1.1281262324854824E-3</v>
      </c>
      <c r="S6397">
        <f t="shared" si="4601"/>
        <v>8.5132895769452833E-5</v>
      </c>
      <c r="T6397" s="17">
        <f t="shared" si="4577"/>
        <v>47.825781554662456</v>
      </c>
      <c r="U6397" s="17">
        <f t="shared" si="4578"/>
        <v>27.193216048819284</v>
      </c>
      <c r="V6397">
        <f t="shared" si="4602"/>
        <v>20.632565505843171</v>
      </c>
      <c r="W6397">
        <f t="shared" si="4579"/>
        <v>2905.9490896374036</v>
      </c>
      <c r="X6397">
        <f t="shared" si="4580"/>
        <v>0</v>
      </c>
      <c r="Y6397">
        <f t="shared" si="4563"/>
        <v>18.569308955258855</v>
      </c>
      <c r="Z6397">
        <f t="shared" si="4564"/>
        <v>4801.593655808635</v>
      </c>
      <c r="AA6397">
        <f t="shared" si="4565"/>
        <v>6.8774530600627051</v>
      </c>
      <c r="AB6397">
        <f t="shared" si="4581"/>
        <v>18.569308955258855</v>
      </c>
      <c r="AC6397">
        <v>0</v>
      </c>
      <c r="AD6397">
        <f t="shared" si="4582"/>
        <v>0</v>
      </c>
      <c r="AE6397">
        <f t="shared" si="4566"/>
        <v>0</v>
      </c>
      <c r="AF6397">
        <f t="shared" si="4583"/>
        <v>5353.6733709648533</v>
      </c>
      <c r="AG6397">
        <f t="shared" si="4584"/>
        <v>6339.2717318393297</v>
      </c>
      <c r="AH6397">
        <f t="shared" si="4585"/>
        <v>0.64963461252460264</v>
      </c>
      <c r="AI6397">
        <f t="shared" si="4567"/>
        <v>0.32499780358771307</v>
      </c>
      <c r="AJ6397">
        <f t="shared" si="4568"/>
        <v>0.67500219641228698</v>
      </c>
      <c r="AK6397">
        <f t="shared" si="4569"/>
        <v>5353.6733709648533</v>
      </c>
      <c r="AL6397">
        <f t="shared" si="4570"/>
        <v>6339.2717318393297</v>
      </c>
      <c r="AM6397">
        <f t="shared" si="4586"/>
        <v>0.64963461252460264</v>
      </c>
      <c r="AN6397">
        <f t="shared" si="4587"/>
        <v>5353.6733709648533</v>
      </c>
      <c r="AO6397">
        <f t="shared" si="4587"/>
        <v>6339.2717318393297</v>
      </c>
      <c r="AP6397">
        <f t="shared" si="4571"/>
        <v>1146.5021441324977</v>
      </c>
      <c r="AQ6397">
        <f t="shared" si="4572"/>
        <v>4169.3202109866133</v>
      </c>
      <c r="AR6397">
        <f t="shared" si="4573"/>
        <v>0</v>
      </c>
      <c r="AS6397">
        <f t="shared" si="4588"/>
        <v>5353.6733709648533</v>
      </c>
      <c r="AT6397">
        <f t="shared" si="4574"/>
        <v>0</v>
      </c>
      <c r="AU6397">
        <f t="shared" si="4589"/>
        <v>0.84159573649663111</v>
      </c>
      <c r="AV6397">
        <f t="shared" si="4590"/>
        <v>17.504109589041096</v>
      </c>
      <c r="AW6397">
        <f t="shared" si="4591"/>
        <v>1.4901755371809155E-3</v>
      </c>
      <c r="AX6397">
        <f t="shared" si="4592"/>
        <v>20</v>
      </c>
      <c r="AY6397">
        <f t="shared" si="4593"/>
        <v>10000</v>
      </c>
      <c r="AZ6397">
        <f t="shared" si="4594"/>
        <v>0</v>
      </c>
      <c r="BA6397">
        <f t="shared" si="4595"/>
        <v>0</v>
      </c>
      <c r="BB6397">
        <f t="shared" si="4596"/>
        <v>1.0657314527106001</v>
      </c>
    </row>
    <row r="6398" spans="6:54" x14ac:dyDescent="0.25">
      <c r="F6398">
        <v>6390</v>
      </c>
      <c r="G6398" t="b">
        <f t="shared" si="4557"/>
        <v>0</v>
      </c>
      <c r="H6398">
        <f t="shared" si="4558"/>
        <v>1.2999999843123533</v>
      </c>
      <c r="I6398">
        <f t="shared" si="4597"/>
        <v>6339.2717318393297</v>
      </c>
      <c r="J6398">
        <f t="shared" si="4598"/>
        <v>5353.6733709648533</v>
      </c>
      <c r="K6398" s="15">
        <f t="shared" si="4575"/>
        <v>11692.945102804184</v>
      </c>
      <c r="L6398">
        <f t="shared" si="4559"/>
        <v>1.0308495727337685</v>
      </c>
      <c r="M6398">
        <f t="shared" si="4576"/>
        <v>0.84452498606042459</v>
      </c>
      <c r="N6398">
        <f t="shared" si="4560"/>
        <v>0</v>
      </c>
      <c r="O6398">
        <f t="shared" si="4561"/>
        <v>1.098475475481344E-3</v>
      </c>
      <c r="P6398">
        <f t="shared" si="4562"/>
        <v>2.9672855245159208E-5</v>
      </c>
      <c r="Q6398">
        <f t="shared" si="4599"/>
        <v>1.1281483307265033E-3</v>
      </c>
      <c r="R6398">
        <f t="shared" si="4600"/>
        <v>1.1275122106335633E-3</v>
      </c>
      <c r="S6398">
        <f t="shared" si="4601"/>
        <v>8.5036855116487863E-5</v>
      </c>
      <c r="T6398" s="17">
        <f t="shared" si="4577"/>
        <v>47.825781554662456</v>
      </c>
      <c r="U6398" s="17">
        <f t="shared" si="4578"/>
        <v>27.200563280553904</v>
      </c>
      <c r="V6398">
        <f t="shared" si="4602"/>
        <v>20.625218274108551</v>
      </c>
      <c r="W6398">
        <f t="shared" si="4579"/>
        <v>2887.3797809780199</v>
      </c>
      <c r="X6398">
        <f t="shared" si="4580"/>
        <v>0</v>
      </c>
      <c r="Y6398">
        <f t="shared" si="4563"/>
        <v>18.562696446697696</v>
      </c>
      <c r="Z6398">
        <f t="shared" si="4564"/>
        <v>4818.3060338683681</v>
      </c>
      <c r="AA6398">
        <f t="shared" si="4565"/>
        <v>6.8750040073086041</v>
      </c>
      <c r="AB6398">
        <f t="shared" si="4581"/>
        <v>18.562696446697696</v>
      </c>
      <c r="AC6398">
        <v>0</v>
      </c>
      <c r="AD6398">
        <f t="shared" si="4582"/>
        <v>0</v>
      </c>
      <c r="AE6398">
        <f t="shared" si="4566"/>
        <v>0</v>
      </c>
      <c r="AF6398">
        <f t="shared" si="4583"/>
        <v>5372.2360674115507</v>
      </c>
      <c r="AG6398">
        <f t="shared" si="4584"/>
        <v>6339.2717318393297</v>
      </c>
      <c r="AH6398">
        <f t="shared" si="4585"/>
        <v>0.65188707903734577</v>
      </c>
      <c r="AI6398">
        <f t="shared" si="4567"/>
        <v>0.32499780359558922</v>
      </c>
      <c r="AJ6398">
        <f t="shared" si="4568"/>
        <v>0.67500219640441084</v>
      </c>
      <c r="AK6398">
        <f t="shared" si="4569"/>
        <v>5372.2360674115507</v>
      </c>
      <c r="AL6398">
        <f t="shared" si="4570"/>
        <v>6339.2717318393297</v>
      </c>
      <c r="AM6398">
        <f t="shared" si="4586"/>
        <v>0.65188707903734577</v>
      </c>
      <c r="AN6398">
        <f t="shared" si="4587"/>
        <v>5372.2360674115507</v>
      </c>
      <c r="AO6398">
        <f t="shared" si="4587"/>
        <v>6339.2717318393297</v>
      </c>
      <c r="AP6398">
        <f t="shared" si="4571"/>
        <v>1146.5021441324977</v>
      </c>
      <c r="AQ6398">
        <f t="shared" si="4572"/>
        <v>4183.7764207892815</v>
      </c>
      <c r="AR6398">
        <f t="shared" si="4573"/>
        <v>0</v>
      </c>
      <c r="AS6398">
        <f t="shared" si="4588"/>
        <v>5372.2360674115507</v>
      </c>
      <c r="AT6398">
        <f t="shared" si="4574"/>
        <v>0</v>
      </c>
      <c r="AU6398">
        <f t="shared" si="4589"/>
        <v>0.84452498606042459</v>
      </c>
      <c r="AV6398">
        <f t="shared" si="4590"/>
        <v>17.506849315068493</v>
      </c>
      <c r="AW6398">
        <f t="shared" si="4591"/>
        <v>1.4887274087516643E-3</v>
      </c>
      <c r="AX6398">
        <f t="shared" si="4592"/>
        <v>20</v>
      </c>
      <c r="AY6398">
        <f t="shared" si="4593"/>
        <v>10000</v>
      </c>
      <c r="AZ6398">
        <f t="shared" si="4594"/>
        <v>0</v>
      </c>
      <c r="BA6398">
        <f t="shared" si="4595"/>
        <v>0</v>
      </c>
      <c r="BB6398">
        <f t="shared" si="4596"/>
        <v>1.0674266094331675</v>
      </c>
    </row>
    <row r="6399" spans="6:54" x14ac:dyDescent="0.25">
      <c r="F6399">
        <v>6391</v>
      </c>
      <c r="G6399" t="b">
        <f t="shared" si="4557"/>
        <v>0</v>
      </c>
      <c r="H6399">
        <f t="shared" si="4558"/>
        <v>1.2999999843588881</v>
      </c>
      <c r="I6399">
        <f t="shared" si="4597"/>
        <v>6339.2717318393297</v>
      </c>
      <c r="J6399">
        <f t="shared" si="4598"/>
        <v>5372.2360674115507</v>
      </c>
      <c r="K6399" s="15">
        <f t="shared" si="4575"/>
        <v>11711.507799250881</v>
      </c>
      <c r="L6399">
        <f t="shared" si="4559"/>
        <v>1.0308495727337685</v>
      </c>
      <c r="M6399">
        <f t="shared" si="4576"/>
        <v>0.84745319252197526</v>
      </c>
      <c r="N6399">
        <f t="shared" si="4560"/>
        <v>0</v>
      </c>
      <c r="O6399">
        <f t="shared" si="4561"/>
        <v>1.098475475481344E-3</v>
      </c>
      <c r="P6399">
        <f t="shared" si="4562"/>
        <v>2.9070828602073061E-5</v>
      </c>
      <c r="Q6399">
        <f t="shared" si="4599"/>
        <v>1.127546304083417E-3</v>
      </c>
      <c r="R6399">
        <f t="shared" si="4600"/>
        <v>1.1269108626018598E-3</v>
      </c>
      <c r="S6399">
        <f t="shared" si="4601"/>
        <v>8.4940975023990145E-5</v>
      </c>
      <c r="T6399" s="17">
        <f t="shared" si="4577"/>
        <v>47.825781554662456</v>
      </c>
      <c r="U6399" s="17">
        <f t="shared" si="4578"/>
        <v>27.207907895948157</v>
      </c>
      <c r="V6399">
        <f t="shared" si="4602"/>
        <v>20.617873658714299</v>
      </c>
      <c r="W6399">
        <f t="shared" si="4579"/>
        <v>2868.8170848263189</v>
      </c>
      <c r="X6399">
        <f t="shared" si="4580"/>
        <v>0</v>
      </c>
      <c r="Y6399">
        <f t="shared" si="4563"/>
        <v>18.55608629284287</v>
      </c>
      <c r="Z6399">
        <f t="shared" si="4564"/>
        <v>4835.0124606703957</v>
      </c>
      <c r="AA6399">
        <f t="shared" si="4565"/>
        <v>6.8725558266592373</v>
      </c>
      <c r="AB6399">
        <f t="shared" si="4581"/>
        <v>18.55608629284287</v>
      </c>
      <c r="AC6399">
        <v>0</v>
      </c>
      <c r="AD6399">
        <f t="shared" si="4582"/>
        <v>0</v>
      </c>
      <c r="AE6399">
        <f t="shared" si="4566"/>
        <v>0</v>
      </c>
      <c r="AF6399">
        <f t="shared" si="4583"/>
        <v>5390.792153704394</v>
      </c>
      <c r="AG6399">
        <f t="shared" si="4584"/>
        <v>6339.2717318393297</v>
      </c>
      <c r="AH6399">
        <f t="shared" si="4585"/>
        <v>0.65413874344937539</v>
      </c>
      <c r="AI6399">
        <f t="shared" si="4567"/>
        <v>0.32499780360344188</v>
      </c>
      <c r="AJ6399">
        <f t="shared" si="4568"/>
        <v>0.67500219639655812</v>
      </c>
      <c r="AK6399">
        <f t="shared" si="4569"/>
        <v>5390.792153704394</v>
      </c>
      <c r="AL6399">
        <f t="shared" si="4570"/>
        <v>6339.2717318393297</v>
      </c>
      <c r="AM6399">
        <f t="shared" si="4586"/>
        <v>0.65413874344937539</v>
      </c>
      <c r="AN6399">
        <f t="shared" si="4587"/>
        <v>5390.792153704394</v>
      </c>
      <c r="AO6399">
        <f t="shared" si="4587"/>
        <v>6339.2717318393297</v>
      </c>
      <c r="AP6399">
        <f t="shared" si="4571"/>
        <v>1146.5021441324977</v>
      </c>
      <c r="AQ6399">
        <f t="shared" si="4572"/>
        <v>4198.2274827530446</v>
      </c>
      <c r="AR6399">
        <f t="shared" si="4573"/>
        <v>0</v>
      </c>
      <c r="AS6399">
        <f t="shared" si="4588"/>
        <v>5390.792153704394</v>
      </c>
      <c r="AT6399">
        <f t="shared" si="4574"/>
        <v>0</v>
      </c>
      <c r="AU6399">
        <f t="shared" si="4589"/>
        <v>0.84745319252197526</v>
      </c>
      <c r="AV6399">
        <f t="shared" si="4590"/>
        <v>17.509589041095889</v>
      </c>
      <c r="AW6399">
        <f t="shared" si="4591"/>
        <v>1.4872815654200576E-3</v>
      </c>
      <c r="AX6399">
        <f t="shared" si="4592"/>
        <v>20</v>
      </c>
      <c r="AY6399">
        <f t="shared" si="4593"/>
        <v>10000</v>
      </c>
      <c r="AZ6399">
        <f t="shared" si="4594"/>
        <v>0</v>
      </c>
      <c r="BA6399">
        <f t="shared" si="4595"/>
        <v>0</v>
      </c>
      <c r="BB6399">
        <f t="shared" si="4596"/>
        <v>1.0691211625124668</v>
      </c>
    </row>
    <row r="6400" spans="6:54" x14ac:dyDescent="0.25">
      <c r="F6400">
        <v>6392</v>
      </c>
      <c r="G6400" t="b">
        <f t="shared" si="4557"/>
        <v>0</v>
      </c>
      <c r="H6400">
        <f t="shared" si="4558"/>
        <v>1.2999999844052847</v>
      </c>
      <c r="I6400">
        <f t="shared" si="4597"/>
        <v>6339.2717318393297</v>
      </c>
      <c r="J6400">
        <f t="shared" si="4598"/>
        <v>5390.792153704394</v>
      </c>
      <c r="K6400" s="15">
        <f t="shared" si="4575"/>
        <v>11730.063885543725</v>
      </c>
      <c r="L6400">
        <f t="shared" si="4559"/>
        <v>1.0308495727337685</v>
      </c>
      <c r="M6400">
        <f t="shared" si="4576"/>
        <v>0.85038035625273067</v>
      </c>
      <c r="N6400">
        <f t="shared" si="4560"/>
        <v>0</v>
      </c>
      <c r="O6400">
        <f t="shared" si="4561"/>
        <v>1.098475475481344E-3</v>
      </c>
      <c r="P6400">
        <f t="shared" si="4562"/>
        <v>2.8481224244488559E-5</v>
      </c>
      <c r="Q6400">
        <f t="shared" si="4599"/>
        <v>1.1269566997258325E-3</v>
      </c>
      <c r="R6400">
        <f t="shared" si="4600"/>
        <v>1.1263219225021714E-3</v>
      </c>
      <c r="S6400">
        <f t="shared" si="4601"/>
        <v>8.4845254116555616E-5</v>
      </c>
      <c r="T6400" s="17">
        <f t="shared" si="4577"/>
        <v>47.825781554662456</v>
      </c>
      <c r="U6400" s="17">
        <f t="shared" si="4578"/>
        <v>27.215249895933706</v>
      </c>
      <c r="V6400">
        <f t="shared" si="4602"/>
        <v>20.61053165872875</v>
      </c>
      <c r="W6400">
        <f t="shared" si="4579"/>
        <v>2850.2609988275972</v>
      </c>
      <c r="X6400">
        <f t="shared" si="4580"/>
        <v>0</v>
      </c>
      <c r="Y6400">
        <f t="shared" si="4563"/>
        <v>18.549478492855876</v>
      </c>
      <c r="Z6400">
        <f t="shared" si="4564"/>
        <v>4851.7129383339543</v>
      </c>
      <c r="AA6400">
        <f t="shared" si="4565"/>
        <v>6.8701085178040548</v>
      </c>
      <c r="AB6400">
        <f t="shared" si="4581"/>
        <v>18.549478492855876</v>
      </c>
      <c r="AC6400">
        <v>0</v>
      </c>
      <c r="AD6400">
        <f t="shared" si="4582"/>
        <v>0</v>
      </c>
      <c r="AE6400">
        <f t="shared" si="4566"/>
        <v>0</v>
      </c>
      <c r="AF6400">
        <f t="shared" si="4583"/>
        <v>5409.34163219725</v>
      </c>
      <c r="AG6400">
        <f t="shared" si="4584"/>
        <v>6339.2717318393297</v>
      </c>
      <c r="AH6400">
        <f t="shared" si="4585"/>
        <v>0.65638960604631913</v>
      </c>
      <c r="AI6400">
        <f t="shared" si="4567"/>
        <v>0.32499780361127129</v>
      </c>
      <c r="AJ6400">
        <f t="shared" si="4568"/>
        <v>0.67500219638872871</v>
      </c>
      <c r="AK6400">
        <f t="shared" si="4569"/>
        <v>5409.34163219725</v>
      </c>
      <c r="AL6400">
        <f t="shared" si="4570"/>
        <v>6339.2717318393297</v>
      </c>
      <c r="AM6400">
        <f t="shared" si="4586"/>
        <v>0.65638960604631913</v>
      </c>
      <c r="AN6400">
        <f t="shared" si="4587"/>
        <v>5409.34163219725</v>
      </c>
      <c r="AO6400">
        <f t="shared" si="4587"/>
        <v>6339.2717318393297</v>
      </c>
      <c r="AP6400">
        <f t="shared" si="4571"/>
        <v>1146.5021441324977</v>
      </c>
      <c r="AQ6400">
        <f t="shared" si="4572"/>
        <v>4212.673398711042</v>
      </c>
      <c r="AR6400">
        <f t="shared" si="4573"/>
        <v>0</v>
      </c>
      <c r="AS6400">
        <f t="shared" si="4588"/>
        <v>5409.34163219725</v>
      </c>
      <c r="AT6400">
        <f t="shared" si="4574"/>
        <v>0</v>
      </c>
      <c r="AU6400">
        <f t="shared" si="4589"/>
        <v>0.85038035625273067</v>
      </c>
      <c r="AV6400">
        <f t="shared" si="4590"/>
        <v>17.512328767123286</v>
      </c>
      <c r="AW6400">
        <f t="shared" si="4591"/>
        <v>1.4858379844192424E-3</v>
      </c>
      <c r="AX6400">
        <f t="shared" si="4592"/>
        <v>20</v>
      </c>
      <c r="AY6400">
        <f t="shared" si="4593"/>
        <v>10000</v>
      </c>
      <c r="AZ6400">
        <f t="shared" si="4594"/>
        <v>0</v>
      </c>
      <c r="BA6400">
        <f t="shared" si="4595"/>
        <v>0</v>
      </c>
      <c r="BB6400">
        <f t="shared" si="4596"/>
        <v>1.0708151121634548</v>
      </c>
    </row>
    <row r="6401" spans="6:54" x14ac:dyDescent="0.25">
      <c r="F6401">
        <v>6393</v>
      </c>
      <c r="G6401" t="b">
        <f t="shared" si="4557"/>
        <v>0</v>
      </c>
      <c r="H6401">
        <f t="shared" si="4558"/>
        <v>1.2999999844515437</v>
      </c>
      <c r="I6401">
        <f t="shared" si="4597"/>
        <v>6339.2717318393297</v>
      </c>
      <c r="J6401">
        <f t="shared" si="4598"/>
        <v>5409.34163219725</v>
      </c>
      <c r="K6401" s="15">
        <f t="shared" si="4575"/>
        <v>11748.613364036581</v>
      </c>
      <c r="L6401">
        <f t="shared" si="4559"/>
        <v>1.0308495727337685</v>
      </c>
      <c r="M6401">
        <f t="shared" si="4576"/>
        <v>0.85330647762400591</v>
      </c>
      <c r="N6401">
        <f t="shared" si="4560"/>
        <v>0</v>
      </c>
      <c r="O6401">
        <f t="shared" si="4561"/>
        <v>1.098475475481344E-3</v>
      </c>
      <c r="P6401">
        <f t="shared" si="4562"/>
        <v>2.7903781635509098E-5</v>
      </c>
      <c r="Q6401">
        <f t="shared" si="4599"/>
        <v>1.126379257116853E-3</v>
      </c>
      <c r="R6401">
        <f t="shared" si="4600"/>
        <v>1.1257451301129873E-3</v>
      </c>
      <c r="S6401">
        <f t="shared" si="4601"/>
        <v>8.4749691046823874E-5</v>
      </c>
      <c r="T6401" s="17">
        <f t="shared" si="4577"/>
        <v>47.825781554662456</v>
      </c>
      <c r="U6401" s="17">
        <f t="shared" si="4578"/>
        <v>27.222589281441902</v>
      </c>
      <c r="V6401">
        <f t="shared" si="4602"/>
        <v>20.603192273220554</v>
      </c>
      <c r="W6401">
        <f t="shared" si="4579"/>
        <v>2831.7115206279896</v>
      </c>
      <c r="X6401">
        <f t="shared" si="4580"/>
        <v>0</v>
      </c>
      <c r="Y6401">
        <f t="shared" si="4563"/>
        <v>18.542873045898499</v>
      </c>
      <c r="Z6401">
        <f t="shared" si="4564"/>
        <v>4868.4074689775252</v>
      </c>
      <c r="AA6401">
        <f t="shared" si="4565"/>
        <v>6.8676620804326074</v>
      </c>
      <c r="AB6401">
        <f t="shared" si="4581"/>
        <v>18.542873045898499</v>
      </c>
      <c r="AC6401">
        <v>0</v>
      </c>
      <c r="AD6401">
        <f t="shared" si="4582"/>
        <v>0</v>
      </c>
      <c r="AE6401">
        <f t="shared" si="4566"/>
        <v>0</v>
      </c>
      <c r="AF6401">
        <f t="shared" si="4583"/>
        <v>5427.8845052431489</v>
      </c>
      <c r="AG6401">
        <f t="shared" si="4584"/>
        <v>6339.2717318393297</v>
      </c>
      <c r="AH6401">
        <f t="shared" si="4585"/>
        <v>0.65863966711370303</v>
      </c>
      <c r="AI6401">
        <f t="shared" si="4567"/>
        <v>0.32499780361907749</v>
      </c>
      <c r="AJ6401">
        <f t="shared" si="4568"/>
        <v>0.67500219638092251</v>
      </c>
      <c r="AK6401">
        <f t="shared" si="4569"/>
        <v>5427.8845052431489</v>
      </c>
      <c r="AL6401">
        <f t="shared" si="4570"/>
        <v>6339.2717318393297</v>
      </c>
      <c r="AM6401">
        <f t="shared" si="4586"/>
        <v>0.65863966711370303</v>
      </c>
      <c r="AN6401">
        <f t="shared" si="4587"/>
        <v>5427.8845052431489</v>
      </c>
      <c r="AO6401">
        <f t="shared" si="4587"/>
        <v>6339.2717318393297</v>
      </c>
      <c r="AP6401">
        <f t="shared" si="4571"/>
        <v>1146.5021441324977</v>
      </c>
      <c r="AQ6401">
        <f t="shared" si="4572"/>
        <v>4227.1141704957599</v>
      </c>
      <c r="AR6401">
        <f t="shared" si="4573"/>
        <v>0</v>
      </c>
      <c r="AS6401">
        <f t="shared" si="4588"/>
        <v>5427.8845052431489</v>
      </c>
      <c r="AT6401">
        <f t="shared" si="4574"/>
        <v>0</v>
      </c>
      <c r="AU6401">
        <f t="shared" si="4589"/>
        <v>0.85330647762400591</v>
      </c>
      <c r="AV6401">
        <f t="shared" si="4590"/>
        <v>17.515068493150686</v>
      </c>
      <c r="AW6401">
        <f t="shared" si="4591"/>
        <v>1.4843966434584797E-3</v>
      </c>
      <c r="AX6401">
        <f t="shared" si="4592"/>
        <v>20</v>
      </c>
      <c r="AY6401">
        <f t="shared" si="4593"/>
        <v>10000</v>
      </c>
      <c r="AZ6401">
        <f t="shared" si="4594"/>
        <v>0</v>
      </c>
      <c r="BA6401">
        <f t="shared" si="4595"/>
        <v>0</v>
      </c>
      <c r="BB6401">
        <f t="shared" si="4596"/>
        <v>1.0725084586010121</v>
      </c>
    </row>
    <row r="6402" spans="6:54" x14ac:dyDescent="0.25">
      <c r="F6402">
        <v>6394</v>
      </c>
      <c r="G6402" t="b">
        <f t="shared" si="4557"/>
        <v>0</v>
      </c>
      <c r="H6402">
        <f t="shared" si="4558"/>
        <v>1.2999999844976655</v>
      </c>
      <c r="I6402">
        <f t="shared" si="4597"/>
        <v>6339.2717318393297</v>
      </c>
      <c r="J6402">
        <f t="shared" si="4598"/>
        <v>5427.8845052431489</v>
      </c>
      <c r="K6402" s="15">
        <f t="shared" si="4575"/>
        <v>11767.156237082479</v>
      </c>
      <c r="L6402">
        <f t="shared" si="4559"/>
        <v>1.0308495727337685</v>
      </c>
      <c r="M6402">
        <f t="shared" si="4576"/>
        <v>0.85623155700698395</v>
      </c>
      <c r="N6402">
        <f t="shared" si="4560"/>
        <v>0</v>
      </c>
      <c r="O6402">
        <f t="shared" si="4561"/>
        <v>1.098475475481344E-3</v>
      </c>
      <c r="P6402">
        <f t="shared" si="4562"/>
        <v>2.7338245789471809E-5</v>
      </c>
      <c r="Q6402">
        <f t="shared" si="4599"/>
        <v>1.1258137212708159E-3</v>
      </c>
      <c r="R6402">
        <f t="shared" si="4600"/>
        <v>1.1251802307563619E-3</v>
      </c>
      <c r="S6402">
        <f t="shared" si="4601"/>
        <v>8.4654284494849329E-5</v>
      </c>
      <c r="T6402" s="17">
        <f t="shared" si="4577"/>
        <v>47.825781554662456</v>
      </c>
      <c r="U6402" s="17">
        <f t="shared" si="4578"/>
        <v>27.229926053403755</v>
      </c>
      <c r="V6402">
        <f t="shared" si="4602"/>
        <v>20.595855501258701</v>
      </c>
      <c r="W6402">
        <f t="shared" si="4579"/>
        <v>2813.1686478744696</v>
      </c>
      <c r="X6402">
        <f t="shared" si="4580"/>
        <v>0</v>
      </c>
      <c r="Y6402">
        <f t="shared" si="4563"/>
        <v>18.53626995113283</v>
      </c>
      <c r="Z6402">
        <f t="shared" si="4564"/>
        <v>4885.0960547188342</v>
      </c>
      <c r="AA6402">
        <f t="shared" si="4565"/>
        <v>6.8652165142345627</v>
      </c>
      <c r="AB6402">
        <f t="shared" si="4581"/>
        <v>18.53626995113283</v>
      </c>
      <c r="AC6402">
        <v>0</v>
      </c>
      <c r="AD6402">
        <f t="shared" si="4582"/>
        <v>0</v>
      </c>
      <c r="AE6402">
        <f t="shared" si="4566"/>
        <v>0</v>
      </c>
      <c r="AF6402">
        <f t="shared" si="4583"/>
        <v>5446.4207751942813</v>
      </c>
      <c r="AG6402">
        <f t="shared" si="4584"/>
        <v>6339.2717318393297</v>
      </c>
      <c r="AH6402">
        <f t="shared" si="4585"/>
        <v>0.66088892693695123</v>
      </c>
      <c r="AI6402">
        <f t="shared" si="4567"/>
        <v>0.32499780362686048</v>
      </c>
      <c r="AJ6402">
        <f t="shared" si="4568"/>
        <v>0.67500219637313952</v>
      </c>
      <c r="AK6402">
        <f t="shared" si="4569"/>
        <v>5446.4207751942813</v>
      </c>
      <c r="AL6402">
        <f t="shared" si="4570"/>
        <v>6339.2717318393297</v>
      </c>
      <c r="AM6402">
        <f t="shared" si="4586"/>
        <v>0.66088892693695123</v>
      </c>
      <c r="AN6402">
        <f t="shared" si="4587"/>
        <v>5446.4207751942813</v>
      </c>
      <c r="AO6402">
        <f t="shared" si="4587"/>
        <v>6339.2717318393297</v>
      </c>
      <c r="AP6402">
        <f t="shared" si="4571"/>
        <v>1146.5021441324977</v>
      </c>
      <c r="AQ6402">
        <f t="shared" si="4572"/>
        <v>4241.5497999390318</v>
      </c>
      <c r="AR6402">
        <f t="shared" si="4573"/>
        <v>0</v>
      </c>
      <c r="AS6402">
        <f t="shared" si="4588"/>
        <v>5446.4207751942813</v>
      </c>
      <c r="AT6402">
        <f t="shared" si="4574"/>
        <v>0</v>
      </c>
      <c r="AU6402">
        <f t="shared" si="4589"/>
        <v>0.85623155700698395</v>
      </c>
      <c r="AV6402">
        <f t="shared" si="4590"/>
        <v>17.517808219178082</v>
      </c>
      <c r="AW6402">
        <f t="shared" si="4591"/>
        <v>1.4829575207125113E-3</v>
      </c>
      <c r="AX6402">
        <f t="shared" si="4592"/>
        <v>20</v>
      </c>
      <c r="AY6402">
        <f t="shared" si="4593"/>
        <v>10000</v>
      </c>
      <c r="AZ6402">
        <f t="shared" si="4594"/>
        <v>0</v>
      </c>
      <c r="BA6402">
        <f t="shared" si="4595"/>
        <v>0</v>
      </c>
      <c r="BB6402">
        <f t="shared" si="4596"/>
        <v>1.0742012020399412</v>
      </c>
    </row>
    <row r="6403" spans="6:54" x14ac:dyDescent="0.25">
      <c r="F6403">
        <v>6395</v>
      </c>
      <c r="G6403" t="b">
        <f t="shared" si="4557"/>
        <v>0</v>
      </c>
      <c r="H6403">
        <f t="shared" si="4558"/>
        <v>1.2999999845436505</v>
      </c>
      <c r="I6403">
        <f t="shared" si="4597"/>
        <v>6339.2717318393297</v>
      </c>
      <c r="J6403">
        <f t="shared" si="4598"/>
        <v>5446.4207751942813</v>
      </c>
      <c r="K6403" s="15">
        <f t="shared" si="4575"/>
        <v>11785.692507033611</v>
      </c>
      <c r="L6403">
        <f t="shared" si="4559"/>
        <v>1.0308495727337685</v>
      </c>
      <c r="M6403">
        <f t="shared" si="4576"/>
        <v>0.85915559477271541</v>
      </c>
      <c r="N6403">
        <f t="shared" si="4560"/>
        <v>0</v>
      </c>
      <c r="O6403">
        <f t="shared" si="4561"/>
        <v>1.098475475481344E-3</v>
      </c>
      <c r="P6403">
        <f t="shared" si="4562"/>
        <v>2.6784367151845947E-5</v>
      </c>
      <c r="Q6403">
        <f t="shared" si="4599"/>
        <v>1.12525984263319E-3</v>
      </c>
      <c r="R6403">
        <f t="shared" si="4600"/>
        <v>1.1246269751787885E-3</v>
      </c>
      <c r="S6403">
        <f t="shared" si="4601"/>
        <v>8.4559033167486906E-5</v>
      </c>
      <c r="T6403" s="17">
        <f t="shared" si="4577"/>
        <v>47.825781554662456</v>
      </c>
      <c r="U6403" s="17">
        <f t="shared" si="4578"/>
        <v>27.237260212749945</v>
      </c>
      <c r="V6403">
        <f t="shared" si="4602"/>
        <v>20.588521341912511</v>
      </c>
      <c r="W6403">
        <f t="shared" si="4579"/>
        <v>2794.6323782148484</v>
      </c>
      <c r="X6403">
        <f t="shared" si="4580"/>
        <v>0</v>
      </c>
      <c r="Y6403">
        <f t="shared" si="4563"/>
        <v>18.529669207721259</v>
      </c>
      <c r="Z6403">
        <f t="shared" si="4564"/>
        <v>4901.778697674853</v>
      </c>
      <c r="AA6403">
        <f t="shared" si="4565"/>
        <v>6.8627718188996978</v>
      </c>
      <c r="AB6403">
        <f t="shared" si="4581"/>
        <v>18.529669207721259</v>
      </c>
      <c r="AC6403">
        <v>0</v>
      </c>
      <c r="AD6403">
        <f t="shared" si="4582"/>
        <v>0</v>
      </c>
      <c r="AE6403">
        <f t="shared" si="4566"/>
        <v>0</v>
      </c>
      <c r="AF6403">
        <f t="shared" si="4583"/>
        <v>5464.9504444020022</v>
      </c>
      <c r="AG6403">
        <f t="shared" si="4584"/>
        <v>6339.2717318393297</v>
      </c>
      <c r="AH6403">
        <f t="shared" si="4585"/>
        <v>0.66313738580138648</v>
      </c>
      <c r="AI6403">
        <f t="shared" si="4567"/>
        <v>0.32499780363462044</v>
      </c>
      <c r="AJ6403">
        <f t="shared" si="4568"/>
        <v>0.67500219636537961</v>
      </c>
      <c r="AK6403">
        <f t="shared" si="4569"/>
        <v>5464.9504444020022</v>
      </c>
      <c r="AL6403">
        <f t="shared" si="4570"/>
        <v>6339.2717318393297</v>
      </c>
      <c r="AM6403">
        <f t="shared" si="4586"/>
        <v>0.66313738580138648</v>
      </c>
      <c r="AN6403">
        <f t="shared" si="4587"/>
        <v>5464.9504444020022</v>
      </c>
      <c r="AO6403">
        <f t="shared" si="4587"/>
        <v>6339.2717318393297</v>
      </c>
      <c r="AP6403">
        <f t="shared" si="4571"/>
        <v>1146.5021441324977</v>
      </c>
      <c r="AQ6403">
        <f t="shared" si="4572"/>
        <v>4255.9802888720396</v>
      </c>
      <c r="AR6403">
        <f t="shared" si="4573"/>
        <v>0</v>
      </c>
      <c r="AS6403">
        <f t="shared" si="4588"/>
        <v>5464.9504444020022</v>
      </c>
      <c r="AT6403">
        <f t="shared" si="4574"/>
        <v>0</v>
      </c>
      <c r="AU6403">
        <f t="shared" si="4589"/>
        <v>0.85915559477271541</v>
      </c>
      <c r="AV6403">
        <f t="shared" si="4590"/>
        <v>17.520547945205479</v>
      </c>
      <c r="AW6403">
        <f t="shared" si="4591"/>
        <v>1.4815205948111745E-3</v>
      </c>
      <c r="AX6403">
        <f t="shared" si="4592"/>
        <v>20</v>
      </c>
      <c r="AY6403">
        <f t="shared" si="4593"/>
        <v>10000</v>
      </c>
      <c r="AZ6403">
        <f t="shared" si="4594"/>
        <v>0</v>
      </c>
      <c r="BA6403">
        <f t="shared" si="4595"/>
        <v>0</v>
      </c>
      <c r="BB6403">
        <f t="shared" si="4596"/>
        <v>1.0758933426949702</v>
      </c>
    </row>
    <row r="6404" spans="6:54" x14ac:dyDescent="0.25">
      <c r="F6404">
        <v>6396</v>
      </c>
      <c r="G6404" t="b">
        <f t="shared" si="4557"/>
        <v>0</v>
      </c>
      <c r="H6404">
        <f t="shared" si="4558"/>
        <v>1.2999999845894992</v>
      </c>
      <c r="I6404">
        <f t="shared" si="4597"/>
        <v>6339.2717318393297</v>
      </c>
      <c r="J6404">
        <f t="shared" si="4598"/>
        <v>5464.9504444020022</v>
      </c>
      <c r="K6404" s="15">
        <f t="shared" si="4575"/>
        <v>11804.222176241332</v>
      </c>
      <c r="L6404">
        <f t="shared" si="4559"/>
        <v>1.0308495727337685</v>
      </c>
      <c r="M6404">
        <f t="shared" si="4576"/>
        <v>0.86207859129211917</v>
      </c>
      <c r="N6404">
        <f t="shared" si="4560"/>
        <v>0</v>
      </c>
      <c r="O6404">
        <f t="shared" si="4561"/>
        <v>1.098475475481344E-3</v>
      </c>
      <c r="P6404">
        <f t="shared" si="4562"/>
        <v>2.6241901481768274E-5</v>
      </c>
      <c r="Q6404">
        <f t="shared" si="4599"/>
        <v>1.1247173769631123E-3</v>
      </c>
      <c r="R6404">
        <f t="shared" si="4600"/>
        <v>1.1240851194332935E-3</v>
      </c>
      <c r="S6404">
        <f t="shared" si="4601"/>
        <v>8.4463935797791709E-5</v>
      </c>
      <c r="T6404" s="17">
        <f t="shared" si="4577"/>
        <v>47.825781554662456</v>
      </c>
      <c r="U6404" s="17">
        <f t="shared" si="4578"/>
        <v>27.244591760410824</v>
      </c>
      <c r="V6404">
        <f t="shared" si="4602"/>
        <v>20.581189794251632</v>
      </c>
      <c r="W6404">
        <f t="shared" si="4579"/>
        <v>2776.1027092977747</v>
      </c>
      <c r="X6404">
        <f t="shared" si="4580"/>
        <v>0</v>
      </c>
      <c r="Y6404">
        <f t="shared" si="4563"/>
        <v>18.523070814826468</v>
      </c>
      <c r="Z6404">
        <f t="shared" si="4564"/>
        <v>4918.455399961802</v>
      </c>
      <c r="AA6404">
        <f t="shared" si="4565"/>
        <v>6.8603279941178963</v>
      </c>
      <c r="AB6404">
        <f t="shared" si="4581"/>
        <v>18.523070814826468</v>
      </c>
      <c r="AC6404">
        <v>0</v>
      </c>
      <c r="AD6404">
        <f t="shared" si="4582"/>
        <v>0</v>
      </c>
      <c r="AE6404">
        <f t="shared" si="4566"/>
        <v>0</v>
      </c>
      <c r="AF6404">
        <f t="shared" si="4583"/>
        <v>5483.4735152168287</v>
      </c>
      <c r="AG6404">
        <f t="shared" si="4584"/>
        <v>6339.2717318393297</v>
      </c>
      <c r="AH6404">
        <f t="shared" si="4585"/>
        <v>0.66538504399222964</v>
      </c>
      <c r="AI6404">
        <f t="shared" si="4567"/>
        <v>0.32499780364235736</v>
      </c>
      <c r="AJ6404">
        <f t="shared" si="4568"/>
        <v>0.67500219635764258</v>
      </c>
      <c r="AK6404">
        <f t="shared" si="4569"/>
        <v>5483.4735152168287</v>
      </c>
      <c r="AL6404">
        <f t="shared" si="4570"/>
        <v>6339.2717318393297</v>
      </c>
      <c r="AM6404">
        <f t="shared" si="4586"/>
        <v>0.66538504399222964</v>
      </c>
      <c r="AN6404">
        <f t="shared" si="4587"/>
        <v>5483.4735152168287</v>
      </c>
      <c r="AO6404">
        <f t="shared" si="4587"/>
        <v>6339.2717318393297</v>
      </c>
      <c r="AP6404">
        <f t="shared" si="4571"/>
        <v>1146.5021441324977</v>
      </c>
      <c r="AQ6404">
        <f t="shared" si="4572"/>
        <v>4270.4056391253134</v>
      </c>
      <c r="AR6404">
        <f t="shared" si="4573"/>
        <v>0</v>
      </c>
      <c r="AS6404">
        <f t="shared" si="4588"/>
        <v>5483.4735152168287</v>
      </c>
      <c r="AT6404">
        <f t="shared" si="4574"/>
        <v>0</v>
      </c>
      <c r="AU6404">
        <f t="shared" si="4589"/>
        <v>0.86207859129211917</v>
      </c>
      <c r="AV6404">
        <f t="shared" si="4590"/>
        <v>17.523287671232875</v>
      </c>
      <c r="AW6404">
        <f t="shared" si="4591"/>
        <v>1.4800858448292486E-3</v>
      </c>
      <c r="AX6404">
        <f t="shared" si="4592"/>
        <v>20</v>
      </c>
      <c r="AY6404">
        <f t="shared" si="4593"/>
        <v>10000</v>
      </c>
      <c r="AZ6404">
        <f t="shared" si="4594"/>
        <v>0</v>
      </c>
      <c r="BA6404">
        <f t="shared" si="4595"/>
        <v>0</v>
      </c>
      <c r="BB6404">
        <f t="shared" si="4596"/>
        <v>1.0775848807807491</v>
      </c>
    </row>
    <row r="6405" spans="6:54" x14ac:dyDescent="0.25">
      <c r="F6405">
        <v>6397</v>
      </c>
      <c r="G6405" t="b">
        <f t="shared" si="4557"/>
        <v>0</v>
      </c>
      <c r="H6405">
        <f t="shared" si="4558"/>
        <v>1.2999999846352119</v>
      </c>
      <c r="I6405">
        <f t="shared" si="4597"/>
        <v>6339.2717318393297</v>
      </c>
      <c r="J6405">
        <f t="shared" si="4598"/>
        <v>5483.4735152168287</v>
      </c>
      <c r="K6405" s="15">
        <f t="shared" si="4575"/>
        <v>11822.745247056158</v>
      </c>
      <c r="L6405">
        <f t="shared" si="4559"/>
        <v>1.0308495727337685</v>
      </c>
      <c r="M6405">
        <f t="shared" si="4576"/>
        <v>0.86500054693598183</v>
      </c>
      <c r="N6405">
        <f t="shared" si="4560"/>
        <v>0</v>
      </c>
      <c r="O6405">
        <f t="shared" si="4561"/>
        <v>1.098475475481344E-3</v>
      </c>
      <c r="P6405">
        <f t="shared" si="4562"/>
        <v>2.5710609737157319E-5</v>
      </c>
      <c r="Q6405">
        <f t="shared" si="4599"/>
        <v>1.1241860852185012E-3</v>
      </c>
      <c r="R6405">
        <f t="shared" si="4600"/>
        <v>1.123554424764861E-3</v>
      </c>
      <c r="S6405">
        <f t="shared" si="4601"/>
        <v>8.4368991144432643E-5</v>
      </c>
      <c r="T6405" s="17">
        <f t="shared" si="4577"/>
        <v>47.825781554662456</v>
      </c>
      <c r="U6405" s="17">
        <f t="shared" si="4578"/>
        <v>27.251920697316407</v>
      </c>
      <c r="V6405">
        <f t="shared" si="4602"/>
        <v>20.573860857346048</v>
      </c>
      <c r="W6405">
        <f t="shared" si="4579"/>
        <v>2757.5796387727332</v>
      </c>
      <c r="X6405">
        <f t="shared" si="4580"/>
        <v>0</v>
      </c>
      <c r="Y6405">
        <f t="shared" si="4563"/>
        <v>18.516474771611446</v>
      </c>
      <c r="Z6405">
        <f t="shared" si="4564"/>
        <v>4935.1261636951458</v>
      </c>
      <c r="AA6405">
        <f t="shared" si="4565"/>
        <v>6.8578850395791582</v>
      </c>
      <c r="AB6405">
        <f t="shared" si="4581"/>
        <v>18.516474771611446</v>
      </c>
      <c r="AC6405">
        <v>0</v>
      </c>
      <c r="AD6405">
        <f t="shared" si="4582"/>
        <v>0</v>
      </c>
      <c r="AE6405">
        <f t="shared" si="4566"/>
        <v>-3.5527136788005009E-15</v>
      </c>
      <c r="AF6405">
        <f t="shared" si="4583"/>
        <v>5501.9899899884404</v>
      </c>
      <c r="AG6405">
        <f t="shared" si="4584"/>
        <v>6339.2717318393297</v>
      </c>
      <c r="AH6405">
        <f t="shared" si="4585"/>
        <v>0.6676319017946003</v>
      </c>
      <c r="AI6405">
        <f t="shared" si="4567"/>
        <v>0.32499780365007136</v>
      </c>
      <c r="AJ6405">
        <f t="shared" si="4568"/>
        <v>0.67500219634992864</v>
      </c>
      <c r="AK6405">
        <f t="shared" si="4569"/>
        <v>5501.9899899884404</v>
      </c>
      <c r="AL6405">
        <f t="shared" si="4570"/>
        <v>6339.2717318393297</v>
      </c>
      <c r="AM6405">
        <f t="shared" si="4586"/>
        <v>0.6676319017946003</v>
      </c>
      <c r="AN6405">
        <f t="shared" si="4587"/>
        <v>5501.9899899884404</v>
      </c>
      <c r="AO6405">
        <f t="shared" si="4587"/>
        <v>6339.2717318393297</v>
      </c>
      <c r="AP6405">
        <f t="shared" si="4571"/>
        <v>1146.5021441324977</v>
      </c>
      <c r="AQ6405">
        <f t="shared" si="4572"/>
        <v>4284.8258525287301</v>
      </c>
      <c r="AR6405">
        <f t="shared" si="4573"/>
        <v>0</v>
      </c>
      <c r="AS6405">
        <f t="shared" si="4588"/>
        <v>5501.9899899884404</v>
      </c>
      <c r="AT6405">
        <f t="shared" si="4574"/>
        <v>0</v>
      </c>
      <c r="AU6405">
        <f t="shared" si="4589"/>
        <v>0.86500054693598183</v>
      </c>
      <c r="AV6405">
        <f t="shared" si="4590"/>
        <v>17.526027397260275</v>
      </c>
      <c r="AW6405">
        <f t="shared" si="4591"/>
        <v>1.478653250276536E-3</v>
      </c>
      <c r="AX6405">
        <f t="shared" si="4592"/>
        <v>20</v>
      </c>
      <c r="AY6405">
        <f t="shared" si="4593"/>
        <v>10000</v>
      </c>
      <c r="AZ6405">
        <f t="shared" si="4594"/>
        <v>0</v>
      </c>
      <c r="BA6405">
        <f t="shared" si="4595"/>
        <v>0</v>
      </c>
      <c r="BB6405">
        <f t="shared" si="4596"/>
        <v>1.0792758165118523</v>
      </c>
    </row>
    <row r="6406" spans="6:54" x14ac:dyDescent="0.25">
      <c r="F6406">
        <v>6398</v>
      </c>
      <c r="G6406" t="b">
        <f t="shared" si="4557"/>
        <v>0</v>
      </c>
      <c r="H6406">
        <f t="shared" si="4558"/>
        <v>1.2999999846807888</v>
      </c>
      <c r="I6406">
        <f t="shared" si="4597"/>
        <v>6339.2717318393297</v>
      </c>
      <c r="J6406">
        <f t="shared" si="4598"/>
        <v>5501.9899899884404</v>
      </c>
      <c r="K6406" s="15">
        <f t="shared" si="4575"/>
        <v>11841.26172182777</v>
      </c>
      <c r="L6406">
        <f t="shared" si="4559"/>
        <v>1.0308495727337685</v>
      </c>
      <c r="M6406">
        <f t="shared" si="4576"/>
        <v>0.86792146207495768</v>
      </c>
      <c r="N6406">
        <f t="shared" si="4560"/>
        <v>0</v>
      </c>
      <c r="O6406">
        <f t="shared" si="4561"/>
        <v>1.098475475481344E-3</v>
      </c>
      <c r="P6406">
        <f t="shared" si="4562"/>
        <v>2.5190257962348478E-5</v>
      </c>
      <c r="Q6406">
        <f t="shared" si="4599"/>
        <v>1.1236657334436925E-3</v>
      </c>
      <c r="R6406">
        <f t="shared" si="4600"/>
        <v>1.1230346574984118E-3</v>
      </c>
      <c r="S6406">
        <f t="shared" si="4601"/>
        <v>8.4274197991119362E-5</v>
      </c>
      <c r="T6406" s="17">
        <f t="shared" si="4577"/>
        <v>47.825781554662456</v>
      </c>
      <c r="U6406" s="17">
        <f t="shared" si="4578"/>
        <v>27.259247024396384</v>
      </c>
      <c r="V6406">
        <f t="shared" si="4602"/>
        <v>20.566534530266072</v>
      </c>
      <c r="W6406">
        <f t="shared" si="4579"/>
        <v>2739.0631642900462</v>
      </c>
      <c r="X6406">
        <f t="shared" si="4580"/>
        <v>0</v>
      </c>
      <c r="Y6406">
        <f t="shared" si="4563"/>
        <v>18.509881077239466</v>
      </c>
      <c r="Z6406">
        <f t="shared" si="4564"/>
        <v>4951.7909909895961</v>
      </c>
      <c r="AA6406">
        <f t="shared" si="4565"/>
        <v>6.85544295497359</v>
      </c>
      <c r="AB6406">
        <f t="shared" si="4581"/>
        <v>18.509881077239466</v>
      </c>
      <c r="AC6406">
        <v>0</v>
      </c>
      <c r="AD6406">
        <f t="shared" si="4582"/>
        <v>0</v>
      </c>
      <c r="AE6406">
        <f t="shared" si="4566"/>
        <v>0</v>
      </c>
      <c r="AF6406">
        <f t="shared" si="4583"/>
        <v>5520.4998710656801</v>
      </c>
      <c r="AG6406">
        <f t="shared" si="4584"/>
        <v>6339.2717318393297</v>
      </c>
      <c r="AH6406">
        <f t="shared" si="4585"/>
        <v>0.66987795949351647</v>
      </c>
      <c r="AI6406">
        <f t="shared" si="4567"/>
        <v>0.32499780365776243</v>
      </c>
      <c r="AJ6406">
        <f t="shared" si="4568"/>
        <v>0.67500219634223757</v>
      </c>
      <c r="AK6406">
        <f t="shared" si="4569"/>
        <v>5520.4998710656801</v>
      </c>
      <c r="AL6406">
        <f t="shared" si="4570"/>
        <v>6339.2717318393297</v>
      </c>
      <c r="AM6406">
        <f t="shared" si="4586"/>
        <v>0.66987795949351647</v>
      </c>
      <c r="AN6406">
        <f t="shared" si="4587"/>
        <v>5520.4998710656801</v>
      </c>
      <c r="AO6406">
        <f t="shared" si="4587"/>
        <v>6339.2717318393297</v>
      </c>
      <c r="AP6406">
        <f t="shared" si="4571"/>
        <v>1146.5021441324977</v>
      </c>
      <c r="AQ6406">
        <f t="shared" si="4572"/>
        <v>4299.2409309115164</v>
      </c>
      <c r="AR6406">
        <f t="shared" si="4573"/>
        <v>0</v>
      </c>
      <c r="AS6406">
        <f t="shared" si="4588"/>
        <v>5520.4998710656801</v>
      </c>
      <c r="AT6406">
        <f t="shared" si="4574"/>
        <v>0</v>
      </c>
      <c r="AU6406">
        <f t="shared" si="4589"/>
        <v>0.86792146207495768</v>
      </c>
      <c r="AV6406">
        <f t="shared" si="4590"/>
        <v>17.528767123287672</v>
      </c>
      <c r="AW6406">
        <f t="shared" si="4591"/>
        <v>1.477222791088169E-3</v>
      </c>
      <c r="AX6406">
        <f t="shared" si="4592"/>
        <v>20</v>
      </c>
      <c r="AY6406">
        <f t="shared" si="4593"/>
        <v>10000</v>
      </c>
      <c r="AZ6406">
        <f t="shared" si="4594"/>
        <v>0</v>
      </c>
      <c r="BA6406">
        <f t="shared" si="4595"/>
        <v>0</v>
      </c>
      <c r="BB6406">
        <f t="shared" si="4596"/>
        <v>1.0809661501027776</v>
      </c>
    </row>
    <row r="6407" spans="6:54" x14ac:dyDescent="0.25">
      <c r="F6407">
        <v>6399</v>
      </c>
      <c r="G6407" t="b">
        <f t="shared" si="4557"/>
        <v>0</v>
      </c>
      <c r="H6407">
        <f t="shared" si="4558"/>
        <v>1.2999999847262307</v>
      </c>
      <c r="I6407">
        <f t="shared" si="4597"/>
        <v>6339.2717318393297</v>
      </c>
      <c r="J6407">
        <f t="shared" si="4598"/>
        <v>5520.4998710656801</v>
      </c>
      <c r="K6407" s="15">
        <f t="shared" si="4575"/>
        <v>11859.77160290501</v>
      </c>
      <c r="L6407">
        <f t="shared" si="4559"/>
        <v>1.0308495727337685</v>
      </c>
      <c r="M6407">
        <f t="shared" si="4576"/>
        <v>0.87084133707956946</v>
      </c>
      <c r="N6407">
        <f t="shared" si="4560"/>
        <v>0</v>
      </c>
      <c r="O6407">
        <f t="shared" si="4561"/>
        <v>1.098475475481344E-3</v>
      </c>
      <c r="P6407">
        <f t="shared" si="4562"/>
        <v>2.4680617178193918E-5</v>
      </c>
      <c r="Q6407">
        <f t="shared" si="4599"/>
        <v>1.123156092659538E-3</v>
      </c>
      <c r="R6407">
        <f t="shared" si="4600"/>
        <v>1.12252558892878E-3</v>
      </c>
      <c r="S6407">
        <f t="shared" si="4601"/>
        <v>8.4179555146042453E-5</v>
      </c>
      <c r="T6407" s="17">
        <f t="shared" si="4577"/>
        <v>47.825781554662456</v>
      </c>
      <c r="U6407" s="17">
        <f t="shared" si="4578"/>
        <v>27.266570742580107</v>
      </c>
      <c r="V6407">
        <f t="shared" si="4602"/>
        <v>20.559210812082348</v>
      </c>
      <c r="W6407">
        <f t="shared" si="4579"/>
        <v>2720.5532835008744</v>
      </c>
      <c r="X6407">
        <f t="shared" si="4580"/>
        <v>0</v>
      </c>
      <c r="Y6407">
        <f t="shared" si="4563"/>
        <v>18.503289730874116</v>
      </c>
      <c r="Z6407">
        <f t="shared" si="4564"/>
        <v>4968.4498839591124</v>
      </c>
      <c r="AA6407">
        <f t="shared" si="4565"/>
        <v>6.8530017399914094</v>
      </c>
      <c r="AB6407">
        <f t="shared" si="4581"/>
        <v>18.503289730874116</v>
      </c>
      <c r="AC6407">
        <v>0</v>
      </c>
      <c r="AD6407">
        <f t="shared" si="4582"/>
        <v>0</v>
      </c>
      <c r="AE6407">
        <f t="shared" si="4566"/>
        <v>-3.5527136788005009E-15</v>
      </c>
      <c r="AF6407">
        <f t="shared" si="4583"/>
        <v>5539.0031607965539</v>
      </c>
      <c r="AG6407">
        <f t="shared" si="4584"/>
        <v>6339.2717318393297</v>
      </c>
      <c r="AH6407">
        <f t="shared" si="4585"/>
        <v>0.67212321737389435</v>
      </c>
      <c r="AI6407">
        <f t="shared" si="4567"/>
        <v>0.32499780366543074</v>
      </c>
      <c r="AJ6407">
        <f t="shared" si="4568"/>
        <v>0.67500219633456926</v>
      </c>
      <c r="AK6407">
        <f t="shared" si="4569"/>
        <v>5539.0031607965539</v>
      </c>
      <c r="AL6407">
        <f t="shared" si="4570"/>
        <v>6339.2717318393297</v>
      </c>
      <c r="AM6407">
        <f t="shared" si="4586"/>
        <v>0.67212321737389435</v>
      </c>
      <c r="AN6407">
        <f t="shared" si="4587"/>
        <v>5539.0031607965539</v>
      </c>
      <c r="AO6407">
        <f t="shared" si="4587"/>
        <v>6339.2717318393297</v>
      </c>
      <c r="AP6407">
        <f t="shared" si="4571"/>
        <v>1146.5021441324977</v>
      </c>
      <c r="AQ6407">
        <f t="shared" si="4572"/>
        <v>4313.6508761022469</v>
      </c>
      <c r="AR6407">
        <f t="shared" si="4573"/>
        <v>0</v>
      </c>
      <c r="AS6407">
        <f t="shared" si="4588"/>
        <v>5539.0031607965539</v>
      </c>
      <c r="AT6407">
        <f t="shared" si="4574"/>
        <v>0</v>
      </c>
      <c r="AU6407">
        <f t="shared" si="4589"/>
        <v>0.87084133707956946</v>
      </c>
      <c r="AV6407">
        <f t="shared" si="4590"/>
        <v>17.531506849315068</v>
      </c>
      <c r="AW6407">
        <f t="shared" si="4591"/>
        <v>1.4757944476151389E-3</v>
      </c>
      <c r="AX6407">
        <f t="shared" si="4592"/>
        <v>20</v>
      </c>
      <c r="AY6407">
        <f t="shared" si="4593"/>
        <v>10000</v>
      </c>
      <c r="AZ6407">
        <f t="shared" si="4594"/>
        <v>0</v>
      </c>
      <c r="BA6407">
        <f t="shared" si="4595"/>
        <v>0</v>
      </c>
      <c r="BB6407">
        <f t="shared" si="4596"/>
        <v>1.0826558817679466</v>
      </c>
    </row>
    <row r="6408" spans="6:54" x14ac:dyDescent="0.25">
      <c r="F6408">
        <v>6400</v>
      </c>
      <c r="G6408" t="b">
        <f t="shared" si="4557"/>
        <v>0</v>
      </c>
      <c r="H6408">
        <f t="shared" si="4558"/>
        <v>1.2999999847715376</v>
      </c>
      <c r="I6408">
        <f t="shared" si="4597"/>
        <v>6339.2717318393297</v>
      </c>
      <c r="J6408">
        <f t="shared" si="4598"/>
        <v>5539.0031607965539</v>
      </c>
      <c r="K6408" s="15">
        <f t="shared" si="4575"/>
        <v>11878.274892635884</v>
      </c>
      <c r="L6408">
        <f t="shared" si="4559"/>
        <v>1.0308495727337685</v>
      </c>
      <c r="M6408">
        <f t="shared" si="4576"/>
        <v>0.87376017232020764</v>
      </c>
      <c r="N6408">
        <f t="shared" si="4560"/>
        <v>0</v>
      </c>
      <c r="O6408">
        <f t="shared" si="4561"/>
        <v>1.098475475481344E-3</v>
      </c>
      <c r="P6408">
        <f t="shared" si="4562"/>
        <v>2.4181463274572907E-5</v>
      </c>
      <c r="Q6408">
        <f t="shared" si="4599"/>
        <v>1.1226569387559168E-3</v>
      </c>
      <c r="R6408">
        <f t="shared" si="4600"/>
        <v>1.1220269952136874E-3</v>
      </c>
      <c r="S6408">
        <f t="shared" si="4601"/>
        <v>8.4085061441326384E-5</v>
      </c>
      <c r="T6408" s="17">
        <f t="shared" si="4577"/>
        <v>47.825781554662456</v>
      </c>
      <c r="U6408" s="17">
        <f t="shared" si="4578"/>
        <v>27.273891852796599</v>
      </c>
      <c r="V6408">
        <f t="shared" si="4602"/>
        <v>20.551889701865857</v>
      </c>
      <c r="W6408">
        <f t="shared" si="4579"/>
        <v>2702.0499940572136</v>
      </c>
      <c r="X6408">
        <f t="shared" si="4580"/>
        <v>0</v>
      </c>
      <c r="Y6408">
        <f t="shared" si="4563"/>
        <v>18.496700731679272</v>
      </c>
      <c r="Z6408">
        <f t="shared" si="4564"/>
        <v>4985.1028447168983</v>
      </c>
      <c r="AA6408">
        <f t="shared" si="4565"/>
        <v>6.8505613943229466</v>
      </c>
      <c r="AB6408">
        <f t="shared" si="4581"/>
        <v>18.496700731679272</v>
      </c>
      <c r="AC6408">
        <v>0</v>
      </c>
      <c r="AD6408">
        <f t="shared" si="4582"/>
        <v>0</v>
      </c>
      <c r="AE6408">
        <f t="shared" si="4566"/>
        <v>0</v>
      </c>
      <c r="AF6408">
        <f t="shared" si="4583"/>
        <v>5557.4998615282329</v>
      </c>
      <c r="AG6408">
        <f t="shared" si="4584"/>
        <v>6339.2717318393297</v>
      </c>
      <c r="AH6408">
        <f t="shared" si="4585"/>
        <v>0.67436767572054901</v>
      </c>
      <c r="AI6408">
        <f t="shared" si="4567"/>
        <v>0.32499780367307624</v>
      </c>
      <c r="AJ6408">
        <f t="shared" si="4568"/>
        <v>0.67500219632692371</v>
      </c>
      <c r="AK6408">
        <f t="shared" si="4569"/>
        <v>5557.4998615282329</v>
      </c>
      <c r="AL6408">
        <f t="shared" si="4570"/>
        <v>6339.2717318393297</v>
      </c>
      <c r="AM6408">
        <f t="shared" si="4586"/>
        <v>0.67436767572054901</v>
      </c>
      <c r="AN6408">
        <f t="shared" si="4587"/>
        <v>5557.4998615282329</v>
      </c>
      <c r="AO6408">
        <f t="shared" si="4587"/>
        <v>6339.2717318393297</v>
      </c>
      <c r="AP6408">
        <f t="shared" si="4571"/>
        <v>1146.5021441324977</v>
      </c>
      <c r="AQ6408">
        <f t="shared" si="4572"/>
        <v>4328.055689928844</v>
      </c>
      <c r="AR6408">
        <f t="shared" si="4573"/>
        <v>0</v>
      </c>
      <c r="AS6408">
        <f t="shared" si="4588"/>
        <v>5557.4998615282329</v>
      </c>
      <c r="AT6408">
        <f t="shared" si="4574"/>
        <v>0</v>
      </c>
      <c r="AU6408">
        <f t="shared" si="4589"/>
        <v>0.87376017232020764</v>
      </c>
      <c r="AV6408">
        <f t="shared" si="4590"/>
        <v>17.534246575342465</v>
      </c>
      <c r="AW6408">
        <f t="shared" si="4591"/>
        <v>1.4743682006150378E-3</v>
      </c>
      <c r="AX6408">
        <f t="shared" si="4592"/>
        <v>20</v>
      </c>
      <c r="AY6408">
        <f t="shared" si="4593"/>
        <v>10000</v>
      </c>
      <c r="AZ6408">
        <f t="shared" si="4594"/>
        <v>0</v>
      </c>
      <c r="BA6408">
        <f t="shared" si="4595"/>
        <v>0</v>
      </c>
      <c r="BB6408">
        <f t="shared" si="4596"/>
        <v>1.0843450117217037</v>
      </c>
    </row>
    <row r="6409" spans="6:54" x14ac:dyDescent="0.25">
      <c r="F6409">
        <v>6401</v>
      </c>
      <c r="G6409" t="b">
        <f t="shared" ref="G6409:G6472" si="4603">(MOD(F6409,365)=0)</f>
        <v>0</v>
      </c>
      <c r="H6409">
        <f t="shared" ref="H6409:H6472" si="4604">$D$10+($D$11-$D$10)*EXP(0.001*$D$29*MIN(F6409-100*$D$30,1000000))/(1+EXP(0.001*$D$29*MIN(F6409-100*$D$30,1000000)))</f>
        <v>1.2999999848167105</v>
      </c>
      <c r="I6409">
        <f t="shared" si="4597"/>
        <v>6339.2717318393297</v>
      </c>
      <c r="J6409">
        <f t="shared" si="4598"/>
        <v>5557.4998615282329</v>
      </c>
      <c r="K6409" s="15">
        <f t="shared" si="4575"/>
        <v>11896.771593367563</v>
      </c>
      <c r="L6409">
        <f t="shared" ref="L6409:L6472" si="4605">(I6409/$D$20)^(1/3)</f>
        <v>1.0308495727337685</v>
      </c>
      <c r="M6409">
        <f t="shared" si="4576"/>
        <v>0.87667796816713095</v>
      </c>
      <c r="N6409">
        <f t="shared" ref="N6409:N6472" si="4606">$D$26/(1+EXP(-$D$28*(L6409-$D$27)))</f>
        <v>0</v>
      </c>
      <c r="O6409">
        <f t="shared" ref="O6409:O6472" si="4607">$D$21+($D$22-$D$21)*EXP(-$D$23*L6409)</f>
        <v>1.098475475481344E-3</v>
      </c>
      <c r="P6409">
        <f t="shared" ref="P6409:P6472" si="4608">$D$24*EXP(-$D$25*M6409)</f>
        <v>2.3692576905258234E-5</v>
      </c>
      <c r="Q6409">
        <f t="shared" si="4599"/>
        <v>1.1221680523866022E-3</v>
      </c>
      <c r="R6409">
        <f t="shared" si="4600"/>
        <v>1.1215386572687169E-3</v>
      </c>
      <c r="S6409">
        <f t="shared" si="4601"/>
        <v>8.3990715732495014E-5</v>
      </c>
      <c r="T6409" s="17">
        <f t="shared" si="4577"/>
        <v>47.825781554662456</v>
      </c>
      <c r="U6409" s="17">
        <f t="shared" si="4578"/>
        <v>27.281210355974562</v>
      </c>
      <c r="V6409">
        <f t="shared" si="4602"/>
        <v>20.544571198687894</v>
      </c>
      <c r="W6409">
        <f t="shared" si="4579"/>
        <v>2683.553293611898</v>
      </c>
      <c r="X6409">
        <f t="shared" si="4580"/>
        <v>0</v>
      </c>
      <c r="Y6409">
        <f t="shared" ref="Y6409:Y6472" si="4609">IF(V6409&gt;0,V6409*$D$17,0)</f>
        <v>18.490114078819104</v>
      </c>
      <c r="Z6409">
        <f t="shared" ref="Z6409:Z6472" si="4610">J6409*$D$17</f>
        <v>5001.7498753754098</v>
      </c>
      <c r="AA6409">
        <f t="shared" ref="AA6409:AA6472" si="4611">$D$16*V6409</f>
        <v>6.8481219176586361</v>
      </c>
      <c r="AB6409">
        <f t="shared" si="4581"/>
        <v>18.490114078819104</v>
      </c>
      <c r="AC6409">
        <v>0</v>
      </c>
      <c r="AD6409">
        <f t="shared" si="4582"/>
        <v>0</v>
      </c>
      <c r="AE6409">
        <f t="shared" ref="AE6409:AE6472" si="4612">V6409-AB6409/$D$17-AD6409/$D$16</f>
        <v>0</v>
      </c>
      <c r="AF6409">
        <f t="shared" si="4583"/>
        <v>5575.9899756070517</v>
      </c>
      <c r="AG6409">
        <f t="shared" si="4584"/>
        <v>6339.2717318393297</v>
      </c>
      <c r="AH6409">
        <f t="shared" si="4585"/>
        <v>0.6766113348181938</v>
      </c>
      <c r="AI6409">
        <f t="shared" ref="AI6409:AI6472" si="4613">H6409*$D$16/(H6409*$D$16 + $D$17)</f>
        <v>0.32499780368069914</v>
      </c>
      <c r="AJ6409">
        <f t="shared" ref="AJ6409:AJ6472" si="4614">$D$17/(H6409*$D$16+$D$17)</f>
        <v>0.67500219631930081</v>
      </c>
      <c r="AK6409">
        <f t="shared" ref="AK6409:AK6472" si="4615">AF6409+AI6409*AE6409*$D$17</f>
        <v>5575.9899756070517</v>
      </c>
      <c r="AL6409">
        <f t="shared" ref="AL6409:AL6472" si="4616">AG6409+AJ6409*AE6409*$D$16</f>
        <v>6339.2717318393297</v>
      </c>
      <c r="AM6409">
        <f t="shared" si="4586"/>
        <v>0.6766113348181938</v>
      </c>
      <c r="AN6409">
        <f t="shared" si="4587"/>
        <v>5575.9899756070517</v>
      </c>
      <c r="AO6409">
        <f t="shared" si="4587"/>
        <v>6339.2717318393297</v>
      </c>
      <c r="AP6409">
        <f t="shared" ref="AP6409:AP6472" si="4617">$D$18*AO6409^$D$19</f>
        <v>1146.5021441324977</v>
      </c>
      <c r="AQ6409">
        <f t="shared" ref="AQ6409:AQ6472" si="4618">$D$31*AN6409</f>
        <v>4342.4553742185808</v>
      </c>
      <c r="AR6409">
        <f t="shared" ref="AR6409:AR6472" si="4619">IF(G6409,MAX(0, $D$31*AN6409-AP6409),0)</f>
        <v>0</v>
      </c>
      <c r="AS6409">
        <f t="shared" si="4588"/>
        <v>5575.9899756070517</v>
      </c>
      <c r="AT6409">
        <f t="shared" ref="AT6409:AT6472" si="4620">AR6409*S6409</f>
        <v>0</v>
      </c>
      <c r="AU6409">
        <f t="shared" si="4589"/>
        <v>0.87667796816713095</v>
      </c>
      <c r="AV6409">
        <f t="shared" si="4590"/>
        <v>17.536986301369861</v>
      </c>
      <c r="AW6409">
        <f t="shared" si="4591"/>
        <v>1.4729440312430152E-3</v>
      </c>
      <c r="AX6409">
        <f t="shared" si="4592"/>
        <v>20</v>
      </c>
      <c r="AY6409">
        <f t="shared" si="4593"/>
        <v>10000</v>
      </c>
      <c r="AZ6409">
        <f t="shared" si="4594"/>
        <v>0</v>
      </c>
      <c r="BA6409">
        <f t="shared" si="4595"/>
        <v>0</v>
      </c>
      <c r="BB6409">
        <f t="shared" si="4596"/>
        <v>1.0860335401783183</v>
      </c>
    </row>
    <row r="6410" spans="6:54" x14ac:dyDescent="0.25">
      <c r="F6410">
        <v>6402</v>
      </c>
      <c r="G6410" t="b">
        <f t="shared" si="4603"/>
        <v>0</v>
      </c>
      <c r="H6410">
        <f t="shared" si="4604"/>
        <v>1.2999999848617489</v>
      </c>
      <c r="I6410">
        <f t="shared" si="4597"/>
        <v>6339.2717318393297</v>
      </c>
      <c r="J6410">
        <f t="shared" si="4598"/>
        <v>5575.9899756070517</v>
      </c>
      <c r="K6410" s="15">
        <f t="shared" ref="K6410:K6473" si="4621">I6410+J6410</f>
        <v>11915.261707446381</v>
      </c>
      <c r="L6410">
        <f t="shared" si="4605"/>
        <v>1.0308495727337685</v>
      </c>
      <c r="M6410">
        <f t="shared" ref="M6410:M6473" si="4622">J6410/I6410</f>
        <v>0.8795947249904662</v>
      </c>
      <c r="N6410">
        <f t="shared" si="4606"/>
        <v>0</v>
      </c>
      <c r="O6410">
        <f t="shared" si="4607"/>
        <v>1.098475475481344E-3</v>
      </c>
      <c r="P6410">
        <f t="shared" si="4608"/>
        <v>2.3213743385086974E-5</v>
      </c>
      <c r="Q6410">
        <f t="shared" si="4599"/>
        <v>1.121689218866431E-3</v>
      </c>
      <c r="R6410">
        <f t="shared" si="4600"/>
        <v>1.1210603606643943E-3</v>
      </c>
      <c r="S6410">
        <f t="shared" si="4601"/>
        <v>8.3896516897949354E-5</v>
      </c>
      <c r="T6410" s="17">
        <f t="shared" ref="T6410:T6473" si="4623">($D$12*(I6410^$D$13))*$D$47*(I6410^($D$50*($D$41-$D$42)))</f>
        <v>47.825781554662456</v>
      </c>
      <c r="U6410" s="17">
        <f t="shared" ref="U6410:U6473" si="4624">($D$14*I6410+$D$15*J6410)*$D$46*((I6410+J6410)^($D$49*($D$41-$D$42)))</f>
        <v>27.288526253042356</v>
      </c>
      <c r="V6410">
        <f t="shared" si="4602"/>
        <v>20.5372553016201</v>
      </c>
      <c r="W6410">
        <f t="shared" ref="W6410:W6473" si="4625">MAX(H6410*I6410-J6410,0)</f>
        <v>2665.0631798185896</v>
      </c>
      <c r="X6410">
        <f t="shared" ref="X6410:X6473" si="4626">MAX(J6410/H6410-I6410,0)</f>
        <v>0</v>
      </c>
      <c r="Y6410">
        <f t="shared" si="4609"/>
        <v>18.483529771458091</v>
      </c>
      <c r="Z6410">
        <f t="shared" si="4610"/>
        <v>5018.3909780463464</v>
      </c>
      <c r="AA6410">
        <f t="shared" si="4611"/>
        <v>6.8456833096890284</v>
      </c>
      <c r="AB6410">
        <f t="shared" ref="AB6410:AB6473" si="4627">MIN(W6410,Y6410)</f>
        <v>18.483529771458091</v>
      </c>
      <c r="AC6410">
        <v>0</v>
      </c>
      <c r="AD6410">
        <f t="shared" ref="AD6410:AD6473" si="4628">MIN(X6410,AA6410)</f>
        <v>0</v>
      </c>
      <c r="AE6410">
        <f t="shared" si="4612"/>
        <v>0</v>
      </c>
      <c r="AF6410">
        <f t="shared" ref="AF6410:AF6473" si="4629">J6410+AB6410-AC6410</f>
        <v>5594.4735053785098</v>
      </c>
      <c r="AG6410">
        <f t="shared" ref="AG6410:AG6473" si="4630">I6410+AD6410</f>
        <v>6339.2717318393297</v>
      </c>
      <c r="AH6410">
        <f t="shared" ref="AH6410:AH6473" si="4631">(AF6410/AG6410)/H6410</f>
        <v>0.67885419495144139</v>
      </c>
      <c r="AI6410">
        <f t="shared" si="4613"/>
        <v>0.32499780368829939</v>
      </c>
      <c r="AJ6410">
        <f t="shared" si="4614"/>
        <v>0.67500219631170066</v>
      </c>
      <c r="AK6410">
        <f t="shared" si="4615"/>
        <v>5594.4735053785098</v>
      </c>
      <c r="AL6410">
        <f t="shared" si="4616"/>
        <v>6339.2717318393297</v>
      </c>
      <c r="AM6410">
        <f t="shared" ref="AM6410:AM6473" si="4632">(AK6410/AL6410)/H6410</f>
        <v>0.67885419495144139</v>
      </c>
      <c r="AN6410">
        <f t="shared" ref="AN6410:AO6473" si="4633">AK6410</f>
        <v>5594.4735053785098</v>
      </c>
      <c r="AO6410">
        <f t="shared" si="4633"/>
        <v>6339.2717318393297</v>
      </c>
      <c r="AP6410">
        <f t="shared" si="4617"/>
        <v>1146.5021441324977</v>
      </c>
      <c r="AQ6410">
        <f t="shared" si="4618"/>
        <v>4356.849930798081</v>
      </c>
      <c r="AR6410">
        <f t="shared" si="4619"/>
        <v>0</v>
      </c>
      <c r="AS6410">
        <f t="shared" ref="AS6410:AS6473" si="4634">IF(AR6410&gt;0,AN6410-AP6410-AR6410,AN6410)</f>
        <v>5594.4735053785098</v>
      </c>
      <c r="AT6410">
        <f t="shared" si="4620"/>
        <v>0</v>
      </c>
      <c r="AU6410">
        <f t="shared" ref="AU6410:AU6473" si="4635">J6410/I6410</f>
        <v>0.8795947249904662</v>
      </c>
      <c r="AV6410">
        <f t="shared" ref="AV6410:AV6473" si="4636">F6410/365</f>
        <v>17.539726027397261</v>
      </c>
      <c r="AW6410">
        <f t="shared" ref="AW6410:AW6473" si="4637">S6410*AV6410</f>
        <v>1.4715219210429365E-3</v>
      </c>
      <c r="AX6410">
        <f t="shared" ref="AX6410:AX6473" si="4638">IF(G6410,IF(AR6410&gt;0,AV6410,20),20)</f>
        <v>20</v>
      </c>
      <c r="AY6410">
        <f t="shared" ref="AY6410:AY6473" si="4639">IF(G6410,IF(AR6410&gt;0,K6410,10000),10000)</f>
        <v>10000</v>
      </c>
      <c r="AZ6410">
        <f t="shared" ref="AZ6410:AZ6473" si="4640">IF(G6410+G6410,S6410,0)</f>
        <v>0</v>
      </c>
      <c r="BA6410">
        <f t="shared" ref="BA6410:BA6473" si="4641">IF(G6410,K6410*S6410,0)</f>
        <v>0</v>
      </c>
      <c r="BB6410">
        <f t="shared" ref="BB6410:BB6473" si="4642">100*K6410/((100*L6410)^3)</f>
        <v>1.0877214673519824</v>
      </c>
    </row>
    <row r="6411" spans="6:54" x14ac:dyDescent="0.25">
      <c r="F6411">
        <v>6403</v>
      </c>
      <c r="G6411" t="b">
        <f t="shared" si="4603"/>
        <v>0</v>
      </c>
      <c r="H6411">
        <f t="shared" si="4604"/>
        <v>1.2999999849066541</v>
      </c>
      <c r="I6411">
        <f t="shared" ref="I6411:I6474" si="4643">AO6410</f>
        <v>6339.2717318393297</v>
      </c>
      <c r="J6411">
        <f t="shared" ref="J6411:J6474" si="4644">AS6410</f>
        <v>5594.4735053785098</v>
      </c>
      <c r="K6411" s="15">
        <f t="shared" si="4621"/>
        <v>11933.74523721784</v>
      </c>
      <c r="L6411">
        <f t="shared" si="4605"/>
        <v>1.0308495727337685</v>
      </c>
      <c r="M6411">
        <f t="shared" si="4622"/>
        <v>0.88251044316020855</v>
      </c>
      <c r="N6411">
        <f t="shared" si="4606"/>
        <v>0</v>
      </c>
      <c r="O6411">
        <f t="shared" si="4607"/>
        <v>1.098475475481344E-3</v>
      </c>
      <c r="P6411">
        <f t="shared" si="4608"/>
        <v>2.2744752589383937E-5</v>
      </c>
      <c r="Q6411">
        <f t="shared" ref="Q6411:Q6474" si="4645">N6411+O6411+P6411</f>
        <v>1.1212202280707279E-3</v>
      </c>
      <c r="R6411">
        <f t="shared" ref="R6411:R6474" si="4646">1-EXP(-Q6411)</f>
        <v>1.1205918955258243E-3</v>
      </c>
      <c r="S6411">
        <f t="shared" ref="S6411:S6474" si="4647">S6410*(1-R6410)</f>
        <v>8.3802463838457248E-5</v>
      </c>
      <c r="T6411" s="17">
        <f t="shared" si="4623"/>
        <v>47.825781554662456</v>
      </c>
      <c r="U6411" s="17">
        <f t="shared" si="4624"/>
        <v>27.295839544928008</v>
      </c>
      <c r="V6411">
        <f t="shared" ref="V6411:V6474" si="4648">T6411-U6411</f>
        <v>20.529942009734448</v>
      </c>
      <c r="W6411">
        <f t="shared" si="4625"/>
        <v>2646.5796503317979</v>
      </c>
      <c r="X6411">
        <f t="shared" si="4626"/>
        <v>0</v>
      </c>
      <c r="Y6411">
        <f t="shared" si="4609"/>
        <v>18.476947808761004</v>
      </c>
      <c r="Z6411">
        <f t="shared" si="4610"/>
        <v>5035.0261548406588</v>
      </c>
      <c r="AA6411">
        <f t="shared" si="4611"/>
        <v>6.8432455701047843</v>
      </c>
      <c r="AB6411">
        <f t="shared" si="4627"/>
        <v>18.476947808761004</v>
      </c>
      <c r="AC6411">
        <v>0</v>
      </c>
      <c r="AD6411">
        <f t="shared" si="4628"/>
        <v>0</v>
      </c>
      <c r="AE6411">
        <f t="shared" si="4612"/>
        <v>0</v>
      </c>
      <c r="AF6411">
        <f t="shared" si="4629"/>
        <v>5612.9504531872708</v>
      </c>
      <c r="AG6411">
        <f t="shared" si="4630"/>
        <v>6339.2717318393297</v>
      </c>
      <c r="AH6411">
        <f t="shared" si="4631"/>
        <v>0.68109625640480198</v>
      </c>
      <c r="AI6411">
        <f t="shared" si="4613"/>
        <v>0.32499780369587711</v>
      </c>
      <c r="AJ6411">
        <f t="shared" si="4614"/>
        <v>0.67500219630412295</v>
      </c>
      <c r="AK6411">
        <f t="shared" si="4615"/>
        <v>5612.9504531872708</v>
      </c>
      <c r="AL6411">
        <f t="shared" si="4616"/>
        <v>6339.2717318393297</v>
      </c>
      <c r="AM6411">
        <f t="shared" si="4632"/>
        <v>0.68109625640480198</v>
      </c>
      <c r="AN6411">
        <f t="shared" si="4633"/>
        <v>5612.9504531872708</v>
      </c>
      <c r="AO6411">
        <f t="shared" si="4633"/>
        <v>6339.2717318393297</v>
      </c>
      <c r="AP6411">
        <f t="shared" si="4617"/>
        <v>1146.5021441324977</v>
      </c>
      <c r="AQ6411">
        <f t="shared" si="4618"/>
        <v>4371.2393614933135</v>
      </c>
      <c r="AR6411">
        <f t="shared" si="4619"/>
        <v>0</v>
      </c>
      <c r="AS6411">
        <f t="shared" si="4634"/>
        <v>5612.9504531872708</v>
      </c>
      <c r="AT6411">
        <f t="shared" si="4620"/>
        <v>0</v>
      </c>
      <c r="AU6411">
        <f t="shared" si="4635"/>
        <v>0.88251044316020855</v>
      </c>
      <c r="AV6411">
        <f t="shared" si="4636"/>
        <v>17.542465753424658</v>
      </c>
      <c r="AW6411">
        <f t="shared" si="4637"/>
        <v>1.4701018519387445E-3</v>
      </c>
      <c r="AX6411">
        <f t="shared" si="4638"/>
        <v>20</v>
      </c>
      <c r="AY6411">
        <f t="shared" si="4639"/>
        <v>10000</v>
      </c>
      <c r="AZ6411">
        <f t="shared" si="4640"/>
        <v>0</v>
      </c>
      <c r="BA6411">
        <f t="shared" si="4641"/>
        <v>0</v>
      </c>
      <c r="BB6411">
        <f t="shared" si="4642"/>
        <v>1.0894087934568122</v>
      </c>
    </row>
    <row r="6412" spans="6:54" x14ac:dyDescent="0.25">
      <c r="F6412">
        <v>6404</v>
      </c>
      <c r="G6412" t="b">
        <f t="shared" si="4603"/>
        <v>0</v>
      </c>
      <c r="H6412">
        <f t="shared" si="4604"/>
        <v>1.2999999849514259</v>
      </c>
      <c r="I6412">
        <f t="shared" si="4643"/>
        <v>6339.2717318393297</v>
      </c>
      <c r="J6412">
        <f t="shared" si="4644"/>
        <v>5612.9504531872708</v>
      </c>
      <c r="K6412" s="15">
        <f t="shared" si="4621"/>
        <v>11952.2221850266</v>
      </c>
      <c r="L6412">
        <f t="shared" si="4605"/>
        <v>1.0308495727337685</v>
      </c>
      <c r="M6412">
        <f t="shared" si="4622"/>
        <v>0.88542512304622123</v>
      </c>
      <c r="N6412">
        <f t="shared" si="4606"/>
        <v>0</v>
      </c>
      <c r="O6412">
        <f t="shared" si="4607"/>
        <v>1.098475475481344E-3</v>
      </c>
      <c r="P6412">
        <f t="shared" si="4608"/>
        <v>2.2285398855587807E-5</v>
      </c>
      <c r="Q6412">
        <f t="shared" si="4645"/>
        <v>1.1207608743369318E-3</v>
      </c>
      <c r="R6412">
        <f t="shared" si="4646"/>
        <v>1.1201330564346579E-3</v>
      </c>
      <c r="S6412">
        <f t="shared" si="4647"/>
        <v>8.3708555476654778E-5</v>
      </c>
      <c r="T6412" s="17">
        <f t="shared" si="4623"/>
        <v>47.825781554662456</v>
      </c>
      <c r="U6412" s="17">
        <f t="shared" si="4624"/>
        <v>27.303150232559229</v>
      </c>
      <c r="V6412">
        <f t="shared" si="4648"/>
        <v>20.522631322103226</v>
      </c>
      <c r="W6412">
        <f t="shared" si="4625"/>
        <v>2628.1027028068575</v>
      </c>
      <c r="X6412">
        <f t="shared" si="4626"/>
        <v>0</v>
      </c>
      <c r="Y6412">
        <f t="shared" si="4609"/>
        <v>18.470368189892906</v>
      </c>
      <c r="Z6412">
        <f t="shared" si="4610"/>
        <v>5051.655407868544</v>
      </c>
      <c r="AA6412">
        <f t="shared" si="4611"/>
        <v>6.8408086985966685</v>
      </c>
      <c r="AB6412">
        <f t="shared" si="4627"/>
        <v>18.470368189892906</v>
      </c>
      <c r="AC6412">
        <v>0</v>
      </c>
      <c r="AD6412">
        <f t="shared" si="4628"/>
        <v>0</v>
      </c>
      <c r="AE6412">
        <f t="shared" si="4612"/>
        <v>0</v>
      </c>
      <c r="AF6412">
        <f t="shared" si="4629"/>
        <v>5631.4208213771635</v>
      </c>
      <c r="AG6412">
        <f t="shared" si="4630"/>
        <v>6339.2717318393297</v>
      </c>
      <c r="AH6412">
        <f t="shared" si="4631"/>
        <v>0.68333751946268551</v>
      </c>
      <c r="AI6412">
        <f t="shared" si="4613"/>
        <v>0.32499780370343229</v>
      </c>
      <c r="AJ6412">
        <f t="shared" si="4614"/>
        <v>0.67500219629656777</v>
      </c>
      <c r="AK6412">
        <f t="shared" si="4615"/>
        <v>5631.4208213771635</v>
      </c>
      <c r="AL6412">
        <f t="shared" si="4616"/>
        <v>6339.2717318393297</v>
      </c>
      <c r="AM6412">
        <f t="shared" si="4632"/>
        <v>0.68333751946268551</v>
      </c>
      <c r="AN6412">
        <f t="shared" si="4633"/>
        <v>5631.4208213771635</v>
      </c>
      <c r="AO6412">
        <f t="shared" si="4633"/>
        <v>6339.2717318393297</v>
      </c>
      <c r="AP6412">
        <f t="shared" si="4617"/>
        <v>1146.5021441324977</v>
      </c>
      <c r="AQ6412">
        <f t="shared" si="4618"/>
        <v>4385.6236681296004</v>
      </c>
      <c r="AR6412">
        <f t="shared" si="4619"/>
        <v>0</v>
      </c>
      <c r="AS6412">
        <f t="shared" si="4634"/>
        <v>5631.4208213771635</v>
      </c>
      <c r="AT6412">
        <f t="shared" si="4620"/>
        <v>0</v>
      </c>
      <c r="AU6412">
        <f t="shared" si="4635"/>
        <v>0.88542512304622123</v>
      </c>
      <c r="AV6412">
        <f t="shared" si="4636"/>
        <v>17.545205479452054</v>
      </c>
      <c r="AW6412">
        <f t="shared" si="4637"/>
        <v>1.4686838062260197E-3</v>
      </c>
      <c r="AX6412">
        <f t="shared" si="4638"/>
        <v>20</v>
      </c>
      <c r="AY6412">
        <f t="shared" si="4639"/>
        <v>10000</v>
      </c>
      <c r="AZ6412">
        <f t="shared" si="4640"/>
        <v>0</v>
      </c>
      <c r="BA6412">
        <f t="shared" si="4641"/>
        <v>0</v>
      </c>
      <c r="BB6412">
        <f t="shared" si="4642"/>
        <v>1.0910955187068478</v>
      </c>
    </row>
    <row r="6413" spans="6:54" x14ac:dyDescent="0.25">
      <c r="F6413">
        <v>6405</v>
      </c>
      <c r="G6413" t="b">
        <f t="shared" si="4603"/>
        <v>0</v>
      </c>
      <c r="H6413">
        <f t="shared" si="4604"/>
        <v>1.2999999849960651</v>
      </c>
      <c r="I6413">
        <f t="shared" si="4643"/>
        <v>6339.2717318393297</v>
      </c>
      <c r="J6413">
        <f t="shared" si="4644"/>
        <v>5631.4208213771635</v>
      </c>
      <c r="K6413" s="15">
        <f t="shared" si="4621"/>
        <v>11970.692553216493</v>
      </c>
      <c r="L6413">
        <f t="shared" si="4605"/>
        <v>1.0308495727337685</v>
      </c>
      <c r="M6413">
        <f t="shared" si="4622"/>
        <v>0.88833876501823583</v>
      </c>
      <c r="N6413">
        <f t="shared" si="4606"/>
        <v>0</v>
      </c>
      <c r="O6413">
        <f t="shared" si="4607"/>
        <v>1.098475475481344E-3</v>
      </c>
      <c r="P6413">
        <f t="shared" si="4608"/>
        <v>2.1835480887031303E-5</v>
      </c>
      <c r="Q6413">
        <f t="shared" si="4645"/>
        <v>1.1203109563683753E-3</v>
      </c>
      <c r="R6413">
        <f t="shared" si="4646"/>
        <v>1.1196836423330581E-3</v>
      </c>
      <c r="S6413">
        <f t="shared" si="4647"/>
        <v>8.3614790756558977E-5</v>
      </c>
      <c r="T6413" s="17">
        <f t="shared" si="4623"/>
        <v>47.825781554662456</v>
      </c>
      <c r="U6413" s="17">
        <f t="shared" si="4624"/>
        <v>27.310458316863386</v>
      </c>
      <c r="V6413">
        <f t="shared" si="4648"/>
        <v>20.51532323779907</v>
      </c>
      <c r="W6413">
        <f t="shared" si="4625"/>
        <v>2609.6323348999449</v>
      </c>
      <c r="X6413">
        <f t="shared" si="4626"/>
        <v>0</v>
      </c>
      <c r="Y6413">
        <f t="shared" si="4609"/>
        <v>18.463790914019164</v>
      </c>
      <c r="Z6413">
        <f t="shared" si="4610"/>
        <v>5068.2787392394475</v>
      </c>
      <c r="AA6413">
        <f t="shared" si="4611"/>
        <v>6.8383726948555639</v>
      </c>
      <c r="AB6413">
        <f t="shared" si="4627"/>
        <v>18.463790914019164</v>
      </c>
      <c r="AC6413">
        <v>0</v>
      </c>
      <c r="AD6413">
        <f t="shared" si="4628"/>
        <v>0</v>
      </c>
      <c r="AE6413">
        <f t="shared" si="4612"/>
        <v>0</v>
      </c>
      <c r="AF6413">
        <f t="shared" si="4629"/>
        <v>5649.8846122911827</v>
      </c>
      <c r="AG6413">
        <f t="shared" si="4630"/>
        <v>6339.2717318393297</v>
      </c>
      <c r="AH6413">
        <f t="shared" si="4631"/>
        <v>0.68557798440939988</v>
      </c>
      <c r="AI6413">
        <f t="shared" si="4613"/>
        <v>0.32499780371096515</v>
      </c>
      <c r="AJ6413">
        <f t="shared" si="4614"/>
        <v>0.67500219628903491</v>
      </c>
      <c r="AK6413">
        <f t="shared" si="4615"/>
        <v>5649.8846122911827</v>
      </c>
      <c r="AL6413">
        <f t="shared" si="4616"/>
        <v>6339.2717318393297</v>
      </c>
      <c r="AM6413">
        <f t="shared" si="4632"/>
        <v>0.68557798440939988</v>
      </c>
      <c r="AN6413">
        <f t="shared" si="4633"/>
        <v>5649.8846122911827</v>
      </c>
      <c r="AO6413">
        <f t="shared" si="4633"/>
        <v>6339.2717318393297</v>
      </c>
      <c r="AP6413">
        <f t="shared" si="4617"/>
        <v>1146.5021441324977</v>
      </c>
      <c r="AQ6413">
        <f t="shared" si="4618"/>
        <v>4400.0028525316138</v>
      </c>
      <c r="AR6413">
        <f t="shared" si="4619"/>
        <v>0</v>
      </c>
      <c r="AS6413">
        <f t="shared" si="4634"/>
        <v>5649.8846122911827</v>
      </c>
      <c r="AT6413">
        <f t="shared" si="4620"/>
        <v>0</v>
      </c>
      <c r="AU6413">
        <f t="shared" si="4635"/>
        <v>0.88833876501823583</v>
      </c>
      <c r="AV6413">
        <f t="shared" si="4636"/>
        <v>17.547945205479451</v>
      </c>
      <c r="AW6413">
        <f t="shared" si="4637"/>
        <v>1.4672677665637265E-3</v>
      </c>
      <c r="AX6413">
        <f t="shared" si="4638"/>
        <v>20</v>
      </c>
      <c r="AY6413">
        <f t="shared" si="4639"/>
        <v>10000</v>
      </c>
      <c r="AZ6413">
        <f t="shared" si="4640"/>
        <v>0</v>
      </c>
      <c r="BA6413">
        <f t="shared" si="4641"/>
        <v>0</v>
      </c>
      <c r="BB6413">
        <f t="shared" si="4642"/>
        <v>1.0927816433160527</v>
      </c>
    </row>
    <row r="6414" spans="6:54" x14ac:dyDescent="0.25">
      <c r="F6414">
        <v>6406</v>
      </c>
      <c r="G6414" t="b">
        <f t="shared" si="4603"/>
        <v>0</v>
      </c>
      <c r="H6414">
        <f t="shared" si="4604"/>
        <v>1.2999999850405715</v>
      </c>
      <c r="I6414">
        <f t="shared" si="4643"/>
        <v>6339.2717318393297</v>
      </c>
      <c r="J6414">
        <f t="shared" si="4644"/>
        <v>5649.8846122911827</v>
      </c>
      <c r="K6414" s="15">
        <f t="shared" si="4621"/>
        <v>11989.156344130512</v>
      </c>
      <c r="L6414">
        <f t="shared" si="4605"/>
        <v>1.0308495727337685</v>
      </c>
      <c r="M6414">
        <f t="shared" si="4622"/>
        <v>0.89125136944585237</v>
      </c>
      <c r="N6414">
        <f t="shared" si="4606"/>
        <v>0</v>
      </c>
      <c r="O6414">
        <f t="shared" si="4607"/>
        <v>1.098475475481344E-3</v>
      </c>
      <c r="P6414">
        <f t="shared" si="4608"/>
        <v>2.1394801658827024E-5</v>
      </c>
      <c r="Q6414">
        <f t="shared" si="4645"/>
        <v>1.1198702771401711E-3</v>
      </c>
      <c r="R6414">
        <f t="shared" si="4646"/>
        <v>1.1192434564291087E-3</v>
      </c>
      <c r="S6414">
        <f t="shared" si="4647"/>
        <v>8.3521168643091762E-5</v>
      </c>
      <c r="T6414" s="17">
        <f t="shared" si="4623"/>
        <v>47.825781554662456</v>
      </c>
      <c r="U6414" s="17">
        <f t="shared" si="4624"/>
        <v>27.317763798767519</v>
      </c>
      <c r="V6414">
        <f t="shared" si="4648"/>
        <v>20.508017755894937</v>
      </c>
      <c r="W6414">
        <f t="shared" si="4625"/>
        <v>2591.1685442680637</v>
      </c>
      <c r="X6414">
        <f t="shared" si="4626"/>
        <v>0</v>
      </c>
      <c r="Y6414">
        <f t="shared" si="4609"/>
        <v>18.457215980305442</v>
      </c>
      <c r="Z6414">
        <f t="shared" si="4610"/>
        <v>5084.8961510620647</v>
      </c>
      <c r="AA6414">
        <f t="shared" si="4611"/>
        <v>6.8359375585724598</v>
      </c>
      <c r="AB6414">
        <f t="shared" si="4627"/>
        <v>18.457215980305442</v>
      </c>
      <c r="AC6414">
        <v>0</v>
      </c>
      <c r="AD6414">
        <f t="shared" si="4628"/>
        <v>0</v>
      </c>
      <c r="AE6414">
        <f t="shared" si="4612"/>
        <v>0</v>
      </c>
      <c r="AF6414">
        <f t="shared" si="4629"/>
        <v>5668.3418282714883</v>
      </c>
      <c r="AG6414">
        <f t="shared" si="4630"/>
        <v>6339.2717318393297</v>
      </c>
      <c r="AH6414">
        <f t="shared" si="4631"/>
        <v>0.68781765152915231</v>
      </c>
      <c r="AI6414">
        <f t="shared" si="4613"/>
        <v>0.32499780371847559</v>
      </c>
      <c r="AJ6414">
        <f t="shared" si="4614"/>
        <v>0.67500219628152447</v>
      </c>
      <c r="AK6414">
        <f t="shared" si="4615"/>
        <v>5668.3418282714883</v>
      </c>
      <c r="AL6414">
        <f t="shared" si="4616"/>
        <v>6339.2717318393297</v>
      </c>
      <c r="AM6414">
        <f t="shared" si="4632"/>
        <v>0.68781765152915231</v>
      </c>
      <c r="AN6414">
        <f t="shared" si="4633"/>
        <v>5668.3418282714883</v>
      </c>
      <c r="AO6414">
        <f t="shared" si="4633"/>
        <v>6339.2717318393297</v>
      </c>
      <c r="AP6414">
        <f t="shared" si="4617"/>
        <v>1146.5021441324977</v>
      </c>
      <c r="AQ6414">
        <f t="shared" si="4618"/>
        <v>4414.3769165233743</v>
      </c>
      <c r="AR6414">
        <f t="shared" si="4619"/>
        <v>0</v>
      </c>
      <c r="AS6414">
        <f t="shared" si="4634"/>
        <v>5668.3418282714883</v>
      </c>
      <c r="AT6414">
        <f t="shared" si="4620"/>
        <v>0</v>
      </c>
      <c r="AU6414">
        <f t="shared" si="4635"/>
        <v>0.89125136944585237</v>
      </c>
      <c r="AV6414">
        <f t="shared" si="4636"/>
        <v>17.550684931506851</v>
      </c>
      <c r="AW6414">
        <f t="shared" si="4637"/>
        <v>1.4658537159661532E-3</v>
      </c>
      <c r="AX6414">
        <f t="shared" si="4638"/>
        <v>20</v>
      </c>
      <c r="AY6414">
        <f t="shared" si="4639"/>
        <v>10000</v>
      </c>
      <c r="AZ6414">
        <f t="shared" si="4640"/>
        <v>0</v>
      </c>
      <c r="BA6414">
        <f t="shared" si="4641"/>
        <v>0</v>
      </c>
      <c r="BB6414">
        <f t="shared" si="4642"/>
        <v>1.0944671674983144</v>
      </c>
    </row>
    <row r="6415" spans="6:54" x14ac:dyDescent="0.25">
      <c r="F6415">
        <v>6407</v>
      </c>
      <c r="G6415" t="b">
        <f t="shared" si="4603"/>
        <v>0</v>
      </c>
      <c r="H6415">
        <f t="shared" si="4604"/>
        <v>1.2999999850849462</v>
      </c>
      <c r="I6415">
        <f t="shared" si="4643"/>
        <v>6339.2717318393297</v>
      </c>
      <c r="J6415">
        <f t="shared" si="4644"/>
        <v>5668.3418282714883</v>
      </c>
      <c r="K6415" s="15">
        <f t="shared" si="4621"/>
        <v>12007.613560110818</v>
      </c>
      <c r="L6415">
        <f t="shared" si="4605"/>
        <v>1.0308495727337685</v>
      </c>
      <c r="M6415">
        <f t="shared" si="4622"/>
        <v>0.89416293669853897</v>
      </c>
      <c r="N6415">
        <f t="shared" si="4606"/>
        <v>0</v>
      </c>
      <c r="O6415">
        <f t="shared" si="4607"/>
        <v>1.098475475481344E-3</v>
      </c>
      <c r="P6415">
        <f t="shared" si="4608"/>
        <v>2.0963168325812733E-5</v>
      </c>
      <c r="Q6415">
        <f t="shared" si="4645"/>
        <v>1.1194386438071566E-3</v>
      </c>
      <c r="R6415">
        <f t="shared" si="4646"/>
        <v>1.1188123061058874E-3</v>
      </c>
      <c r="S6415">
        <f t="shared" si="4647"/>
        <v>8.3427688121614674E-5</v>
      </c>
      <c r="T6415" s="17">
        <f t="shared" si="4623"/>
        <v>47.825781554662456</v>
      </c>
      <c r="U6415" s="17">
        <f t="shared" si="4624"/>
        <v>27.325066679198343</v>
      </c>
      <c r="V6415">
        <f t="shared" si="4648"/>
        <v>20.500714875464112</v>
      </c>
      <c r="W6415">
        <f t="shared" si="4625"/>
        <v>2572.7113285690612</v>
      </c>
      <c r="X6415">
        <f t="shared" si="4626"/>
        <v>0</v>
      </c>
      <c r="Y6415">
        <f t="shared" si="4609"/>
        <v>18.450643387917701</v>
      </c>
      <c r="Z6415">
        <f t="shared" si="4610"/>
        <v>5101.5076454443397</v>
      </c>
      <c r="AA6415">
        <f t="shared" si="4611"/>
        <v>6.8335032894384531</v>
      </c>
      <c r="AB6415">
        <f t="shared" si="4627"/>
        <v>18.450643387917701</v>
      </c>
      <c r="AC6415">
        <v>0</v>
      </c>
      <c r="AD6415">
        <f t="shared" si="4628"/>
        <v>0</v>
      </c>
      <c r="AE6415">
        <f t="shared" si="4612"/>
        <v>0</v>
      </c>
      <c r="AF6415">
        <f t="shared" si="4629"/>
        <v>5686.7924716594061</v>
      </c>
      <c r="AG6415">
        <f t="shared" si="4630"/>
        <v>6339.2717318393297</v>
      </c>
      <c r="AH6415">
        <f t="shared" si="4631"/>
        <v>0.6900565211060482</v>
      </c>
      <c r="AI6415">
        <f t="shared" si="4613"/>
        <v>0.32499780372596376</v>
      </c>
      <c r="AJ6415">
        <f t="shared" si="4614"/>
        <v>0.67500219627403624</v>
      </c>
      <c r="AK6415">
        <f t="shared" si="4615"/>
        <v>5686.7924716594061</v>
      </c>
      <c r="AL6415">
        <f t="shared" si="4616"/>
        <v>6339.2717318393297</v>
      </c>
      <c r="AM6415">
        <f t="shared" si="4632"/>
        <v>0.6900565211060482</v>
      </c>
      <c r="AN6415">
        <f t="shared" si="4633"/>
        <v>5686.7924716594061</v>
      </c>
      <c r="AO6415">
        <f t="shared" si="4633"/>
        <v>6339.2717318393297</v>
      </c>
      <c r="AP6415">
        <f t="shared" si="4617"/>
        <v>1146.5021441324977</v>
      </c>
      <c r="AQ6415">
        <f t="shared" si="4618"/>
        <v>4428.7458619282543</v>
      </c>
      <c r="AR6415">
        <f t="shared" si="4619"/>
        <v>0</v>
      </c>
      <c r="AS6415">
        <f t="shared" si="4634"/>
        <v>5686.7924716594061</v>
      </c>
      <c r="AT6415">
        <f t="shared" si="4620"/>
        <v>0</v>
      </c>
      <c r="AU6415">
        <f t="shared" si="4635"/>
        <v>0.89416293669853897</v>
      </c>
      <c r="AV6415">
        <f t="shared" si="4636"/>
        <v>17.553424657534247</v>
      </c>
      <c r="AW6415">
        <f t="shared" si="4637"/>
        <v>1.4644416377950281E-3</v>
      </c>
      <c r="AX6415">
        <f t="shared" si="4638"/>
        <v>20</v>
      </c>
      <c r="AY6415">
        <f t="shared" si="4639"/>
        <v>10000</v>
      </c>
      <c r="AZ6415">
        <f t="shared" si="4640"/>
        <v>0</v>
      </c>
      <c r="BA6415">
        <f t="shared" si="4641"/>
        <v>0</v>
      </c>
      <c r="BB6415">
        <f t="shared" si="4642"/>
        <v>1.0961520914674441</v>
      </c>
    </row>
    <row r="6416" spans="6:54" x14ac:dyDescent="0.25">
      <c r="F6416">
        <v>6408</v>
      </c>
      <c r="G6416" t="b">
        <f t="shared" si="4603"/>
        <v>0</v>
      </c>
      <c r="H6416">
        <f t="shared" si="4604"/>
        <v>1.299999985129189</v>
      </c>
      <c r="I6416">
        <f t="shared" si="4643"/>
        <v>6339.2717318393297</v>
      </c>
      <c r="J6416">
        <f t="shared" si="4644"/>
        <v>5686.7924716594061</v>
      </c>
      <c r="K6416" s="15">
        <f t="shared" si="4621"/>
        <v>12026.064203498736</v>
      </c>
      <c r="L6416">
        <f t="shared" si="4605"/>
        <v>1.0308495727337685</v>
      </c>
      <c r="M6416">
        <f t="shared" si="4622"/>
        <v>0.89707346714563252</v>
      </c>
      <c r="N6416">
        <f t="shared" si="4606"/>
        <v>0</v>
      </c>
      <c r="O6416">
        <f t="shared" si="4607"/>
        <v>1.098475475481344E-3</v>
      </c>
      <c r="P6416">
        <f t="shared" si="4608"/>
        <v>2.0540392132509935E-5</v>
      </c>
      <c r="Q6416">
        <f t="shared" si="4645"/>
        <v>1.1190158676138539E-3</v>
      </c>
      <c r="R6416">
        <f t="shared" si="4646"/>
        <v>1.1183900028305382E-3</v>
      </c>
      <c r="S6416">
        <f t="shared" si="4647"/>
        <v>8.3334348197474243E-5</v>
      </c>
      <c r="T6416" s="17">
        <f t="shared" si="4623"/>
        <v>47.825781554662456</v>
      </c>
      <c r="U6416" s="17">
        <f t="shared" si="4624"/>
        <v>27.332366959082243</v>
      </c>
      <c r="V6416">
        <f t="shared" si="4648"/>
        <v>20.493414595580212</v>
      </c>
      <c r="W6416">
        <f t="shared" si="4625"/>
        <v>2554.2606854616115</v>
      </c>
      <c r="X6416">
        <f t="shared" si="4626"/>
        <v>0</v>
      </c>
      <c r="Y6416">
        <f t="shared" si="4609"/>
        <v>18.44407313602219</v>
      </c>
      <c r="Z6416">
        <f t="shared" si="4610"/>
        <v>5118.1132244934661</v>
      </c>
      <c r="AA6416">
        <f t="shared" si="4611"/>
        <v>6.8310698871447526</v>
      </c>
      <c r="AB6416">
        <f t="shared" si="4627"/>
        <v>18.44407313602219</v>
      </c>
      <c r="AC6416">
        <v>0</v>
      </c>
      <c r="AD6416">
        <f t="shared" si="4628"/>
        <v>0</v>
      </c>
      <c r="AE6416">
        <f t="shared" si="4612"/>
        <v>0</v>
      </c>
      <c r="AF6416">
        <f t="shared" si="4629"/>
        <v>5705.236544795428</v>
      </c>
      <c r="AG6416">
        <f t="shared" si="4630"/>
        <v>6339.2717318393297</v>
      </c>
      <c r="AH6416">
        <f t="shared" si="4631"/>
        <v>0.6922945934240925</v>
      </c>
      <c r="AI6416">
        <f t="shared" si="4613"/>
        <v>0.32499780373342974</v>
      </c>
      <c r="AJ6416">
        <f t="shared" si="4614"/>
        <v>0.67500219626657032</v>
      </c>
      <c r="AK6416">
        <f t="shared" si="4615"/>
        <v>5705.236544795428</v>
      </c>
      <c r="AL6416">
        <f t="shared" si="4616"/>
        <v>6339.2717318393297</v>
      </c>
      <c r="AM6416">
        <f t="shared" si="4632"/>
        <v>0.6922945934240925</v>
      </c>
      <c r="AN6416">
        <f t="shared" si="4633"/>
        <v>5705.236544795428</v>
      </c>
      <c r="AO6416">
        <f t="shared" si="4633"/>
        <v>6339.2717318393297</v>
      </c>
      <c r="AP6416">
        <f t="shared" si="4617"/>
        <v>1146.5021441324977</v>
      </c>
      <c r="AQ6416">
        <f t="shared" si="4618"/>
        <v>4443.1096905689756</v>
      </c>
      <c r="AR6416">
        <f t="shared" si="4619"/>
        <v>0</v>
      </c>
      <c r="AS6416">
        <f t="shared" si="4634"/>
        <v>5705.236544795428</v>
      </c>
      <c r="AT6416">
        <f t="shared" si="4620"/>
        <v>0</v>
      </c>
      <c r="AU6416">
        <f t="shared" si="4635"/>
        <v>0.89707346714563252</v>
      </c>
      <c r="AV6416">
        <f t="shared" si="4636"/>
        <v>17.556164383561644</v>
      </c>
      <c r="AW6416">
        <f t="shared" si="4637"/>
        <v>1.4630315157518217E-3</v>
      </c>
      <c r="AX6416">
        <f t="shared" si="4638"/>
        <v>20</v>
      </c>
      <c r="AY6416">
        <f t="shared" si="4639"/>
        <v>10000</v>
      </c>
      <c r="AZ6416">
        <f t="shared" si="4640"/>
        <v>0</v>
      </c>
      <c r="BA6416">
        <f t="shared" si="4641"/>
        <v>0</v>
      </c>
      <c r="BB6416">
        <f t="shared" si="4642"/>
        <v>1.0978364154371771</v>
      </c>
    </row>
    <row r="6417" spans="6:54" x14ac:dyDescent="0.25">
      <c r="F6417">
        <v>6409</v>
      </c>
      <c r="G6417" t="b">
        <f t="shared" si="4603"/>
        <v>0</v>
      </c>
      <c r="H6417">
        <f t="shared" si="4604"/>
        <v>1.2999999851733008</v>
      </c>
      <c r="I6417">
        <f t="shared" si="4643"/>
        <v>6339.2717318393297</v>
      </c>
      <c r="J6417">
        <f t="shared" si="4644"/>
        <v>5705.236544795428</v>
      </c>
      <c r="K6417" s="15">
        <f t="shared" si="4621"/>
        <v>12044.508276634759</v>
      </c>
      <c r="L6417">
        <f t="shared" si="4605"/>
        <v>1.0308495727337685</v>
      </c>
      <c r="M6417">
        <f t="shared" si="4622"/>
        <v>0.89998296115633813</v>
      </c>
      <c r="N6417">
        <f t="shared" si="4606"/>
        <v>0</v>
      </c>
      <c r="O6417">
        <f t="shared" si="4607"/>
        <v>1.098475475481344E-3</v>
      </c>
      <c r="P6417">
        <f t="shared" si="4608"/>
        <v>2.0126288325051466E-5</v>
      </c>
      <c r="Q6417">
        <f t="shared" si="4645"/>
        <v>1.1186017638063954E-3</v>
      </c>
      <c r="R6417">
        <f t="shared" si="4646"/>
        <v>1.117976362067008E-3</v>
      </c>
      <c r="S6417">
        <f t="shared" si="4647"/>
        <v>8.3241147895557791E-5</v>
      </c>
      <c r="T6417" s="17">
        <f t="shared" si="4623"/>
        <v>47.825781554662456</v>
      </c>
      <c r="U6417" s="17">
        <f t="shared" si="4624"/>
        <v>27.339664639345262</v>
      </c>
      <c r="V6417">
        <f t="shared" si="4648"/>
        <v>20.486116915317194</v>
      </c>
      <c r="W6417">
        <f t="shared" si="4625"/>
        <v>2535.8166126052265</v>
      </c>
      <c r="X6417">
        <f t="shared" si="4626"/>
        <v>0</v>
      </c>
      <c r="Y6417">
        <f t="shared" si="4609"/>
        <v>18.437505223785475</v>
      </c>
      <c r="Z6417">
        <f t="shared" si="4610"/>
        <v>5134.7128903158855</v>
      </c>
      <c r="AA6417">
        <f t="shared" si="4611"/>
        <v>6.8286373513826808</v>
      </c>
      <c r="AB6417">
        <f t="shared" si="4627"/>
        <v>18.437505223785475</v>
      </c>
      <c r="AC6417">
        <v>0</v>
      </c>
      <c r="AD6417">
        <f t="shared" si="4628"/>
        <v>0</v>
      </c>
      <c r="AE6417">
        <f t="shared" si="4612"/>
        <v>0</v>
      </c>
      <c r="AF6417">
        <f t="shared" si="4629"/>
        <v>5723.6740500192136</v>
      </c>
      <c r="AG6417">
        <f t="shared" si="4630"/>
        <v>6339.2717318393297</v>
      </c>
      <c r="AH6417">
        <f t="shared" si="4631"/>
        <v>0.69453186876718831</v>
      </c>
      <c r="AI6417">
        <f t="shared" si="4613"/>
        <v>0.32499780374087356</v>
      </c>
      <c r="AJ6417">
        <f t="shared" si="4614"/>
        <v>0.67500219625912639</v>
      </c>
      <c r="AK6417">
        <f t="shared" si="4615"/>
        <v>5723.6740500192136</v>
      </c>
      <c r="AL6417">
        <f t="shared" si="4616"/>
        <v>6339.2717318393297</v>
      </c>
      <c r="AM6417">
        <f t="shared" si="4632"/>
        <v>0.69453186876718831</v>
      </c>
      <c r="AN6417">
        <f t="shared" si="4633"/>
        <v>5723.6740500192136</v>
      </c>
      <c r="AO6417">
        <f t="shared" si="4633"/>
        <v>6339.2717318393297</v>
      </c>
      <c r="AP6417">
        <f t="shared" si="4617"/>
        <v>1146.5021441324977</v>
      </c>
      <c r="AQ6417">
        <f t="shared" si="4618"/>
        <v>4457.4684042676117</v>
      </c>
      <c r="AR6417">
        <f t="shared" si="4619"/>
        <v>0</v>
      </c>
      <c r="AS6417">
        <f t="shared" si="4634"/>
        <v>5723.6740500192136</v>
      </c>
      <c r="AT6417">
        <f t="shared" si="4620"/>
        <v>0</v>
      </c>
      <c r="AU6417">
        <f t="shared" si="4635"/>
        <v>0.89998296115633813</v>
      </c>
      <c r="AV6417">
        <f t="shared" si="4636"/>
        <v>17.55890410958904</v>
      </c>
      <c r="AW6417">
        <f t="shared" si="4637"/>
        <v>1.4616233338702188E-3</v>
      </c>
      <c r="AX6417">
        <f t="shared" si="4638"/>
        <v>20</v>
      </c>
      <c r="AY6417">
        <f t="shared" si="4639"/>
        <v>10000</v>
      </c>
      <c r="AZ6417">
        <f t="shared" si="4640"/>
        <v>0</v>
      </c>
      <c r="BA6417">
        <f t="shared" si="4641"/>
        <v>0</v>
      </c>
      <c r="BB6417">
        <f t="shared" si="4642"/>
        <v>1.0995201396211727</v>
      </c>
    </row>
    <row r="6418" spans="6:54" x14ac:dyDescent="0.25">
      <c r="F6418">
        <v>6410</v>
      </c>
      <c r="G6418" t="b">
        <f t="shared" si="4603"/>
        <v>0</v>
      </c>
      <c r="H6418">
        <f t="shared" si="4604"/>
        <v>1.2999999852172817</v>
      </c>
      <c r="I6418">
        <f t="shared" si="4643"/>
        <v>6339.2717318393297</v>
      </c>
      <c r="J6418">
        <f t="shared" si="4644"/>
        <v>5723.6740500192136</v>
      </c>
      <c r="K6418" s="15">
        <f t="shared" si="4621"/>
        <v>12062.945781858543</v>
      </c>
      <c r="L6418">
        <f t="shared" si="4605"/>
        <v>1.0308495727337685</v>
      </c>
      <c r="M6418">
        <f t="shared" si="4622"/>
        <v>0.9028914190997297</v>
      </c>
      <c r="N6418">
        <f t="shared" si="4606"/>
        <v>0</v>
      </c>
      <c r="O6418">
        <f t="shared" si="4607"/>
        <v>1.098475475481344E-3</v>
      </c>
      <c r="P6418">
        <f t="shared" si="4608"/>
        <v>1.9720676065033953E-5</v>
      </c>
      <c r="Q6418">
        <f t="shared" si="4645"/>
        <v>1.118196151546378E-3</v>
      </c>
      <c r="R6418">
        <f t="shared" si="4646"/>
        <v>1.1175712031896712E-3</v>
      </c>
      <c r="S6418">
        <f t="shared" si="4647"/>
        <v>8.3148086259859238E-5</v>
      </c>
      <c r="T6418" s="17">
        <f t="shared" si="4623"/>
        <v>47.825781554662456</v>
      </c>
      <c r="U6418" s="17">
        <f t="shared" si="4624"/>
        <v>27.346959720913123</v>
      </c>
      <c r="V6418">
        <f t="shared" si="4648"/>
        <v>20.478821833749333</v>
      </c>
      <c r="W6418">
        <f t="shared" si="4625"/>
        <v>2517.3791076602465</v>
      </c>
      <c r="X6418">
        <f t="shared" si="4626"/>
        <v>0</v>
      </c>
      <c r="Y6418">
        <f t="shared" si="4609"/>
        <v>18.430939650374398</v>
      </c>
      <c r="Z6418">
        <f t="shared" si="4610"/>
        <v>5151.3066450172928</v>
      </c>
      <c r="AA6418">
        <f t="shared" si="4611"/>
        <v>6.8262056818436649</v>
      </c>
      <c r="AB6418">
        <f t="shared" si="4627"/>
        <v>18.430939650374398</v>
      </c>
      <c r="AC6418">
        <v>0</v>
      </c>
      <c r="AD6418">
        <f t="shared" si="4628"/>
        <v>0</v>
      </c>
      <c r="AE6418">
        <f t="shared" si="4612"/>
        <v>0</v>
      </c>
      <c r="AF6418">
        <f t="shared" si="4629"/>
        <v>5742.1049896695877</v>
      </c>
      <c r="AG6418">
        <f t="shared" si="4630"/>
        <v>6339.2717318393297</v>
      </c>
      <c r="AH6418">
        <f t="shared" si="4631"/>
        <v>0.69676834741913818</v>
      </c>
      <c r="AI6418">
        <f t="shared" si="4613"/>
        <v>0.32499780374829529</v>
      </c>
      <c r="AJ6418">
        <f t="shared" si="4614"/>
        <v>0.67500219625170477</v>
      </c>
      <c r="AK6418">
        <f t="shared" si="4615"/>
        <v>5742.1049896695877</v>
      </c>
      <c r="AL6418">
        <f t="shared" si="4616"/>
        <v>6339.2717318393297</v>
      </c>
      <c r="AM6418">
        <f t="shared" si="4632"/>
        <v>0.69676834741913818</v>
      </c>
      <c r="AN6418">
        <f t="shared" si="4633"/>
        <v>5742.1049896695877</v>
      </c>
      <c r="AO6418">
        <f t="shared" si="4633"/>
        <v>6339.2717318393297</v>
      </c>
      <c r="AP6418">
        <f t="shared" si="4617"/>
        <v>1146.5021441324977</v>
      </c>
      <c r="AQ6418">
        <f t="shared" si="4618"/>
        <v>4471.8220048455887</v>
      </c>
      <c r="AR6418">
        <f t="shared" si="4619"/>
        <v>0</v>
      </c>
      <c r="AS6418">
        <f t="shared" si="4634"/>
        <v>5742.1049896695877</v>
      </c>
      <c r="AT6418">
        <f t="shared" si="4620"/>
        <v>0</v>
      </c>
      <c r="AU6418">
        <f t="shared" si="4635"/>
        <v>0.9028914190997297</v>
      </c>
      <c r="AV6418">
        <f t="shared" si="4636"/>
        <v>17.561643835616437</v>
      </c>
      <c r="AW6418">
        <f t="shared" si="4637"/>
        <v>1.4602170765087607E-3</v>
      </c>
      <c r="AX6418">
        <f t="shared" si="4638"/>
        <v>20</v>
      </c>
      <c r="AY6418">
        <f t="shared" si="4639"/>
        <v>10000</v>
      </c>
      <c r="AZ6418">
        <f t="shared" si="4640"/>
        <v>0</v>
      </c>
      <c r="BA6418">
        <f t="shared" si="4641"/>
        <v>0</v>
      </c>
      <c r="BB6418">
        <f t="shared" si="4642"/>
        <v>1.1012032642330132</v>
      </c>
    </row>
    <row r="6419" spans="6:54" x14ac:dyDescent="0.25">
      <c r="F6419">
        <v>6411</v>
      </c>
      <c r="G6419" t="b">
        <f t="shared" si="4603"/>
        <v>0</v>
      </c>
      <c r="H6419">
        <f t="shared" si="4604"/>
        <v>1.2999999852611321</v>
      </c>
      <c r="I6419">
        <f t="shared" si="4643"/>
        <v>6339.2717318393297</v>
      </c>
      <c r="J6419">
        <f t="shared" si="4644"/>
        <v>5742.1049896695877</v>
      </c>
      <c r="K6419" s="15">
        <f t="shared" si="4621"/>
        <v>12081.376721508917</v>
      </c>
      <c r="L6419">
        <f t="shared" si="4605"/>
        <v>1.0308495727337685</v>
      </c>
      <c r="M6419">
        <f t="shared" si="4622"/>
        <v>0.90579884134474942</v>
      </c>
      <c r="N6419">
        <f t="shared" si="4606"/>
        <v>0</v>
      </c>
      <c r="O6419">
        <f t="shared" si="4607"/>
        <v>1.098475475481344E-3</v>
      </c>
      <c r="P6419">
        <f t="shared" si="4608"/>
        <v>1.932337834525302E-5</v>
      </c>
      <c r="Q6419">
        <f t="shared" si="4645"/>
        <v>1.117798853826597E-3</v>
      </c>
      <c r="R6419">
        <f t="shared" si="4646"/>
        <v>1.1171743493996189E-3</v>
      </c>
      <c r="S6419">
        <f t="shared" si="4647"/>
        <v>8.3055162353054893E-5</v>
      </c>
      <c r="T6419" s="17">
        <f t="shared" si="4623"/>
        <v>47.825781554662456</v>
      </c>
      <c r="U6419" s="17">
        <f t="shared" si="4624"/>
        <v>27.354252204711226</v>
      </c>
      <c r="V6419">
        <f t="shared" si="4648"/>
        <v>20.471529349951229</v>
      </c>
      <c r="W6419">
        <f t="shared" si="4625"/>
        <v>2498.9481682878522</v>
      </c>
      <c r="X6419">
        <f t="shared" si="4626"/>
        <v>0</v>
      </c>
      <c r="Y6419">
        <f t="shared" si="4609"/>
        <v>18.424376414956107</v>
      </c>
      <c r="Z6419">
        <f t="shared" si="4610"/>
        <v>5167.8944907026289</v>
      </c>
      <c r="AA6419">
        <f t="shared" si="4611"/>
        <v>6.8237748782192433</v>
      </c>
      <c r="AB6419">
        <f t="shared" si="4627"/>
        <v>18.424376414956107</v>
      </c>
      <c r="AC6419">
        <v>0</v>
      </c>
      <c r="AD6419">
        <f t="shared" si="4628"/>
        <v>0</v>
      </c>
      <c r="AE6419">
        <f t="shared" si="4612"/>
        <v>0</v>
      </c>
      <c r="AF6419">
        <f t="shared" si="4629"/>
        <v>5760.5293660845437</v>
      </c>
      <c r="AG6419">
        <f t="shared" si="4630"/>
        <v>6339.2717318393297</v>
      </c>
      <c r="AH6419">
        <f t="shared" si="4631"/>
        <v>0.69900402966364328</v>
      </c>
      <c r="AI6419">
        <f t="shared" si="4613"/>
        <v>0.32499780375569504</v>
      </c>
      <c r="AJ6419">
        <f t="shared" si="4614"/>
        <v>0.67500219624430491</v>
      </c>
      <c r="AK6419">
        <f t="shared" si="4615"/>
        <v>5760.5293660845437</v>
      </c>
      <c r="AL6419">
        <f t="shared" si="4616"/>
        <v>6339.2717318393297</v>
      </c>
      <c r="AM6419">
        <f t="shared" si="4632"/>
        <v>0.69900402966364328</v>
      </c>
      <c r="AN6419">
        <f t="shared" si="4633"/>
        <v>5760.5293660845437</v>
      </c>
      <c r="AO6419">
        <f t="shared" si="4633"/>
        <v>6339.2717318393297</v>
      </c>
      <c r="AP6419">
        <f t="shared" si="4617"/>
        <v>1146.5021441324977</v>
      </c>
      <c r="AQ6419">
        <f t="shared" si="4618"/>
        <v>4486.1704941236812</v>
      </c>
      <c r="AR6419">
        <f t="shared" si="4619"/>
        <v>0</v>
      </c>
      <c r="AS6419">
        <f t="shared" si="4634"/>
        <v>5760.5293660845437</v>
      </c>
      <c r="AT6419">
        <f t="shared" si="4620"/>
        <v>0</v>
      </c>
      <c r="AU6419">
        <f t="shared" si="4635"/>
        <v>0.90579884134474942</v>
      </c>
      <c r="AV6419">
        <f t="shared" si="4636"/>
        <v>17.564383561643837</v>
      </c>
      <c r="AW6419">
        <f t="shared" si="4637"/>
        <v>1.4588127283436574E-3</v>
      </c>
      <c r="AX6419">
        <f t="shared" si="4638"/>
        <v>20</v>
      </c>
      <c r="AY6419">
        <f t="shared" si="4639"/>
        <v>10000</v>
      </c>
      <c r="AZ6419">
        <f t="shared" si="4640"/>
        <v>0</v>
      </c>
      <c r="BA6419">
        <f t="shared" si="4641"/>
        <v>0</v>
      </c>
      <c r="BB6419">
        <f t="shared" si="4642"/>
        <v>1.1028857894862061</v>
      </c>
    </row>
    <row r="6420" spans="6:54" x14ac:dyDescent="0.25">
      <c r="F6420">
        <v>6412</v>
      </c>
      <c r="G6420" t="b">
        <f t="shared" si="4603"/>
        <v>0</v>
      </c>
      <c r="H6420">
        <f t="shared" si="4604"/>
        <v>1.2999999853048525</v>
      </c>
      <c r="I6420">
        <f t="shared" si="4643"/>
        <v>6339.2717318393297</v>
      </c>
      <c r="J6420">
        <f t="shared" si="4644"/>
        <v>5760.5293660845437</v>
      </c>
      <c r="K6420" s="15">
        <f t="shared" si="4621"/>
        <v>12099.801097923873</v>
      </c>
      <c r="L6420">
        <f t="shared" si="4605"/>
        <v>1.0308495727337685</v>
      </c>
      <c r="M6420">
        <f t="shared" si="4622"/>
        <v>0.90870522826020828</v>
      </c>
      <c r="N6420">
        <f t="shared" si="4606"/>
        <v>0</v>
      </c>
      <c r="O6420">
        <f t="shared" si="4607"/>
        <v>1.098475475481344E-3</v>
      </c>
      <c r="P6420">
        <f t="shared" si="4608"/>
        <v>1.8934221907278921E-5</v>
      </c>
      <c r="Q6420">
        <f t="shared" si="4645"/>
        <v>1.117409697388623E-3</v>
      </c>
      <c r="R6420">
        <f t="shared" si="4646"/>
        <v>1.1167856276415034E-3</v>
      </c>
      <c r="S6420">
        <f t="shared" si="4647"/>
        <v>8.296237525608884E-5</v>
      </c>
      <c r="T6420" s="17">
        <f t="shared" si="4623"/>
        <v>47.825781554662456</v>
      </c>
      <c r="U6420" s="17">
        <f t="shared" si="4624"/>
        <v>27.361542091664628</v>
      </c>
      <c r="V6420">
        <f t="shared" si="4648"/>
        <v>20.464239462997828</v>
      </c>
      <c r="W6420">
        <f t="shared" si="4625"/>
        <v>2480.523792150052</v>
      </c>
      <c r="X6420">
        <f t="shared" si="4626"/>
        <v>0</v>
      </c>
      <c r="Y6420">
        <f t="shared" si="4609"/>
        <v>18.417815516698045</v>
      </c>
      <c r="Z6420">
        <f t="shared" si="4610"/>
        <v>5184.4764294760898</v>
      </c>
      <c r="AA6420">
        <f t="shared" si="4611"/>
        <v>6.8213449402010662</v>
      </c>
      <c r="AB6420">
        <f t="shared" si="4627"/>
        <v>18.417815516698045</v>
      </c>
      <c r="AC6420">
        <v>0</v>
      </c>
      <c r="AD6420">
        <f t="shared" si="4628"/>
        <v>0</v>
      </c>
      <c r="AE6420">
        <f t="shared" si="4612"/>
        <v>0</v>
      </c>
      <c r="AF6420">
        <f t="shared" si="4629"/>
        <v>5778.9471816012419</v>
      </c>
      <c r="AG6420">
        <f t="shared" si="4630"/>
        <v>6339.2717318393297</v>
      </c>
      <c r="AH6420">
        <f t="shared" si="4631"/>
        <v>0.70123891578430397</v>
      </c>
      <c r="AI6420">
        <f t="shared" si="4613"/>
        <v>0.32499780376307286</v>
      </c>
      <c r="AJ6420">
        <f t="shared" si="4614"/>
        <v>0.67500219623692725</v>
      </c>
      <c r="AK6420">
        <f t="shared" si="4615"/>
        <v>5778.9471816012419</v>
      </c>
      <c r="AL6420">
        <f t="shared" si="4616"/>
        <v>6339.2717318393297</v>
      </c>
      <c r="AM6420">
        <f t="shared" si="4632"/>
        <v>0.70123891578430397</v>
      </c>
      <c r="AN6420">
        <f t="shared" si="4633"/>
        <v>5778.9471816012419</v>
      </c>
      <c r="AO6420">
        <f t="shared" si="4633"/>
        <v>6339.2717318393297</v>
      </c>
      <c r="AP6420">
        <f t="shared" si="4617"/>
        <v>1146.5021441324977</v>
      </c>
      <c r="AQ6420">
        <f t="shared" si="4618"/>
        <v>4500.5138739220192</v>
      </c>
      <c r="AR6420">
        <f t="shared" si="4619"/>
        <v>0</v>
      </c>
      <c r="AS6420">
        <f t="shared" si="4634"/>
        <v>5778.9471816012419</v>
      </c>
      <c r="AT6420">
        <f t="shared" si="4620"/>
        <v>0</v>
      </c>
      <c r="AU6420">
        <f t="shared" si="4635"/>
        <v>0.90870522826020828</v>
      </c>
      <c r="AV6420">
        <f t="shared" si="4636"/>
        <v>17.567123287671233</v>
      </c>
      <c r="AW6420">
        <f t="shared" si="4637"/>
        <v>1.4574102743617578E-3</v>
      </c>
      <c r="AX6420">
        <f t="shared" si="4638"/>
        <v>20</v>
      </c>
      <c r="AY6420">
        <f t="shared" si="4639"/>
        <v>10000</v>
      </c>
      <c r="AZ6420">
        <f t="shared" si="4640"/>
        <v>0</v>
      </c>
      <c r="BA6420">
        <f t="shared" si="4641"/>
        <v>0</v>
      </c>
      <c r="BB6420">
        <f t="shared" si="4642"/>
        <v>1.1045677155941822</v>
      </c>
    </row>
    <row r="6421" spans="6:54" x14ac:dyDescent="0.25">
      <c r="F6421">
        <v>6413</v>
      </c>
      <c r="G6421" t="b">
        <f t="shared" si="4603"/>
        <v>0</v>
      </c>
      <c r="H6421">
        <f t="shared" si="4604"/>
        <v>1.299999985348443</v>
      </c>
      <c r="I6421">
        <f t="shared" si="4643"/>
        <v>6339.2717318393297</v>
      </c>
      <c r="J6421">
        <f t="shared" si="4644"/>
        <v>5778.9471816012419</v>
      </c>
      <c r="K6421" s="15">
        <f t="shared" si="4621"/>
        <v>12118.218913440571</v>
      </c>
      <c r="L6421">
        <f t="shared" si="4605"/>
        <v>1.0308495727337685</v>
      </c>
      <c r="M6421">
        <f t="shared" si="4622"/>
        <v>0.91161058021478591</v>
      </c>
      <c r="N6421">
        <f t="shared" si="4606"/>
        <v>0</v>
      </c>
      <c r="O6421">
        <f t="shared" si="4607"/>
        <v>1.098475475481344E-3</v>
      </c>
      <c r="P6421">
        <f t="shared" si="4608"/>
        <v>1.8553037160832225E-5</v>
      </c>
      <c r="Q6421">
        <f t="shared" si="4645"/>
        <v>1.1170285126421763E-3</v>
      </c>
      <c r="R6421">
        <f t="shared" si="4646"/>
        <v>1.1164048685241568E-3</v>
      </c>
      <c r="S6421">
        <f t="shared" si="4647"/>
        <v>8.2869724067767843E-5</v>
      </c>
      <c r="T6421" s="17">
        <f t="shared" si="4623"/>
        <v>47.825781554662456</v>
      </c>
      <c r="U6421" s="17">
        <f t="shared" si="4624"/>
        <v>27.36882938269806</v>
      </c>
      <c r="V6421">
        <f t="shared" si="4648"/>
        <v>20.456952171964396</v>
      </c>
      <c r="W6421">
        <f t="shared" si="4625"/>
        <v>2462.1059769096855</v>
      </c>
      <c r="X6421">
        <f t="shared" si="4626"/>
        <v>0</v>
      </c>
      <c r="Y6421">
        <f t="shared" si="4609"/>
        <v>18.411256954767957</v>
      </c>
      <c r="Z6421">
        <f t="shared" si="4610"/>
        <v>5201.0524634411177</v>
      </c>
      <c r="AA6421">
        <f t="shared" si="4611"/>
        <v>6.8189158674808921</v>
      </c>
      <c r="AB6421">
        <f t="shared" si="4627"/>
        <v>18.411256954767957</v>
      </c>
      <c r="AC6421">
        <v>0</v>
      </c>
      <c r="AD6421">
        <f t="shared" si="4628"/>
        <v>0</v>
      </c>
      <c r="AE6421">
        <f t="shared" si="4612"/>
        <v>0</v>
      </c>
      <c r="AF6421">
        <f t="shared" si="4629"/>
        <v>5797.3584385560098</v>
      </c>
      <c r="AG6421">
        <f t="shared" si="4630"/>
        <v>6339.2717318393297</v>
      </c>
      <c r="AH6421">
        <f t="shared" si="4631"/>
        <v>0.70347300606461949</v>
      </c>
      <c r="AI6421">
        <f t="shared" si="4613"/>
        <v>0.32499780377042869</v>
      </c>
      <c r="AJ6421">
        <f t="shared" si="4614"/>
        <v>0.67500219622957136</v>
      </c>
      <c r="AK6421">
        <f t="shared" si="4615"/>
        <v>5797.3584385560098</v>
      </c>
      <c r="AL6421">
        <f t="shared" si="4616"/>
        <v>6339.2717318393297</v>
      </c>
      <c r="AM6421">
        <f t="shared" si="4632"/>
        <v>0.70347300606461949</v>
      </c>
      <c r="AN6421">
        <f t="shared" si="4633"/>
        <v>5797.3584385560098</v>
      </c>
      <c r="AO6421">
        <f t="shared" si="4633"/>
        <v>6339.2717318393297</v>
      </c>
      <c r="AP6421">
        <f t="shared" si="4617"/>
        <v>1146.5021441324977</v>
      </c>
      <c r="AQ6421">
        <f t="shared" si="4618"/>
        <v>4514.8521460600796</v>
      </c>
      <c r="AR6421">
        <f t="shared" si="4619"/>
        <v>0</v>
      </c>
      <c r="AS6421">
        <f t="shared" si="4634"/>
        <v>5797.3584385560098</v>
      </c>
      <c r="AT6421">
        <f t="shared" si="4620"/>
        <v>0</v>
      </c>
      <c r="AU6421">
        <f t="shared" si="4635"/>
        <v>0.91161058021478591</v>
      </c>
      <c r="AV6421">
        <f t="shared" si="4636"/>
        <v>17.56986301369863</v>
      </c>
      <c r="AW6421">
        <f t="shared" si="4637"/>
        <v>1.4560096998536853E-3</v>
      </c>
      <c r="AX6421">
        <f t="shared" si="4638"/>
        <v>20</v>
      </c>
      <c r="AY6421">
        <f t="shared" si="4639"/>
        <v>10000</v>
      </c>
      <c r="AZ6421">
        <f t="shared" si="4640"/>
        <v>0</v>
      </c>
      <c r="BA6421">
        <f t="shared" si="4641"/>
        <v>0</v>
      </c>
      <c r="BB6421">
        <f t="shared" si="4642"/>
        <v>1.1062490427702962</v>
      </c>
    </row>
    <row r="6422" spans="6:54" x14ac:dyDescent="0.25">
      <c r="F6422">
        <v>6414</v>
      </c>
      <c r="G6422" t="b">
        <f t="shared" si="4603"/>
        <v>0</v>
      </c>
      <c r="H6422">
        <f t="shared" si="4604"/>
        <v>1.2999999853919044</v>
      </c>
      <c r="I6422">
        <f t="shared" si="4643"/>
        <v>6339.2717318393297</v>
      </c>
      <c r="J6422">
        <f t="shared" si="4644"/>
        <v>5797.3584385560098</v>
      </c>
      <c r="K6422" s="15">
        <f t="shared" si="4621"/>
        <v>12136.63017039534</v>
      </c>
      <c r="L6422">
        <f t="shared" si="4605"/>
        <v>1.0308495727337685</v>
      </c>
      <c r="M6422">
        <f t="shared" si="4622"/>
        <v>0.91451489757703053</v>
      </c>
      <c r="N6422">
        <f t="shared" si="4606"/>
        <v>0</v>
      </c>
      <c r="O6422">
        <f t="shared" si="4607"/>
        <v>1.098475475481344E-3</v>
      </c>
      <c r="P6422">
        <f t="shared" si="4608"/>
        <v>1.8179658104919535E-5</v>
      </c>
      <c r="Q6422">
        <f t="shared" si="4645"/>
        <v>1.1166551335862636E-3</v>
      </c>
      <c r="R6422">
        <f t="shared" si="4646"/>
        <v>1.1160319062408774E-3</v>
      </c>
      <c r="S6422">
        <f t="shared" si="4647"/>
        <v>8.2777207904365338E-5</v>
      </c>
      <c r="T6422" s="17">
        <f t="shared" si="4623"/>
        <v>47.825781554662456</v>
      </c>
      <c r="U6422" s="17">
        <f t="shared" si="4624"/>
        <v>27.376114078735931</v>
      </c>
      <c r="V6422">
        <f t="shared" si="4648"/>
        <v>20.449667475926525</v>
      </c>
      <c r="W6422">
        <f t="shared" si="4625"/>
        <v>2443.6947202304309</v>
      </c>
      <c r="X6422">
        <f t="shared" si="4626"/>
        <v>0</v>
      </c>
      <c r="Y6422">
        <f t="shared" si="4609"/>
        <v>18.404700728333871</v>
      </c>
      <c r="Z6422">
        <f t="shared" si="4610"/>
        <v>5217.6225947004086</v>
      </c>
      <c r="AA6422">
        <f t="shared" si="4611"/>
        <v>6.8164876597505888</v>
      </c>
      <c r="AB6422">
        <f t="shared" si="4627"/>
        <v>18.404700728333871</v>
      </c>
      <c r="AC6422">
        <v>0</v>
      </c>
      <c r="AD6422">
        <f t="shared" si="4628"/>
        <v>0</v>
      </c>
      <c r="AE6422">
        <f t="shared" si="4612"/>
        <v>0</v>
      </c>
      <c r="AF6422">
        <f t="shared" si="4629"/>
        <v>5815.7631392843441</v>
      </c>
      <c r="AG6422">
        <f t="shared" si="4630"/>
        <v>6339.2717318393297</v>
      </c>
      <c r="AH6422">
        <f t="shared" si="4631"/>
        <v>0.70570630078798813</v>
      </c>
      <c r="AI6422">
        <f t="shared" si="4613"/>
        <v>0.32499780377776277</v>
      </c>
      <c r="AJ6422">
        <f t="shared" si="4614"/>
        <v>0.67500219622223723</v>
      </c>
      <c r="AK6422">
        <f t="shared" si="4615"/>
        <v>5815.7631392843441</v>
      </c>
      <c r="AL6422">
        <f t="shared" si="4616"/>
        <v>6339.2717318393297</v>
      </c>
      <c r="AM6422">
        <f t="shared" si="4632"/>
        <v>0.70570630078798813</v>
      </c>
      <c r="AN6422">
        <f t="shared" si="4633"/>
        <v>5815.7631392843441</v>
      </c>
      <c r="AO6422">
        <f t="shared" si="4633"/>
        <v>6339.2717318393297</v>
      </c>
      <c r="AP6422">
        <f t="shared" si="4617"/>
        <v>1146.5021441324977</v>
      </c>
      <c r="AQ6422">
        <f t="shared" si="4618"/>
        <v>4529.1853123566952</v>
      </c>
      <c r="AR6422">
        <f t="shared" si="4619"/>
        <v>0</v>
      </c>
      <c r="AS6422">
        <f t="shared" si="4634"/>
        <v>5815.7631392843441</v>
      </c>
      <c r="AT6422">
        <f t="shared" si="4620"/>
        <v>0</v>
      </c>
      <c r="AU6422">
        <f t="shared" si="4635"/>
        <v>0.91451489757703053</v>
      </c>
      <c r="AV6422">
        <f t="shared" si="4636"/>
        <v>17.572602739726026</v>
      </c>
      <c r="AW6422">
        <f t="shared" si="4637"/>
        <v>1.4546109904071212E-3</v>
      </c>
      <c r="AX6422">
        <f t="shared" si="4638"/>
        <v>20</v>
      </c>
      <c r="AY6422">
        <f t="shared" si="4639"/>
        <v>10000</v>
      </c>
      <c r="AZ6422">
        <f t="shared" si="4640"/>
        <v>0</v>
      </c>
      <c r="BA6422">
        <f t="shared" si="4641"/>
        <v>0</v>
      </c>
      <c r="BB6422">
        <f t="shared" si="4642"/>
        <v>1.1079297712278271</v>
      </c>
    </row>
    <row r="6423" spans="6:54" x14ac:dyDescent="0.25">
      <c r="F6423">
        <v>6415</v>
      </c>
      <c r="G6423" t="b">
        <f t="shared" si="4603"/>
        <v>0</v>
      </c>
      <c r="H6423">
        <f t="shared" si="4604"/>
        <v>1.2999999854352369</v>
      </c>
      <c r="I6423">
        <f t="shared" si="4643"/>
        <v>6339.2717318393297</v>
      </c>
      <c r="J6423">
        <f t="shared" si="4644"/>
        <v>5815.7631392843441</v>
      </c>
      <c r="K6423" s="15">
        <f t="shared" si="4621"/>
        <v>12155.034871123673</v>
      </c>
      <c r="L6423">
        <f t="shared" si="4605"/>
        <v>1.0308495727337685</v>
      </c>
      <c r="M6423">
        <f t="shared" si="4622"/>
        <v>0.91741818071535952</v>
      </c>
      <c r="N6423">
        <f t="shared" si="4606"/>
        <v>0</v>
      </c>
      <c r="O6423">
        <f t="shared" si="4607"/>
        <v>1.098475475481344E-3</v>
      </c>
      <c r="P6423">
        <f t="shared" si="4608"/>
        <v>1.7813922250690178E-5</v>
      </c>
      <c r="Q6423">
        <f t="shared" si="4645"/>
        <v>1.1162893977320341E-3</v>
      </c>
      <c r="R6423">
        <f t="shared" si="4646"/>
        <v>1.1156665784927133E-3</v>
      </c>
      <c r="S6423">
        <f t="shared" si="4647"/>
        <v>8.2684825899234537E-5</v>
      </c>
      <c r="T6423" s="17">
        <f t="shared" si="4623"/>
        <v>47.825781554662456</v>
      </c>
      <c r="U6423" s="17">
        <f t="shared" si="4624"/>
        <v>27.383396180702317</v>
      </c>
      <c r="V6423">
        <f t="shared" si="4648"/>
        <v>20.442385373960139</v>
      </c>
      <c r="W6423">
        <f t="shared" si="4625"/>
        <v>2425.2900197767931</v>
      </c>
      <c r="X6423">
        <f t="shared" si="4626"/>
        <v>0</v>
      </c>
      <c r="Y6423">
        <f t="shared" si="4609"/>
        <v>18.398146836564127</v>
      </c>
      <c r="Z6423">
        <f t="shared" si="4610"/>
        <v>5234.1868253559096</v>
      </c>
      <c r="AA6423">
        <f t="shared" si="4611"/>
        <v>6.8140603167021334</v>
      </c>
      <c r="AB6423">
        <f t="shared" si="4627"/>
        <v>18.398146836564127</v>
      </c>
      <c r="AC6423">
        <v>0</v>
      </c>
      <c r="AD6423">
        <f t="shared" si="4628"/>
        <v>0</v>
      </c>
      <c r="AE6423">
        <f t="shared" si="4612"/>
        <v>0</v>
      </c>
      <c r="AF6423">
        <f t="shared" si="4629"/>
        <v>5834.1612861209078</v>
      </c>
      <c r="AG6423">
        <f t="shared" si="4630"/>
        <v>6339.2717318393297</v>
      </c>
      <c r="AH6423">
        <f t="shared" si="4631"/>
        <v>0.70793880023770706</v>
      </c>
      <c r="AI6423">
        <f t="shared" si="4613"/>
        <v>0.32499780378507509</v>
      </c>
      <c r="AJ6423">
        <f t="shared" si="4614"/>
        <v>0.67500219621492497</v>
      </c>
      <c r="AK6423">
        <f t="shared" si="4615"/>
        <v>5834.1612861209078</v>
      </c>
      <c r="AL6423">
        <f t="shared" si="4616"/>
        <v>6339.2717318393297</v>
      </c>
      <c r="AM6423">
        <f t="shared" si="4632"/>
        <v>0.70793880023770706</v>
      </c>
      <c r="AN6423">
        <f t="shared" si="4633"/>
        <v>5834.1612861209078</v>
      </c>
      <c r="AO6423">
        <f t="shared" si="4633"/>
        <v>6339.2717318393297</v>
      </c>
      <c r="AP6423">
        <f t="shared" si="4617"/>
        <v>1146.5021441324977</v>
      </c>
      <c r="AQ6423">
        <f t="shared" si="4618"/>
        <v>4543.5133746300498</v>
      </c>
      <c r="AR6423">
        <f t="shared" si="4619"/>
        <v>0</v>
      </c>
      <c r="AS6423">
        <f t="shared" si="4634"/>
        <v>5834.1612861209078</v>
      </c>
      <c r="AT6423">
        <f t="shared" si="4620"/>
        <v>0</v>
      </c>
      <c r="AU6423">
        <f t="shared" si="4635"/>
        <v>0.91741818071535952</v>
      </c>
      <c r="AV6423">
        <f t="shared" si="4636"/>
        <v>17.575342465753426</v>
      </c>
      <c r="AW6423">
        <f t="shared" si="4637"/>
        <v>1.4532141319002455E-3</v>
      </c>
      <c r="AX6423">
        <f t="shared" si="4638"/>
        <v>20</v>
      </c>
      <c r="AY6423">
        <f t="shared" si="4639"/>
        <v>10000</v>
      </c>
      <c r="AZ6423">
        <f t="shared" si="4640"/>
        <v>0</v>
      </c>
      <c r="BA6423">
        <f t="shared" si="4641"/>
        <v>0</v>
      </c>
      <c r="BB6423">
        <f t="shared" si="4642"/>
        <v>1.109609901179978</v>
      </c>
    </row>
    <row r="6424" spans="6:54" x14ac:dyDescent="0.25">
      <c r="F6424">
        <v>6416</v>
      </c>
      <c r="G6424" t="b">
        <f t="shared" si="4603"/>
        <v>0</v>
      </c>
      <c r="H6424">
        <f t="shared" si="4604"/>
        <v>1.2999999854784408</v>
      </c>
      <c r="I6424">
        <f t="shared" si="4643"/>
        <v>6339.2717318393297</v>
      </c>
      <c r="J6424">
        <f t="shared" si="4644"/>
        <v>5834.1612861209078</v>
      </c>
      <c r="K6424" s="15">
        <f t="shared" si="4621"/>
        <v>12173.433017960237</v>
      </c>
      <c r="L6424">
        <f t="shared" si="4605"/>
        <v>1.0308495727337685</v>
      </c>
      <c r="M6424">
        <f t="shared" si="4622"/>
        <v>0.9203204299980583</v>
      </c>
      <c r="N6424">
        <f t="shared" si="4606"/>
        <v>0</v>
      </c>
      <c r="O6424">
        <f t="shared" si="4607"/>
        <v>1.098475475481344E-3</v>
      </c>
      <c r="P6424">
        <f t="shared" si="4608"/>
        <v>1.7455670545975951E-5</v>
      </c>
      <c r="Q6424">
        <f t="shared" si="4645"/>
        <v>1.1159311460273199E-3</v>
      </c>
      <c r="R6424">
        <f t="shared" si="4646"/>
        <v>1.1153087264132999E-3</v>
      </c>
      <c r="S6424">
        <f t="shared" si="4647"/>
        <v>8.2592577202430273E-5</v>
      </c>
      <c r="T6424" s="17">
        <f t="shared" si="4623"/>
        <v>47.825781554662456</v>
      </c>
      <c r="U6424" s="17">
        <f t="shared" si="4624"/>
        <v>27.390675689520954</v>
      </c>
      <c r="V6424">
        <f t="shared" si="4648"/>
        <v>20.435105865141502</v>
      </c>
      <c r="W6424">
        <f t="shared" si="4625"/>
        <v>2406.891873214111</v>
      </c>
      <c r="X6424">
        <f t="shared" si="4626"/>
        <v>0</v>
      </c>
      <c r="Y6424">
        <f t="shared" si="4609"/>
        <v>18.391595278627353</v>
      </c>
      <c r="Z6424">
        <f t="shared" si="4610"/>
        <v>5250.7451575088171</v>
      </c>
      <c r="AA6424">
        <f t="shared" si="4611"/>
        <v>6.8116338380276167</v>
      </c>
      <c r="AB6424">
        <f t="shared" si="4627"/>
        <v>18.391595278627353</v>
      </c>
      <c r="AC6424">
        <v>0</v>
      </c>
      <c r="AD6424">
        <f t="shared" si="4628"/>
        <v>0</v>
      </c>
      <c r="AE6424">
        <f t="shared" si="4612"/>
        <v>0</v>
      </c>
      <c r="AF6424">
        <f t="shared" si="4629"/>
        <v>5852.5528813995352</v>
      </c>
      <c r="AG6424">
        <f t="shared" si="4630"/>
        <v>6339.2717318393297</v>
      </c>
      <c r="AH6424">
        <f t="shared" si="4631"/>
        <v>0.71017050469697318</v>
      </c>
      <c r="AI6424">
        <f t="shared" si="4613"/>
        <v>0.32499780379236576</v>
      </c>
      <c r="AJ6424">
        <f t="shared" si="4614"/>
        <v>0.67500219620763424</v>
      </c>
      <c r="AK6424">
        <f t="shared" si="4615"/>
        <v>5852.5528813995352</v>
      </c>
      <c r="AL6424">
        <f t="shared" si="4616"/>
        <v>6339.2717318393297</v>
      </c>
      <c r="AM6424">
        <f t="shared" si="4632"/>
        <v>0.71017050469697318</v>
      </c>
      <c r="AN6424">
        <f t="shared" si="4633"/>
        <v>5852.5528813995352</v>
      </c>
      <c r="AO6424">
        <f t="shared" si="4633"/>
        <v>6339.2717318393297</v>
      </c>
      <c r="AP6424">
        <f t="shared" si="4617"/>
        <v>1146.5021441324977</v>
      </c>
      <c r="AQ6424">
        <f t="shared" si="4618"/>
        <v>4557.8363346976803</v>
      </c>
      <c r="AR6424">
        <f t="shared" si="4619"/>
        <v>0</v>
      </c>
      <c r="AS6424">
        <f t="shared" si="4634"/>
        <v>5852.5528813995352</v>
      </c>
      <c r="AT6424">
        <f t="shared" si="4620"/>
        <v>0</v>
      </c>
      <c r="AU6424">
        <f t="shared" si="4635"/>
        <v>0.9203204299980583</v>
      </c>
      <c r="AV6424">
        <f t="shared" si="4636"/>
        <v>17.578082191780823</v>
      </c>
      <c r="AW6424">
        <f t="shared" si="4637"/>
        <v>1.4518191104953223E-3</v>
      </c>
      <c r="AX6424">
        <f t="shared" si="4638"/>
        <v>20</v>
      </c>
      <c r="AY6424">
        <f t="shared" si="4639"/>
        <v>10000</v>
      </c>
      <c r="AZ6424">
        <f t="shared" si="4640"/>
        <v>0</v>
      </c>
      <c r="BA6424">
        <f t="shared" si="4641"/>
        <v>0</v>
      </c>
      <c r="BB6424">
        <f t="shared" si="4642"/>
        <v>1.1112894328398759</v>
      </c>
    </row>
    <row r="6425" spans="6:54" x14ac:dyDescent="0.25">
      <c r="F6425">
        <v>6417</v>
      </c>
      <c r="G6425" t="b">
        <f t="shared" si="4603"/>
        <v>0</v>
      </c>
      <c r="H6425">
        <f t="shared" si="4604"/>
        <v>1.2999999855215165</v>
      </c>
      <c r="I6425">
        <f t="shared" si="4643"/>
        <v>6339.2717318393297</v>
      </c>
      <c r="J6425">
        <f t="shared" si="4644"/>
        <v>5852.5528813995352</v>
      </c>
      <c r="K6425" s="15">
        <f t="shared" si="4621"/>
        <v>12191.824613238865</v>
      </c>
      <c r="L6425">
        <f t="shared" si="4605"/>
        <v>1.0308495727337685</v>
      </c>
      <c r="M6425">
        <f t="shared" si="4622"/>
        <v>0.92322164579328203</v>
      </c>
      <c r="N6425">
        <f t="shared" si="4606"/>
        <v>0</v>
      </c>
      <c r="O6425">
        <f t="shared" si="4607"/>
        <v>1.098475475481344E-3</v>
      </c>
      <c r="P6425">
        <f t="shared" si="4608"/>
        <v>1.7104747301476354E-5</v>
      </c>
      <c r="Q6425">
        <f t="shared" si="4645"/>
        <v>1.1155802227828203E-3</v>
      </c>
      <c r="R6425">
        <f t="shared" si="4646"/>
        <v>1.1149581944950304E-3</v>
      </c>
      <c r="S6425">
        <f t="shared" si="4647"/>
        <v>8.2500460980339444E-5</v>
      </c>
      <c r="T6425" s="17">
        <f t="shared" si="4623"/>
        <v>47.825781554662456</v>
      </c>
      <c r="U6425" s="17">
        <f t="shared" si="4624"/>
        <v>27.397952606115268</v>
      </c>
      <c r="V6425">
        <f t="shared" si="4648"/>
        <v>20.427828948547187</v>
      </c>
      <c r="W6425">
        <f t="shared" si="4625"/>
        <v>2388.5002782085521</v>
      </c>
      <c r="X6425">
        <f t="shared" si="4626"/>
        <v>0</v>
      </c>
      <c r="Y6425">
        <f t="shared" si="4609"/>
        <v>18.38504605369247</v>
      </c>
      <c r="Z6425">
        <f t="shared" si="4610"/>
        <v>5267.2975932595818</v>
      </c>
      <c r="AA6425">
        <f t="shared" si="4611"/>
        <v>6.8092082234192342</v>
      </c>
      <c r="AB6425">
        <f t="shared" si="4627"/>
        <v>18.38504605369247</v>
      </c>
      <c r="AC6425">
        <v>0</v>
      </c>
      <c r="AD6425">
        <f t="shared" si="4628"/>
        <v>0</v>
      </c>
      <c r="AE6425">
        <f t="shared" si="4612"/>
        <v>0</v>
      </c>
      <c r="AF6425">
        <f t="shared" si="4629"/>
        <v>5870.9379274532275</v>
      </c>
      <c r="AG6425">
        <f t="shared" si="4630"/>
        <v>6339.2717318393297</v>
      </c>
      <c r="AH6425">
        <f t="shared" si="4631"/>
        <v>0.71240141444888172</v>
      </c>
      <c r="AI6425">
        <f t="shared" si="4613"/>
        <v>0.32499780379963478</v>
      </c>
      <c r="AJ6425">
        <f t="shared" si="4614"/>
        <v>0.67500219620036528</v>
      </c>
      <c r="AK6425">
        <f t="shared" si="4615"/>
        <v>5870.9379274532275</v>
      </c>
      <c r="AL6425">
        <f t="shared" si="4616"/>
        <v>6339.2717318393297</v>
      </c>
      <c r="AM6425">
        <f t="shared" si="4632"/>
        <v>0.71240141444888172</v>
      </c>
      <c r="AN6425">
        <f t="shared" si="4633"/>
        <v>5870.9379274532275</v>
      </c>
      <c r="AO6425">
        <f t="shared" si="4633"/>
        <v>6339.2717318393297</v>
      </c>
      <c r="AP6425">
        <f t="shared" si="4617"/>
        <v>1146.5021441324977</v>
      </c>
      <c r="AQ6425">
        <f t="shared" si="4618"/>
        <v>4572.154194376476</v>
      </c>
      <c r="AR6425">
        <f t="shared" si="4619"/>
        <v>0</v>
      </c>
      <c r="AS6425">
        <f t="shared" si="4634"/>
        <v>5870.9379274532275</v>
      </c>
      <c r="AT6425">
        <f t="shared" si="4620"/>
        <v>0</v>
      </c>
      <c r="AU6425">
        <f t="shared" si="4635"/>
        <v>0.92322164579328203</v>
      </c>
      <c r="AV6425">
        <f t="shared" si="4636"/>
        <v>17.580821917808219</v>
      </c>
      <c r="AW6425">
        <f t="shared" si="4637"/>
        <v>1.4504259126324334E-3</v>
      </c>
      <c r="AX6425">
        <f t="shared" si="4638"/>
        <v>20</v>
      </c>
      <c r="AY6425">
        <f t="shared" si="4639"/>
        <v>10000</v>
      </c>
      <c r="AZ6425">
        <f t="shared" si="4640"/>
        <v>0</v>
      </c>
      <c r="BA6425">
        <f t="shared" si="4641"/>
        <v>0</v>
      </c>
      <c r="BB6425">
        <f t="shared" si="4642"/>
        <v>1.1129683664205718</v>
      </c>
    </row>
    <row r="6426" spans="6:54" x14ac:dyDescent="0.25">
      <c r="F6426">
        <v>6418</v>
      </c>
      <c r="G6426" t="b">
        <f t="shared" si="4603"/>
        <v>0</v>
      </c>
      <c r="H6426">
        <f t="shared" si="4604"/>
        <v>1.2999999855644644</v>
      </c>
      <c r="I6426">
        <f t="shared" si="4643"/>
        <v>6339.2717318393297</v>
      </c>
      <c r="J6426">
        <f t="shared" si="4644"/>
        <v>5870.9379274532275</v>
      </c>
      <c r="K6426" s="15">
        <f t="shared" si="4621"/>
        <v>12210.209659292557</v>
      </c>
      <c r="L6426">
        <f t="shared" si="4605"/>
        <v>1.0308495727337685</v>
      </c>
      <c r="M6426">
        <f t="shared" si="4622"/>
        <v>0.92612182846905411</v>
      </c>
      <c r="N6426">
        <f t="shared" si="4606"/>
        <v>0</v>
      </c>
      <c r="O6426">
        <f t="shared" si="4607"/>
        <v>1.098475475481344E-3</v>
      </c>
      <c r="P6426">
        <f t="shared" si="4608"/>
        <v>1.676100011855346E-5</v>
      </c>
      <c r="Q6426">
        <f t="shared" si="4645"/>
        <v>1.1152364755998975E-3</v>
      </c>
      <c r="R6426">
        <f t="shared" si="4646"/>
        <v>1.1146148305168913E-3</v>
      </c>
      <c r="S6426">
        <f t="shared" si="4647"/>
        <v>8.2408476415319793E-5</v>
      </c>
      <c r="T6426" s="17">
        <f t="shared" si="4623"/>
        <v>47.825781554662456</v>
      </c>
      <c r="U6426" s="17">
        <f t="shared" si="4624"/>
        <v>27.405226931408347</v>
      </c>
      <c r="V6426">
        <f t="shared" si="4648"/>
        <v>20.420554623254109</v>
      </c>
      <c r="W6426">
        <f t="shared" si="4625"/>
        <v>2370.1152324271188</v>
      </c>
      <c r="X6426">
        <f t="shared" si="4626"/>
        <v>0</v>
      </c>
      <c r="Y6426">
        <f t="shared" si="4609"/>
        <v>18.378499160928698</v>
      </c>
      <c r="Z6426">
        <f t="shared" si="4610"/>
        <v>5283.8441347079051</v>
      </c>
      <c r="AA6426">
        <f t="shared" si="4611"/>
        <v>6.8067834725692924</v>
      </c>
      <c r="AB6426">
        <f t="shared" si="4627"/>
        <v>18.378499160928698</v>
      </c>
      <c r="AC6426">
        <v>0</v>
      </c>
      <c r="AD6426">
        <f t="shared" si="4628"/>
        <v>0</v>
      </c>
      <c r="AE6426">
        <f t="shared" si="4612"/>
        <v>0</v>
      </c>
      <c r="AF6426">
        <f t="shared" si="4629"/>
        <v>5889.3164266141566</v>
      </c>
      <c r="AG6426">
        <f t="shared" si="4630"/>
        <v>6339.2717318393297</v>
      </c>
      <c r="AH6426">
        <f t="shared" si="4631"/>
        <v>0.71463152977642785</v>
      </c>
      <c r="AI6426">
        <f t="shared" si="4613"/>
        <v>0.32499780380688215</v>
      </c>
      <c r="AJ6426">
        <f t="shared" si="4614"/>
        <v>0.67500219619311774</v>
      </c>
      <c r="AK6426">
        <f t="shared" si="4615"/>
        <v>5889.3164266141566</v>
      </c>
      <c r="AL6426">
        <f t="shared" si="4616"/>
        <v>6339.2717318393297</v>
      </c>
      <c r="AM6426">
        <f t="shared" si="4632"/>
        <v>0.71463152977642785</v>
      </c>
      <c r="AN6426">
        <f t="shared" si="4633"/>
        <v>5889.3164266141566</v>
      </c>
      <c r="AO6426">
        <f t="shared" si="4633"/>
        <v>6339.2717318393297</v>
      </c>
      <c r="AP6426">
        <f t="shared" si="4617"/>
        <v>1146.5021441324977</v>
      </c>
      <c r="AQ6426">
        <f t="shared" si="4618"/>
        <v>4586.4669554826796</v>
      </c>
      <c r="AR6426">
        <f t="shared" si="4619"/>
        <v>0</v>
      </c>
      <c r="AS6426">
        <f t="shared" si="4634"/>
        <v>5889.3164266141566</v>
      </c>
      <c r="AT6426">
        <f t="shared" si="4620"/>
        <v>0</v>
      </c>
      <c r="AU6426">
        <f t="shared" si="4635"/>
        <v>0.92612182846905411</v>
      </c>
      <c r="AV6426">
        <f t="shared" si="4636"/>
        <v>17.583561643835615</v>
      </c>
      <c r="AW6426">
        <f t="shared" si="4637"/>
        <v>1.4490345250233491E-3</v>
      </c>
      <c r="AX6426">
        <f t="shared" si="4638"/>
        <v>20</v>
      </c>
      <c r="AY6426">
        <f t="shared" si="4639"/>
        <v>10000</v>
      </c>
      <c r="AZ6426">
        <f t="shared" si="4640"/>
        <v>0</v>
      </c>
      <c r="BA6426">
        <f t="shared" si="4641"/>
        <v>0</v>
      </c>
      <c r="BB6426">
        <f t="shared" si="4642"/>
        <v>1.1146467021350412</v>
      </c>
    </row>
    <row r="6427" spans="6:54" x14ac:dyDescent="0.25">
      <c r="F6427">
        <v>6419</v>
      </c>
      <c r="G6427" t="b">
        <f t="shared" si="4603"/>
        <v>0</v>
      </c>
      <c r="H6427">
        <f t="shared" si="4604"/>
        <v>1.299999985607285</v>
      </c>
      <c r="I6427">
        <f t="shared" si="4643"/>
        <v>6339.2717318393297</v>
      </c>
      <c r="J6427">
        <f t="shared" si="4644"/>
        <v>5889.3164266141566</v>
      </c>
      <c r="K6427" s="15">
        <f t="shared" si="4621"/>
        <v>12228.588158453487</v>
      </c>
      <c r="L6427">
        <f t="shared" si="4605"/>
        <v>1.0308495727337685</v>
      </c>
      <c r="M6427">
        <f t="shared" si="4622"/>
        <v>0.92902097839326736</v>
      </c>
      <c r="N6427">
        <f t="shared" si="4606"/>
        <v>0</v>
      </c>
      <c r="O6427">
        <f t="shared" si="4607"/>
        <v>1.098475475481344E-3</v>
      </c>
      <c r="P6427">
        <f t="shared" si="4608"/>
        <v>1.642427981859998E-5</v>
      </c>
      <c r="Q6427">
        <f t="shared" si="4645"/>
        <v>1.114899755299944E-3</v>
      </c>
      <c r="R6427">
        <f t="shared" si="4646"/>
        <v>1.1142784854737409E-3</v>
      </c>
      <c r="S6427">
        <f t="shared" si="4647"/>
        <v>8.2316622705346979E-5</v>
      </c>
      <c r="T6427" s="17">
        <f t="shared" si="4623"/>
        <v>47.825781554662456</v>
      </c>
      <c r="U6427" s="17">
        <f t="shared" si="4624"/>
        <v>27.412498666322946</v>
      </c>
      <c r="V6427">
        <f t="shared" si="4648"/>
        <v>20.413282888339509</v>
      </c>
      <c r="W6427">
        <f t="shared" si="4625"/>
        <v>2351.7367335376412</v>
      </c>
      <c r="X6427">
        <f t="shared" si="4626"/>
        <v>0</v>
      </c>
      <c r="Y6427">
        <f t="shared" si="4609"/>
        <v>18.37195459950556</v>
      </c>
      <c r="Z6427">
        <f t="shared" si="4610"/>
        <v>5300.3847839527407</v>
      </c>
      <c r="AA6427">
        <f t="shared" si="4611"/>
        <v>6.804359585170209</v>
      </c>
      <c r="AB6427">
        <f t="shared" si="4627"/>
        <v>18.37195459950556</v>
      </c>
      <c r="AC6427">
        <v>0</v>
      </c>
      <c r="AD6427">
        <f t="shared" si="4628"/>
        <v>0</v>
      </c>
      <c r="AE6427">
        <f t="shared" si="4612"/>
        <v>-3.5527136788005009E-15</v>
      </c>
      <c r="AF6427">
        <f t="shared" si="4629"/>
        <v>5907.6883812136621</v>
      </c>
      <c r="AG6427">
        <f t="shared" si="4630"/>
        <v>6339.2717318393297</v>
      </c>
      <c r="AH6427">
        <f t="shared" si="4631"/>
        <v>0.7168608509625054</v>
      </c>
      <c r="AI6427">
        <f t="shared" si="4613"/>
        <v>0.3249978038141082</v>
      </c>
      <c r="AJ6427">
        <f t="shared" si="4614"/>
        <v>0.67500219618589186</v>
      </c>
      <c r="AK6427">
        <f t="shared" si="4615"/>
        <v>5907.6883812136621</v>
      </c>
      <c r="AL6427">
        <f t="shared" si="4616"/>
        <v>6339.2717318393297</v>
      </c>
      <c r="AM6427">
        <f t="shared" si="4632"/>
        <v>0.7168608509625054</v>
      </c>
      <c r="AN6427">
        <f t="shared" si="4633"/>
        <v>5907.6883812136621</v>
      </c>
      <c r="AO6427">
        <f t="shared" si="4633"/>
        <v>6339.2717318393297</v>
      </c>
      <c r="AP6427">
        <f t="shared" si="4617"/>
        <v>1146.5021441324977</v>
      </c>
      <c r="AQ6427">
        <f t="shared" si="4618"/>
        <v>4600.7746198318855</v>
      </c>
      <c r="AR6427">
        <f t="shared" si="4619"/>
        <v>0</v>
      </c>
      <c r="AS6427">
        <f t="shared" si="4634"/>
        <v>5907.6883812136621</v>
      </c>
      <c r="AT6427">
        <f t="shared" si="4620"/>
        <v>0</v>
      </c>
      <c r="AU6427">
        <f t="shared" si="4635"/>
        <v>0.92902097839326736</v>
      </c>
      <c r="AV6427">
        <f t="shared" si="4636"/>
        <v>17.586301369863012</v>
      </c>
      <c r="AW6427">
        <f t="shared" si="4637"/>
        <v>1.4476449346455403E-3</v>
      </c>
      <c r="AX6427">
        <f t="shared" si="4638"/>
        <v>20</v>
      </c>
      <c r="AY6427">
        <f t="shared" si="4639"/>
        <v>10000</v>
      </c>
      <c r="AZ6427">
        <f t="shared" si="4640"/>
        <v>0</v>
      </c>
      <c r="BA6427">
        <f t="shared" si="4641"/>
        <v>0</v>
      </c>
      <c r="BB6427">
        <f t="shared" si="4642"/>
        <v>1.1163244401961834</v>
      </c>
    </row>
    <row r="6428" spans="6:54" x14ac:dyDescent="0.25">
      <c r="F6428">
        <v>6420</v>
      </c>
      <c r="G6428" t="b">
        <f t="shared" si="4603"/>
        <v>0</v>
      </c>
      <c r="H6428">
        <f t="shared" si="4604"/>
        <v>1.2999999856499787</v>
      </c>
      <c r="I6428">
        <f t="shared" si="4643"/>
        <v>6339.2717318393297</v>
      </c>
      <c r="J6428">
        <f t="shared" si="4644"/>
        <v>5907.6883812136621</v>
      </c>
      <c r="K6428" s="15">
        <f t="shared" si="4621"/>
        <v>12246.960113052992</v>
      </c>
      <c r="L6428">
        <f t="shared" si="4605"/>
        <v>1.0308495727337685</v>
      </c>
      <c r="M6428">
        <f t="shared" si="4622"/>
        <v>0.93191909593368316</v>
      </c>
      <c r="N6428">
        <f t="shared" si="4606"/>
        <v>0</v>
      </c>
      <c r="O6428">
        <f t="shared" si="4607"/>
        <v>1.098475475481344E-3</v>
      </c>
      <c r="P6428">
        <f t="shared" si="4608"/>
        <v>1.6094440373946722E-5</v>
      </c>
      <c r="Q6428">
        <f t="shared" si="4645"/>
        <v>1.1145699158552906E-3</v>
      </c>
      <c r="R6428">
        <f t="shared" si="4646"/>
        <v>1.1139490135076979E-3</v>
      </c>
      <c r="S6428">
        <f t="shared" si="4647"/>
        <v>8.2224899063669546E-5</v>
      </c>
      <c r="T6428" s="17">
        <f t="shared" si="4623"/>
        <v>47.825781554662456</v>
      </c>
      <c r="U6428" s="17">
        <f t="shared" si="4624"/>
        <v>27.419767811781494</v>
      </c>
      <c r="V6428">
        <f t="shared" si="4648"/>
        <v>20.406013742880962</v>
      </c>
      <c r="W6428">
        <f t="shared" si="4625"/>
        <v>2333.3647792087813</v>
      </c>
      <c r="X6428">
        <f t="shared" si="4626"/>
        <v>0</v>
      </c>
      <c r="Y6428">
        <f t="shared" si="4609"/>
        <v>18.365412368592867</v>
      </c>
      <c r="Z6428">
        <f t="shared" si="4610"/>
        <v>5316.9195430922964</v>
      </c>
      <c r="AA6428">
        <f t="shared" si="4611"/>
        <v>6.8019365609145117</v>
      </c>
      <c r="AB6428">
        <f t="shared" si="4627"/>
        <v>18.365412368592867</v>
      </c>
      <c r="AC6428">
        <v>0</v>
      </c>
      <c r="AD6428">
        <f t="shared" si="4628"/>
        <v>0</v>
      </c>
      <c r="AE6428">
        <f t="shared" si="4612"/>
        <v>0</v>
      </c>
      <c r="AF6428">
        <f t="shared" si="4629"/>
        <v>5926.0537935822549</v>
      </c>
      <c r="AG6428">
        <f t="shared" si="4630"/>
        <v>6339.2717318393297</v>
      </c>
      <c r="AH6428">
        <f t="shared" si="4631"/>
        <v>0.71908937828990782</v>
      </c>
      <c r="AI6428">
        <f t="shared" si="4613"/>
        <v>0.32499780382131266</v>
      </c>
      <c r="AJ6428">
        <f t="shared" si="4614"/>
        <v>0.67500219617868729</v>
      </c>
      <c r="AK6428">
        <f t="shared" si="4615"/>
        <v>5926.0537935822549</v>
      </c>
      <c r="AL6428">
        <f t="shared" si="4616"/>
        <v>6339.2717318393297</v>
      </c>
      <c r="AM6428">
        <f t="shared" si="4632"/>
        <v>0.71908937828990782</v>
      </c>
      <c r="AN6428">
        <f t="shared" si="4633"/>
        <v>5926.0537935822549</v>
      </c>
      <c r="AO6428">
        <f t="shared" si="4633"/>
        <v>6339.2717318393297</v>
      </c>
      <c r="AP6428">
        <f t="shared" si="4617"/>
        <v>1146.5021441324977</v>
      </c>
      <c r="AQ6428">
        <f t="shared" si="4618"/>
        <v>4615.077189239043</v>
      </c>
      <c r="AR6428">
        <f t="shared" si="4619"/>
        <v>0</v>
      </c>
      <c r="AS6428">
        <f t="shared" si="4634"/>
        <v>5926.0537935822549</v>
      </c>
      <c r="AT6428">
        <f t="shared" si="4620"/>
        <v>0</v>
      </c>
      <c r="AU6428">
        <f t="shared" si="4635"/>
        <v>0.93191909593368316</v>
      </c>
      <c r="AV6428">
        <f t="shared" si="4636"/>
        <v>17.589041095890412</v>
      </c>
      <c r="AW6428">
        <f t="shared" si="4637"/>
        <v>1.4462571287363246E-3</v>
      </c>
      <c r="AX6428">
        <f t="shared" si="4638"/>
        <v>20</v>
      </c>
      <c r="AY6428">
        <f t="shared" si="4639"/>
        <v>10000</v>
      </c>
      <c r="AZ6428">
        <f t="shared" si="4640"/>
        <v>0</v>
      </c>
      <c r="BA6428">
        <f t="shared" si="4641"/>
        <v>0</v>
      </c>
      <c r="BB6428">
        <f t="shared" si="4642"/>
        <v>1.118001580816822</v>
      </c>
    </row>
    <row r="6429" spans="6:54" x14ac:dyDescent="0.25">
      <c r="F6429">
        <v>6421</v>
      </c>
      <c r="G6429" t="b">
        <f t="shared" si="4603"/>
        <v>0</v>
      </c>
      <c r="H6429">
        <f t="shared" si="4604"/>
        <v>1.2999999856925455</v>
      </c>
      <c r="I6429">
        <f t="shared" si="4643"/>
        <v>6339.2717318393297</v>
      </c>
      <c r="J6429">
        <f t="shared" si="4644"/>
        <v>5926.0537935822549</v>
      </c>
      <c r="K6429" s="15">
        <f t="shared" si="4621"/>
        <v>12265.325525421584</v>
      </c>
      <c r="L6429">
        <f t="shared" si="4605"/>
        <v>1.0308495727337685</v>
      </c>
      <c r="M6429">
        <f t="shared" si="4622"/>
        <v>0.93481618145793222</v>
      </c>
      <c r="N6429">
        <f t="shared" si="4606"/>
        <v>0</v>
      </c>
      <c r="O6429">
        <f t="shared" si="4607"/>
        <v>1.098475475481344E-3</v>
      </c>
      <c r="P6429">
        <f t="shared" si="4608"/>
        <v>1.5771338840274495E-5</v>
      </c>
      <c r="Q6429">
        <f t="shared" si="4645"/>
        <v>1.1142468143216185E-3</v>
      </c>
      <c r="R6429">
        <f t="shared" si="4646"/>
        <v>1.1136262718405288E-3</v>
      </c>
      <c r="S6429">
        <f t="shared" si="4647"/>
        <v>8.2133304718471804E-5</v>
      </c>
      <c r="T6429" s="17">
        <f t="shared" si="4623"/>
        <v>47.825781554662456</v>
      </c>
      <c r="U6429" s="17">
        <f t="shared" si="4624"/>
        <v>27.427034368706103</v>
      </c>
      <c r="V6429">
        <f t="shared" si="4648"/>
        <v>20.398747185956353</v>
      </c>
      <c r="W6429">
        <f t="shared" si="4625"/>
        <v>2314.9993671100319</v>
      </c>
      <c r="X6429">
        <f t="shared" si="4626"/>
        <v>0</v>
      </c>
      <c r="Y6429">
        <f t="shared" si="4609"/>
        <v>18.358872467360719</v>
      </c>
      <c r="Z6429">
        <f t="shared" si="4610"/>
        <v>5333.4484142240299</v>
      </c>
      <c r="AA6429">
        <f t="shared" si="4611"/>
        <v>6.7995143994948313</v>
      </c>
      <c r="AB6429">
        <f t="shared" si="4627"/>
        <v>18.358872467360719</v>
      </c>
      <c r="AC6429">
        <v>0</v>
      </c>
      <c r="AD6429">
        <f t="shared" si="4628"/>
        <v>0</v>
      </c>
      <c r="AE6429">
        <f t="shared" si="4612"/>
        <v>0</v>
      </c>
      <c r="AF6429">
        <f t="shared" si="4629"/>
        <v>5944.4126660496158</v>
      </c>
      <c r="AG6429">
        <f t="shared" si="4630"/>
        <v>6339.2717318393297</v>
      </c>
      <c r="AH6429">
        <f t="shared" si="4631"/>
        <v>0.72131711204132765</v>
      </c>
      <c r="AI6429">
        <f t="shared" si="4613"/>
        <v>0.3249978038284958</v>
      </c>
      <c r="AJ6429">
        <f t="shared" si="4614"/>
        <v>0.67500219617150425</v>
      </c>
      <c r="AK6429">
        <f t="shared" si="4615"/>
        <v>5944.4126660496158</v>
      </c>
      <c r="AL6429">
        <f t="shared" si="4616"/>
        <v>6339.2717318393297</v>
      </c>
      <c r="AM6429">
        <f t="shared" si="4632"/>
        <v>0.72131711204132765</v>
      </c>
      <c r="AN6429">
        <f t="shared" si="4633"/>
        <v>5944.4126660496158</v>
      </c>
      <c r="AO6429">
        <f t="shared" si="4633"/>
        <v>6339.2717318393297</v>
      </c>
      <c r="AP6429">
        <f t="shared" si="4617"/>
        <v>1146.5021441324977</v>
      </c>
      <c r="AQ6429">
        <f t="shared" si="4618"/>
        <v>4629.3746655184559</v>
      </c>
      <c r="AR6429">
        <f t="shared" si="4619"/>
        <v>0</v>
      </c>
      <c r="AS6429">
        <f t="shared" si="4634"/>
        <v>5944.4126660496158</v>
      </c>
      <c r="AT6429">
        <f t="shared" si="4620"/>
        <v>0</v>
      </c>
      <c r="AU6429">
        <f t="shared" si="4635"/>
        <v>0.93481618145793222</v>
      </c>
      <c r="AV6429">
        <f t="shared" si="4636"/>
        <v>17.591780821917808</v>
      </c>
      <c r="AW6429">
        <f t="shared" si="4637"/>
        <v>1.4448710947871438E-3</v>
      </c>
      <c r="AX6429">
        <f t="shared" si="4638"/>
        <v>20</v>
      </c>
      <c r="AY6429">
        <f t="shared" si="4639"/>
        <v>10000</v>
      </c>
      <c r="AZ6429">
        <f t="shared" si="4640"/>
        <v>0</v>
      </c>
      <c r="BA6429">
        <f t="shared" si="4641"/>
        <v>0</v>
      </c>
      <c r="BB6429">
        <f t="shared" si="4642"/>
        <v>1.1196781242097049</v>
      </c>
    </row>
    <row r="6430" spans="6:54" x14ac:dyDescent="0.25">
      <c r="F6430">
        <v>6422</v>
      </c>
      <c r="G6430" t="b">
        <f t="shared" si="4603"/>
        <v>0</v>
      </c>
      <c r="H6430">
        <f t="shared" si="4604"/>
        <v>1.299999985734986</v>
      </c>
      <c r="I6430">
        <f t="shared" si="4643"/>
        <v>6339.2717318393297</v>
      </c>
      <c r="J6430">
        <f t="shared" si="4644"/>
        <v>5944.4126660496158</v>
      </c>
      <c r="K6430" s="15">
        <f t="shared" si="4621"/>
        <v>12283.684397888945</v>
      </c>
      <c r="L6430">
        <f t="shared" si="4605"/>
        <v>1.0308495727337685</v>
      </c>
      <c r="M6430">
        <f t="shared" si="4622"/>
        <v>0.93771223533351422</v>
      </c>
      <c r="N6430">
        <f t="shared" si="4606"/>
        <v>0</v>
      </c>
      <c r="O6430">
        <f t="shared" si="4607"/>
        <v>1.098475475481344E-3</v>
      </c>
      <c r="P6430">
        <f t="shared" si="4608"/>
        <v>1.5454835290497856E-5</v>
      </c>
      <c r="Q6430">
        <f t="shared" si="4645"/>
        <v>1.1139303107718418E-3</v>
      </c>
      <c r="R6430">
        <f t="shared" si="4646"/>
        <v>1.113310120707478E-3</v>
      </c>
      <c r="S6430">
        <f t="shared" si="4647"/>
        <v>8.2041838912544232E-5</v>
      </c>
      <c r="T6430" s="17">
        <f t="shared" si="4623"/>
        <v>47.825781554662456</v>
      </c>
      <c r="U6430" s="17">
        <f t="shared" si="4624"/>
        <v>27.434298338018536</v>
      </c>
      <c r="V6430">
        <f t="shared" si="4648"/>
        <v>20.39148321664392</v>
      </c>
      <c r="W6430">
        <f t="shared" si="4625"/>
        <v>2296.6404949117123</v>
      </c>
      <c r="X6430">
        <f t="shared" si="4626"/>
        <v>0</v>
      </c>
      <c r="Y6430">
        <f t="shared" si="4609"/>
        <v>18.352334894979528</v>
      </c>
      <c r="Z6430">
        <f t="shared" si="4610"/>
        <v>5349.9713994446547</v>
      </c>
      <c r="AA6430">
        <f t="shared" si="4611"/>
        <v>6.7970931006039184</v>
      </c>
      <c r="AB6430">
        <f t="shared" si="4627"/>
        <v>18.352334894979528</v>
      </c>
      <c r="AC6430">
        <v>0</v>
      </c>
      <c r="AD6430">
        <f t="shared" si="4628"/>
        <v>0</v>
      </c>
      <c r="AE6430">
        <f t="shared" si="4612"/>
        <v>0</v>
      </c>
      <c r="AF6430">
        <f t="shared" si="4629"/>
        <v>5962.7650009445952</v>
      </c>
      <c r="AG6430">
        <f t="shared" si="4630"/>
        <v>6339.2717318393297</v>
      </c>
      <c r="AH6430">
        <f t="shared" si="4631"/>
        <v>0.72354405249935694</v>
      </c>
      <c r="AI6430">
        <f t="shared" si="4613"/>
        <v>0.32499780383565763</v>
      </c>
      <c r="AJ6430">
        <f t="shared" si="4614"/>
        <v>0.67500219616434243</v>
      </c>
      <c r="AK6430">
        <f t="shared" si="4615"/>
        <v>5962.7650009445952</v>
      </c>
      <c r="AL6430">
        <f t="shared" si="4616"/>
        <v>6339.2717318393297</v>
      </c>
      <c r="AM6430">
        <f t="shared" si="4632"/>
        <v>0.72354405249935694</v>
      </c>
      <c r="AN6430">
        <f t="shared" si="4633"/>
        <v>5962.7650009445952</v>
      </c>
      <c r="AO6430">
        <f t="shared" si="4633"/>
        <v>6339.2717318393297</v>
      </c>
      <c r="AP6430">
        <f t="shared" si="4617"/>
        <v>1146.5021441324977</v>
      </c>
      <c r="AQ6430">
        <f t="shared" si="4618"/>
        <v>4643.6670504837793</v>
      </c>
      <c r="AR6430">
        <f t="shared" si="4619"/>
        <v>0</v>
      </c>
      <c r="AS6430">
        <f t="shared" si="4634"/>
        <v>5962.7650009445952</v>
      </c>
      <c r="AT6430">
        <f t="shared" si="4620"/>
        <v>0</v>
      </c>
      <c r="AU6430">
        <f t="shared" si="4635"/>
        <v>0.93771223533351422</v>
      </c>
      <c r="AV6430">
        <f t="shared" si="4636"/>
        <v>17.594520547945205</v>
      </c>
      <c r="AW6430">
        <f t="shared" si="4637"/>
        <v>1.4434868205379699E-3</v>
      </c>
      <c r="AX6430">
        <f t="shared" si="4638"/>
        <v>20</v>
      </c>
      <c r="AY6430">
        <f t="shared" si="4639"/>
        <v>10000</v>
      </c>
      <c r="AZ6430">
        <f t="shared" si="4640"/>
        <v>0</v>
      </c>
      <c r="BA6430">
        <f t="shared" si="4641"/>
        <v>0</v>
      </c>
      <c r="BB6430">
        <f t="shared" si="4642"/>
        <v>1.1213540705875042</v>
      </c>
    </row>
    <row r="6431" spans="6:54" x14ac:dyDescent="0.25">
      <c r="F6431">
        <v>6423</v>
      </c>
      <c r="G6431" t="b">
        <f t="shared" si="4603"/>
        <v>0</v>
      </c>
      <c r="H6431">
        <f t="shared" si="4604"/>
        <v>1.2999999857773008</v>
      </c>
      <c r="I6431">
        <f t="shared" si="4643"/>
        <v>6339.2717318393297</v>
      </c>
      <c r="J6431">
        <f t="shared" si="4644"/>
        <v>5962.7650009445952</v>
      </c>
      <c r="K6431" s="15">
        <f t="shared" si="4621"/>
        <v>12302.036732783925</v>
      </c>
      <c r="L6431">
        <f t="shared" si="4605"/>
        <v>1.0308495727337685</v>
      </c>
      <c r="M6431">
        <f t="shared" si="4622"/>
        <v>0.94060725792779798</v>
      </c>
      <c r="N6431">
        <f t="shared" si="4606"/>
        <v>0</v>
      </c>
      <c r="O6431">
        <f t="shared" si="4607"/>
        <v>1.098475475481344E-3</v>
      </c>
      <c r="P6431">
        <f t="shared" si="4608"/>
        <v>1.5144792750087903E-5</v>
      </c>
      <c r="Q6431">
        <f t="shared" si="4645"/>
        <v>1.1136202682314319E-3</v>
      </c>
      <c r="R6431">
        <f t="shared" si="4646"/>
        <v>1.1130004232925428E-3</v>
      </c>
      <c r="S6431">
        <f t="shared" si="4647"/>
        <v>8.1950500902961443E-5</v>
      </c>
      <c r="T6431" s="17">
        <f t="shared" si="4623"/>
        <v>47.825781554662456</v>
      </c>
      <c r="U6431" s="17">
        <f t="shared" si="4624"/>
        <v>27.441559720640242</v>
      </c>
      <c r="V6431">
        <f t="shared" si="4648"/>
        <v>20.384221834022213</v>
      </c>
      <c r="W6431">
        <f t="shared" si="4625"/>
        <v>2278.2881602849793</v>
      </c>
      <c r="X6431">
        <f t="shared" si="4626"/>
        <v>0</v>
      </c>
      <c r="Y6431">
        <f t="shared" si="4609"/>
        <v>18.345799650619991</v>
      </c>
      <c r="Z6431">
        <f t="shared" si="4610"/>
        <v>5366.488500850136</v>
      </c>
      <c r="AA6431">
        <f t="shared" si="4611"/>
        <v>6.7946726639346249</v>
      </c>
      <c r="AB6431">
        <f t="shared" si="4627"/>
        <v>18.345799650619991</v>
      </c>
      <c r="AC6431">
        <v>0</v>
      </c>
      <c r="AD6431">
        <f t="shared" si="4628"/>
        <v>0</v>
      </c>
      <c r="AE6431">
        <f t="shared" si="4612"/>
        <v>0</v>
      </c>
      <c r="AF6431">
        <f t="shared" si="4629"/>
        <v>5981.1108005952156</v>
      </c>
      <c r="AG6431">
        <f t="shared" si="4630"/>
        <v>6339.2717318393297</v>
      </c>
      <c r="AH6431">
        <f t="shared" si="4631"/>
        <v>0.72577019994648695</v>
      </c>
      <c r="AI6431">
        <f t="shared" si="4613"/>
        <v>0.32499780384279819</v>
      </c>
      <c r="AJ6431">
        <f t="shared" si="4614"/>
        <v>0.67500219615720169</v>
      </c>
      <c r="AK6431">
        <f t="shared" si="4615"/>
        <v>5981.1108005952156</v>
      </c>
      <c r="AL6431">
        <f t="shared" si="4616"/>
        <v>6339.2717318393297</v>
      </c>
      <c r="AM6431">
        <f t="shared" si="4632"/>
        <v>0.72577019994648695</v>
      </c>
      <c r="AN6431">
        <f t="shared" si="4633"/>
        <v>5981.1108005952156</v>
      </c>
      <c r="AO6431">
        <f t="shared" si="4633"/>
        <v>6339.2717318393297</v>
      </c>
      <c r="AP6431">
        <f t="shared" si="4617"/>
        <v>1146.5021441324977</v>
      </c>
      <c r="AQ6431">
        <f t="shared" si="4618"/>
        <v>4657.9543459480265</v>
      </c>
      <c r="AR6431">
        <f t="shared" si="4619"/>
        <v>0</v>
      </c>
      <c r="AS6431">
        <f t="shared" si="4634"/>
        <v>5981.1108005952156</v>
      </c>
      <c r="AT6431">
        <f t="shared" si="4620"/>
        <v>0</v>
      </c>
      <c r="AU6431">
        <f t="shared" si="4635"/>
        <v>0.94060725792779798</v>
      </c>
      <c r="AV6431">
        <f t="shared" si="4636"/>
        <v>17.597260273972601</v>
      </c>
      <c r="AW6431">
        <f t="shared" si="4637"/>
        <v>1.4421042939718391E-3</v>
      </c>
      <c r="AX6431">
        <f t="shared" si="4638"/>
        <v>20</v>
      </c>
      <c r="AY6431">
        <f t="shared" si="4639"/>
        <v>10000</v>
      </c>
      <c r="AZ6431">
        <f t="shared" si="4640"/>
        <v>0</v>
      </c>
      <c r="BA6431">
        <f t="shared" si="4641"/>
        <v>0</v>
      </c>
      <c r="BB6431">
        <f t="shared" si="4642"/>
        <v>1.1230294201628164</v>
      </c>
    </row>
    <row r="6432" spans="6:54" x14ac:dyDescent="0.25">
      <c r="F6432">
        <v>6424</v>
      </c>
      <c r="G6432" t="b">
        <f t="shared" si="4603"/>
        <v>0</v>
      </c>
      <c r="H6432">
        <f t="shared" si="4604"/>
        <v>1.2999999858194899</v>
      </c>
      <c r="I6432">
        <f t="shared" si="4643"/>
        <v>6339.2717318393297</v>
      </c>
      <c r="J6432">
        <f t="shared" si="4644"/>
        <v>5981.1108005952156</v>
      </c>
      <c r="K6432" s="15">
        <f t="shared" si="4621"/>
        <v>12320.382532434545</v>
      </c>
      <c r="L6432">
        <f t="shared" si="4605"/>
        <v>1.0308495727337685</v>
      </c>
      <c r="M6432">
        <f t="shared" si="4622"/>
        <v>0.94350124960802173</v>
      </c>
      <c r="N6432">
        <f t="shared" si="4606"/>
        <v>0</v>
      </c>
      <c r="O6432">
        <f t="shared" si="4607"/>
        <v>1.098475475481344E-3</v>
      </c>
      <c r="P6432">
        <f t="shared" si="4608"/>
        <v>1.4841077133802281E-5</v>
      </c>
      <c r="Q6432">
        <f t="shared" si="4645"/>
        <v>1.1133165526151462E-3</v>
      </c>
      <c r="R6432">
        <f t="shared" si="4646"/>
        <v>1.1126970456657448E-3</v>
      </c>
      <c r="S6432">
        <f t="shared" si="4647"/>
        <v>8.1859289960767409E-5</v>
      </c>
      <c r="T6432" s="17">
        <f t="shared" si="4623"/>
        <v>47.825781554662456</v>
      </c>
      <c r="U6432" s="17">
        <f t="shared" si="4624"/>
        <v>27.448818517492338</v>
      </c>
      <c r="V6432">
        <f t="shared" si="4648"/>
        <v>20.376963037170118</v>
      </c>
      <c r="W6432">
        <f t="shared" si="4625"/>
        <v>2259.9423609018068</v>
      </c>
      <c r="X6432">
        <f t="shared" si="4626"/>
        <v>0</v>
      </c>
      <c r="Y6432">
        <f t="shared" si="4609"/>
        <v>18.339266733453105</v>
      </c>
      <c r="Z6432">
        <f t="shared" si="4610"/>
        <v>5382.999720535694</v>
      </c>
      <c r="AA6432">
        <f t="shared" si="4611"/>
        <v>6.7922530891799155</v>
      </c>
      <c r="AB6432">
        <f t="shared" si="4627"/>
        <v>18.339266733453105</v>
      </c>
      <c r="AC6432">
        <v>0</v>
      </c>
      <c r="AD6432">
        <f t="shared" si="4628"/>
        <v>0</v>
      </c>
      <c r="AE6432">
        <f t="shared" si="4612"/>
        <v>0</v>
      </c>
      <c r="AF6432">
        <f t="shared" si="4629"/>
        <v>5999.4500673286684</v>
      </c>
      <c r="AG6432">
        <f t="shared" si="4630"/>
        <v>6339.2717318393297</v>
      </c>
      <c r="AH6432">
        <f t="shared" si="4631"/>
        <v>0.72799555466510824</v>
      </c>
      <c r="AI6432">
        <f t="shared" si="4613"/>
        <v>0.32499780384991761</v>
      </c>
      <c r="AJ6432">
        <f t="shared" si="4614"/>
        <v>0.67500219615008239</v>
      </c>
      <c r="AK6432">
        <f t="shared" si="4615"/>
        <v>5999.4500673286684</v>
      </c>
      <c r="AL6432">
        <f t="shared" si="4616"/>
        <v>6339.2717318393297</v>
      </c>
      <c r="AM6432">
        <f t="shared" si="4632"/>
        <v>0.72799555466510824</v>
      </c>
      <c r="AN6432">
        <f t="shared" si="4633"/>
        <v>5999.4500673286684</v>
      </c>
      <c r="AO6432">
        <f t="shared" si="4633"/>
        <v>6339.2717318393297</v>
      </c>
      <c r="AP6432">
        <f t="shared" si="4617"/>
        <v>1146.5021441324977</v>
      </c>
      <c r="AQ6432">
        <f t="shared" si="4618"/>
        <v>4672.2365537235592</v>
      </c>
      <c r="AR6432">
        <f t="shared" si="4619"/>
        <v>0</v>
      </c>
      <c r="AS6432">
        <f t="shared" si="4634"/>
        <v>5999.4500673286684</v>
      </c>
      <c r="AT6432">
        <f t="shared" si="4620"/>
        <v>0</v>
      </c>
      <c r="AU6432">
        <f t="shared" si="4635"/>
        <v>0.94350124960802173</v>
      </c>
      <c r="AV6432">
        <f t="shared" si="4636"/>
        <v>17.600000000000001</v>
      </c>
      <c r="AW6432">
        <f t="shared" si="4637"/>
        <v>1.4407235033095066E-3</v>
      </c>
      <c r="AX6432">
        <f t="shared" si="4638"/>
        <v>20</v>
      </c>
      <c r="AY6432">
        <f t="shared" si="4639"/>
        <v>10000</v>
      </c>
      <c r="AZ6432">
        <f t="shared" si="4640"/>
        <v>0</v>
      </c>
      <c r="BA6432">
        <f t="shared" si="4641"/>
        <v>0</v>
      </c>
      <c r="BB6432">
        <f t="shared" si="4642"/>
        <v>1.1247041731481617</v>
      </c>
    </row>
    <row r="6433" spans="6:54" x14ac:dyDescent="0.25">
      <c r="F6433">
        <v>6425</v>
      </c>
      <c r="G6433" t="b">
        <f t="shared" si="4603"/>
        <v>0</v>
      </c>
      <c r="H6433">
        <f t="shared" si="4604"/>
        <v>1.2999999858615541</v>
      </c>
      <c r="I6433">
        <f t="shared" si="4643"/>
        <v>6339.2717318393297</v>
      </c>
      <c r="J6433">
        <f t="shared" si="4644"/>
        <v>5999.4500673286684</v>
      </c>
      <c r="K6433" s="15">
        <f t="shared" si="4621"/>
        <v>12338.721799167997</v>
      </c>
      <c r="L6433">
        <f t="shared" si="4605"/>
        <v>1.0308495727337685</v>
      </c>
      <c r="M6433">
        <f t="shared" si="4622"/>
        <v>0.94639421074129237</v>
      </c>
      <c r="N6433">
        <f t="shared" si="4606"/>
        <v>0</v>
      </c>
      <c r="O6433">
        <f t="shared" si="4607"/>
        <v>1.098475475481344E-3</v>
      </c>
      <c r="P6433">
        <f t="shared" si="4608"/>
        <v>1.4543557183791689E-5</v>
      </c>
      <c r="Q6433">
        <f t="shared" si="4645"/>
        <v>1.1130190326651356E-3</v>
      </c>
      <c r="R6433">
        <f t="shared" si="4646"/>
        <v>1.1123998567210691E-3</v>
      </c>
      <c r="S6433">
        <f t="shared" si="4647"/>
        <v>8.1768205370667772E-5</v>
      </c>
      <c r="T6433" s="17">
        <f t="shared" si="4623"/>
        <v>47.825781554662456</v>
      </c>
      <c r="U6433" s="17">
        <f t="shared" si="4624"/>
        <v>27.456074729495619</v>
      </c>
      <c r="V6433">
        <f t="shared" si="4648"/>
        <v>20.369706825166837</v>
      </c>
      <c r="W6433">
        <f t="shared" si="4625"/>
        <v>2241.6030944350105</v>
      </c>
      <c r="X6433">
        <f t="shared" si="4626"/>
        <v>0</v>
      </c>
      <c r="Y6433">
        <f t="shared" si="4609"/>
        <v>18.332736142650155</v>
      </c>
      <c r="Z6433">
        <f t="shared" si="4610"/>
        <v>5399.5050605958013</v>
      </c>
      <c r="AA6433">
        <f t="shared" si="4611"/>
        <v>6.7898343760328617</v>
      </c>
      <c r="AB6433">
        <f t="shared" si="4627"/>
        <v>18.332736142650155</v>
      </c>
      <c r="AC6433">
        <v>0</v>
      </c>
      <c r="AD6433">
        <f t="shared" si="4628"/>
        <v>0</v>
      </c>
      <c r="AE6433">
        <f t="shared" si="4612"/>
        <v>-3.5527136788005009E-15</v>
      </c>
      <c r="AF6433">
        <f t="shared" si="4629"/>
        <v>6017.7828034713184</v>
      </c>
      <c r="AG6433">
        <f t="shared" si="4630"/>
        <v>6339.2717318393297</v>
      </c>
      <c r="AH6433">
        <f t="shared" si="4631"/>
        <v>0.7302201169375111</v>
      </c>
      <c r="AI6433">
        <f t="shared" si="4613"/>
        <v>0.32499780385701588</v>
      </c>
      <c r="AJ6433">
        <f t="shared" si="4614"/>
        <v>0.67500219614298418</v>
      </c>
      <c r="AK6433">
        <f t="shared" si="4615"/>
        <v>6017.7828034713184</v>
      </c>
      <c r="AL6433">
        <f t="shared" si="4616"/>
        <v>6339.2717318393297</v>
      </c>
      <c r="AM6433">
        <f t="shared" si="4632"/>
        <v>0.7302201169375111</v>
      </c>
      <c r="AN6433">
        <f t="shared" si="4633"/>
        <v>6017.7828034713184</v>
      </c>
      <c r="AO6433">
        <f t="shared" si="4633"/>
        <v>6339.2717318393297</v>
      </c>
      <c r="AP6433">
        <f t="shared" si="4617"/>
        <v>1146.5021441324977</v>
      </c>
      <c r="AQ6433">
        <f t="shared" si="4618"/>
        <v>4686.5136756221</v>
      </c>
      <c r="AR6433">
        <f t="shared" si="4619"/>
        <v>0</v>
      </c>
      <c r="AS6433">
        <f t="shared" si="4634"/>
        <v>6017.7828034713184</v>
      </c>
      <c r="AT6433">
        <f t="shared" si="4620"/>
        <v>0</v>
      </c>
      <c r="AU6433">
        <f t="shared" si="4635"/>
        <v>0.94639421074129237</v>
      </c>
      <c r="AV6433">
        <f t="shared" si="4636"/>
        <v>17.602739726027398</v>
      </c>
      <c r="AW6433">
        <f t="shared" si="4637"/>
        <v>1.4393444370042205E-3</v>
      </c>
      <c r="AX6433">
        <f t="shared" si="4638"/>
        <v>20</v>
      </c>
      <c r="AY6433">
        <f t="shared" si="4639"/>
        <v>10000</v>
      </c>
      <c r="AZ6433">
        <f t="shared" si="4640"/>
        <v>0</v>
      </c>
      <c r="BA6433">
        <f t="shared" si="4641"/>
        <v>0</v>
      </c>
      <c r="BB6433">
        <f t="shared" si="4642"/>
        <v>1.1263783297559855</v>
      </c>
    </row>
    <row r="6434" spans="6:54" x14ac:dyDescent="0.25">
      <c r="F6434">
        <v>6426</v>
      </c>
      <c r="G6434" t="b">
        <f t="shared" si="4603"/>
        <v>0</v>
      </c>
      <c r="H6434">
        <f t="shared" si="4604"/>
        <v>1.2999999859034934</v>
      </c>
      <c r="I6434">
        <f t="shared" si="4643"/>
        <v>6339.2717318393297</v>
      </c>
      <c r="J6434">
        <f t="shared" si="4644"/>
        <v>6017.7828034713184</v>
      </c>
      <c r="K6434" s="15">
        <f t="shared" si="4621"/>
        <v>12357.054535310648</v>
      </c>
      <c r="L6434">
        <f t="shared" si="4605"/>
        <v>1.0308495727337685</v>
      </c>
      <c r="M6434">
        <f t="shared" si="4622"/>
        <v>0.9492861416945868</v>
      </c>
      <c r="N6434">
        <f t="shared" si="4606"/>
        <v>0</v>
      </c>
      <c r="O6434">
        <f t="shared" si="4607"/>
        <v>1.098475475481344E-3</v>
      </c>
      <c r="P6434">
        <f t="shared" si="4608"/>
        <v>1.4252104409051891E-5</v>
      </c>
      <c r="Q6434">
        <f t="shared" si="4645"/>
        <v>1.1127275798903959E-3</v>
      </c>
      <c r="R6434">
        <f t="shared" si="4646"/>
        <v>1.112108728115957E-3</v>
      </c>
      <c r="S6434">
        <f t="shared" si="4647"/>
        <v>8.1677246430729105E-5</v>
      </c>
      <c r="T6434" s="17">
        <f t="shared" si="4623"/>
        <v>47.825781554662456</v>
      </c>
      <c r="U6434" s="17">
        <f t="shared" si="4624"/>
        <v>27.463328357570543</v>
      </c>
      <c r="V6434">
        <f t="shared" si="4648"/>
        <v>20.362453197091913</v>
      </c>
      <c r="W6434">
        <f t="shared" si="4625"/>
        <v>2223.270358558224</v>
      </c>
      <c r="X6434">
        <f t="shared" si="4626"/>
        <v>0</v>
      </c>
      <c r="Y6434">
        <f t="shared" si="4609"/>
        <v>18.326207877382721</v>
      </c>
      <c r="Z6434">
        <f t="shared" si="4610"/>
        <v>5416.0045231241866</v>
      </c>
      <c r="AA6434">
        <f t="shared" si="4611"/>
        <v>6.7874165241866473</v>
      </c>
      <c r="AB6434">
        <f t="shared" si="4627"/>
        <v>18.326207877382721</v>
      </c>
      <c r="AC6434">
        <v>0</v>
      </c>
      <c r="AD6434">
        <f t="shared" si="4628"/>
        <v>0</v>
      </c>
      <c r="AE6434">
        <f t="shared" si="4612"/>
        <v>0</v>
      </c>
      <c r="AF6434">
        <f t="shared" si="4629"/>
        <v>6036.1090113487007</v>
      </c>
      <c r="AG6434">
        <f t="shared" si="4630"/>
        <v>6339.2717318393297</v>
      </c>
      <c r="AH6434">
        <f t="shared" si="4631"/>
        <v>0.73244388704588514</v>
      </c>
      <c r="AI6434">
        <f t="shared" si="4613"/>
        <v>0.32499780386409316</v>
      </c>
      <c r="AJ6434">
        <f t="shared" si="4614"/>
        <v>0.67500219613590684</v>
      </c>
      <c r="AK6434">
        <f t="shared" si="4615"/>
        <v>6036.1090113487007</v>
      </c>
      <c r="AL6434">
        <f t="shared" si="4616"/>
        <v>6339.2717318393297</v>
      </c>
      <c r="AM6434">
        <f t="shared" si="4632"/>
        <v>0.73244388704588514</v>
      </c>
      <c r="AN6434">
        <f t="shared" si="4633"/>
        <v>6036.1090113487007</v>
      </c>
      <c r="AO6434">
        <f t="shared" si="4633"/>
        <v>6339.2717318393297</v>
      </c>
      <c r="AP6434">
        <f t="shared" si="4617"/>
        <v>1146.5021441324977</v>
      </c>
      <c r="AQ6434">
        <f t="shared" si="4618"/>
        <v>4700.7857134547221</v>
      </c>
      <c r="AR6434">
        <f t="shared" si="4619"/>
        <v>0</v>
      </c>
      <c r="AS6434">
        <f t="shared" si="4634"/>
        <v>6036.1090113487007</v>
      </c>
      <c r="AT6434">
        <f t="shared" si="4620"/>
        <v>0</v>
      </c>
      <c r="AU6434">
        <f t="shared" si="4635"/>
        <v>0.9492861416945868</v>
      </c>
      <c r="AV6434">
        <f t="shared" si="4636"/>
        <v>17.605479452054794</v>
      </c>
      <c r="AW6434">
        <f t="shared" si="4637"/>
        <v>1.4379670837366171E-3</v>
      </c>
      <c r="AX6434">
        <f t="shared" si="4638"/>
        <v>20</v>
      </c>
      <c r="AY6434">
        <f t="shared" si="4639"/>
        <v>10000</v>
      </c>
      <c r="AZ6434">
        <f t="shared" si="4640"/>
        <v>0</v>
      </c>
      <c r="BA6434">
        <f t="shared" si="4641"/>
        <v>0</v>
      </c>
      <c r="BB6434">
        <f t="shared" si="4642"/>
        <v>1.1280518901986569</v>
      </c>
    </row>
    <row r="6435" spans="6:54" x14ac:dyDescent="0.25">
      <c r="F6435">
        <v>6427</v>
      </c>
      <c r="G6435" t="b">
        <f t="shared" si="4603"/>
        <v>0</v>
      </c>
      <c r="H6435">
        <f t="shared" si="4604"/>
        <v>1.2999999859453082</v>
      </c>
      <c r="I6435">
        <f t="shared" si="4643"/>
        <v>6339.2717318393297</v>
      </c>
      <c r="J6435">
        <f t="shared" si="4644"/>
        <v>6036.1090113487007</v>
      </c>
      <c r="K6435" s="15">
        <f t="shared" si="4621"/>
        <v>12375.38074318803</v>
      </c>
      <c r="L6435">
        <f t="shared" si="4605"/>
        <v>1.0308495727337685</v>
      </c>
      <c r="M6435">
        <f t="shared" si="4622"/>
        <v>0.95217704283475058</v>
      </c>
      <c r="N6435">
        <f t="shared" si="4606"/>
        <v>0</v>
      </c>
      <c r="O6435">
        <f t="shared" si="4607"/>
        <v>1.098475475481344E-3</v>
      </c>
      <c r="P6435">
        <f t="shared" si="4608"/>
        <v>1.3966593026192307E-5</v>
      </c>
      <c r="Q6435">
        <f t="shared" si="4645"/>
        <v>1.1124420685075364E-3</v>
      </c>
      <c r="R6435">
        <f t="shared" si="4646"/>
        <v>1.1118235342121308E-3</v>
      </c>
      <c r="S6435">
        <f t="shared" si="4647"/>
        <v>8.1586412452085019E-5</v>
      </c>
      <c r="T6435" s="17">
        <f t="shared" si="4623"/>
        <v>47.825781554662456</v>
      </c>
      <c r="U6435" s="17">
        <f t="shared" si="4624"/>
        <v>27.470579402637242</v>
      </c>
      <c r="V6435">
        <f t="shared" si="4648"/>
        <v>20.355202152025214</v>
      </c>
      <c r="W6435">
        <f t="shared" si="4625"/>
        <v>2204.9441509459175</v>
      </c>
      <c r="X6435">
        <f t="shared" si="4626"/>
        <v>0</v>
      </c>
      <c r="Y6435">
        <f t="shared" si="4609"/>
        <v>18.319681936822693</v>
      </c>
      <c r="Z6435">
        <f t="shared" si="4610"/>
        <v>5432.4981102138308</v>
      </c>
      <c r="AA6435">
        <f t="shared" si="4611"/>
        <v>6.784999533334565</v>
      </c>
      <c r="AB6435">
        <f t="shared" si="4627"/>
        <v>18.319681936822693</v>
      </c>
      <c r="AC6435">
        <v>0</v>
      </c>
      <c r="AD6435">
        <f t="shared" si="4628"/>
        <v>0</v>
      </c>
      <c r="AE6435">
        <f t="shared" si="4612"/>
        <v>0</v>
      </c>
      <c r="AF6435">
        <f t="shared" si="4629"/>
        <v>6054.4286932855239</v>
      </c>
      <c r="AG6435">
        <f t="shared" si="4630"/>
        <v>6339.2717318393297</v>
      </c>
      <c r="AH6435">
        <f t="shared" si="4631"/>
        <v>0.73466686527231961</v>
      </c>
      <c r="AI6435">
        <f t="shared" si="4613"/>
        <v>0.32499780387114935</v>
      </c>
      <c r="AJ6435">
        <f t="shared" si="4614"/>
        <v>0.6750021961288506</v>
      </c>
      <c r="AK6435">
        <f t="shared" si="4615"/>
        <v>6054.4286932855239</v>
      </c>
      <c r="AL6435">
        <f t="shared" si="4616"/>
        <v>6339.2717318393297</v>
      </c>
      <c r="AM6435">
        <f t="shared" si="4632"/>
        <v>0.73466686527231961</v>
      </c>
      <c r="AN6435">
        <f t="shared" si="4633"/>
        <v>6054.4286932855239</v>
      </c>
      <c r="AO6435">
        <f t="shared" si="4633"/>
        <v>6339.2717318393297</v>
      </c>
      <c r="AP6435">
        <f t="shared" si="4617"/>
        <v>1146.5021441324977</v>
      </c>
      <c r="AQ6435">
        <f t="shared" si="4618"/>
        <v>4715.0526690318566</v>
      </c>
      <c r="AR6435">
        <f t="shared" si="4619"/>
        <v>0</v>
      </c>
      <c r="AS6435">
        <f t="shared" si="4634"/>
        <v>6054.4286932855239</v>
      </c>
      <c r="AT6435">
        <f t="shared" si="4620"/>
        <v>0</v>
      </c>
      <c r="AU6435">
        <f t="shared" si="4635"/>
        <v>0.95217704283475058</v>
      </c>
      <c r="AV6435">
        <f t="shared" si="4636"/>
        <v>17.608219178082191</v>
      </c>
      <c r="AW6435">
        <f t="shared" si="4637"/>
        <v>1.436591432409727E-3</v>
      </c>
      <c r="AX6435">
        <f t="shared" si="4638"/>
        <v>20</v>
      </c>
      <c r="AY6435">
        <f t="shared" si="4639"/>
        <v>10000</v>
      </c>
      <c r="AZ6435">
        <f t="shared" si="4640"/>
        <v>0</v>
      </c>
      <c r="BA6435">
        <f t="shared" si="4641"/>
        <v>0</v>
      </c>
      <c r="BB6435">
        <f t="shared" si="4642"/>
        <v>1.1297248546884697</v>
      </c>
    </row>
    <row r="6436" spans="6:54" x14ac:dyDescent="0.25">
      <c r="F6436">
        <v>6428</v>
      </c>
      <c r="G6436" t="b">
        <f t="shared" si="4603"/>
        <v>0</v>
      </c>
      <c r="H6436">
        <f t="shared" si="4604"/>
        <v>1.2999999859869991</v>
      </c>
      <c r="I6436">
        <f t="shared" si="4643"/>
        <v>6339.2717318393297</v>
      </c>
      <c r="J6436">
        <f t="shared" si="4644"/>
        <v>6054.4286932855239</v>
      </c>
      <c r="K6436" s="15">
        <f t="shared" si="4621"/>
        <v>12393.700425124855</v>
      </c>
      <c r="L6436">
        <f t="shared" si="4605"/>
        <v>1.0308495727337685</v>
      </c>
      <c r="M6436">
        <f t="shared" si="4622"/>
        <v>0.95506691452849912</v>
      </c>
      <c r="N6436">
        <f t="shared" si="4606"/>
        <v>0</v>
      </c>
      <c r="O6436">
        <f t="shared" si="4607"/>
        <v>1.098475475481344E-3</v>
      </c>
      <c r="P6436">
        <f t="shared" si="4608"/>
        <v>1.3686899901491375E-5</v>
      </c>
      <c r="Q6436">
        <f t="shared" si="4645"/>
        <v>1.1121623753828354E-3</v>
      </c>
      <c r="R6436">
        <f t="shared" si="4646"/>
        <v>1.1115441520177516E-3</v>
      </c>
      <c r="S6436">
        <f t="shared" si="4647"/>
        <v>8.1495702758648859E-5</v>
      </c>
      <c r="T6436" s="17">
        <f t="shared" si="4623"/>
        <v>47.825781554662456</v>
      </c>
      <c r="U6436" s="17">
        <f t="shared" si="4624"/>
        <v>27.47782786561552</v>
      </c>
      <c r="V6436">
        <f t="shared" si="4648"/>
        <v>20.347953689046935</v>
      </c>
      <c r="W6436">
        <f t="shared" si="4625"/>
        <v>2186.6244692733844</v>
      </c>
      <c r="X6436">
        <f t="shared" si="4626"/>
        <v>0</v>
      </c>
      <c r="Y6436">
        <f t="shared" si="4609"/>
        <v>18.313158320142243</v>
      </c>
      <c r="Z6436">
        <f t="shared" si="4610"/>
        <v>5448.9858239569712</v>
      </c>
      <c r="AA6436">
        <f t="shared" si="4611"/>
        <v>6.7825834031700154</v>
      </c>
      <c r="AB6436">
        <f t="shared" si="4627"/>
        <v>18.313158320142243</v>
      </c>
      <c r="AC6436">
        <v>0</v>
      </c>
      <c r="AD6436">
        <f t="shared" si="4628"/>
        <v>0</v>
      </c>
      <c r="AE6436">
        <f t="shared" si="4612"/>
        <v>0</v>
      </c>
      <c r="AF6436">
        <f t="shared" si="4629"/>
        <v>6072.7418516056659</v>
      </c>
      <c r="AG6436">
        <f t="shared" si="4630"/>
        <v>6339.2717318393297</v>
      </c>
      <c r="AH6436">
        <f t="shared" si="4631"/>
        <v>0.73688905189880305</v>
      </c>
      <c r="AI6436">
        <f t="shared" si="4613"/>
        <v>0.32499780387818467</v>
      </c>
      <c r="AJ6436">
        <f t="shared" si="4614"/>
        <v>0.67500219612181533</v>
      </c>
      <c r="AK6436">
        <f t="shared" si="4615"/>
        <v>6072.7418516056659</v>
      </c>
      <c r="AL6436">
        <f t="shared" si="4616"/>
        <v>6339.2717318393297</v>
      </c>
      <c r="AM6436">
        <f t="shared" si="4632"/>
        <v>0.73688905189880305</v>
      </c>
      <c r="AN6436">
        <f t="shared" si="4633"/>
        <v>6072.7418516056659</v>
      </c>
      <c r="AO6436">
        <f t="shared" si="4633"/>
        <v>6339.2717318393297</v>
      </c>
      <c r="AP6436">
        <f t="shared" si="4617"/>
        <v>1146.5021441324977</v>
      </c>
      <c r="AQ6436">
        <f t="shared" si="4618"/>
        <v>4729.3145441632869</v>
      </c>
      <c r="AR6436">
        <f t="shared" si="4619"/>
        <v>0</v>
      </c>
      <c r="AS6436">
        <f t="shared" si="4634"/>
        <v>6072.7418516056659</v>
      </c>
      <c r="AT6436">
        <f t="shared" si="4620"/>
        <v>0</v>
      </c>
      <c r="AU6436">
        <f t="shared" si="4635"/>
        <v>0.95506691452849912</v>
      </c>
      <c r="AV6436">
        <f t="shared" si="4636"/>
        <v>17.610958904109587</v>
      </c>
      <c r="AW6436">
        <f t="shared" si="4637"/>
        <v>1.4352174721440954E-3</v>
      </c>
      <c r="AX6436">
        <f t="shared" si="4638"/>
        <v>20</v>
      </c>
      <c r="AY6436">
        <f t="shared" si="4639"/>
        <v>10000</v>
      </c>
      <c r="AZ6436">
        <f t="shared" si="4640"/>
        <v>0</v>
      </c>
      <c r="BA6436">
        <f t="shared" si="4641"/>
        <v>0</v>
      </c>
      <c r="BB6436">
        <f t="shared" si="4642"/>
        <v>1.1313972234376422</v>
      </c>
    </row>
    <row r="6437" spans="6:54" x14ac:dyDescent="0.25">
      <c r="F6437">
        <v>6429</v>
      </c>
      <c r="G6437" t="b">
        <f t="shared" si="4603"/>
        <v>0</v>
      </c>
      <c r="H6437">
        <f t="shared" si="4604"/>
        <v>1.2999999860285663</v>
      </c>
      <c r="I6437">
        <f t="shared" si="4643"/>
        <v>6339.2717318393297</v>
      </c>
      <c r="J6437">
        <f t="shared" si="4644"/>
        <v>6072.7418516056659</v>
      </c>
      <c r="K6437" s="15">
        <f t="shared" si="4621"/>
        <v>12412.013583444996</v>
      </c>
      <c r="L6437">
        <f t="shared" si="4605"/>
        <v>1.0308495727337685</v>
      </c>
      <c r="M6437">
        <f t="shared" si="4622"/>
        <v>0.95795575714241699</v>
      </c>
      <c r="N6437">
        <f t="shared" si="4606"/>
        <v>0</v>
      </c>
      <c r="O6437">
        <f t="shared" si="4607"/>
        <v>1.098475475481344E-3</v>
      </c>
      <c r="P6437">
        <f t="shared" si="4608"/>
        <v>1.3412904494210961E-5</v>
      </c>
      <c r="Q6437">
        <f t="shared" si="4645"/>
        <v>1.111888379975555E-3</v>
      </c>
      <c r="R6437">
        <f t="shared" si="4646"/>
        <v>1.1112704611309088E-3</v>
      </c>
      <c r="S6437">
        <f t="shared" si="4647"/>
        <v>8.1405116686832909E-5</v>
      </c>
      <c r="T6437" s="17">
        <f t="shared" si="4623"/>
        <v>47.825781554662456</v>
      </c>
      <c r="U6437" s="17">
        <f t="shared" si="4624"/>
        <v>27.48507374742486</v>
      </c>
      <c r="V6437">
        <f t="shared" si="4648"/>
        <v>20.340707807237596</v>
      </c>
      <c r="W6437">
        <f t="shared" si="4625"/>
        <v>2168.3113112167484</v>
      </c>
      <c r="X6437">
        <f t="shared" si="4626"/>
        <v>0</v>
      </c>
      <c r="Y6437">
        <f t="shared" si="4609"/>
        <v>18.306637026513837</v>
      </c>
      <c r="Z6437">
        <f t="shared" si="4610"/>
        <v>5465.4676664450999</v>
      </c>
      <c r="AA6437">
        <f t="shared" si="4611"/>
        <v>6.7801681333865078</v>
      </c>
      <c r="AB6437">
        <f t="shared" si="4627"/>
        <v>18.306637026513837</v>
      </c>
      <c r="AC6437">
        <v>0</v>
      </c>
      <c r="AD6437">
        <f t="shared" si="4628"/>
        <v>0</v>
      </c>
      <c r="AE6437">
        <f t="shared" si="4612"/>
        <v>0</v>
      </c>
      <c r="AF6437">
        <f t="shared" si="4629"/>
        <v>6091.0484886321801</v>
      </c>
      <c r="AG6437">
        <f t="shared" si="4630"/>
        <v>6339.2717318393297</v>
      </c>
      <c r="AH6437">
        <f t="shared" si="4631"/>
        <v>0.73911044720722374</v>
      </c>
      <c r="AI6437">
        <f t="shared" si="4613"/>
        <v>0.32499780388519905</v>
      </c>
      <c r="AJ6437">
        <f t="shared" si="4614"/>
        <v>0.67500219611480083</v>
      </c>
      <c r="AK6437">
        <f t="shared" si="4615"/>
        <v>6091.0484886321801</v>
      </c>
      <c r="AL6437">
        <f t="shared" si="4616"/>
        <v>6339.2717318393297</v>
      </c>
      <c r="AM6437">
        <f t="shared" si="4632"/>
        <v>0.73911044720722374</v>
      </c>
      <c r="AN6437">
        <f t="shared" si="4633"/>
        <v>6091.0484886321801</v>
      </c>
      <c r="AO6437">
        <f t="shared" si="4633"/>
        <v>6339.2717318393297</v>
      </c>
      <c r="AP6437">
        <f t="shared" si="4617"/>
        <v>1146.5021441324977</v>
      </c>
      <c r="AQ6437">
        <f t="shared" si="4618"/>
        <v>4743.5713406581553</v>
      </c>
      <c r="AR6437">
        <f t="shared" si="4619"/>
        <v>0</v>
      </c>
      <c r="AS6437">
        <f t="shared" si="4634"/>
        <v>6091.0484886321801</v>
      </c>
      <c r="AT6437">
        <f t="shared" si="4620"/>
        <v>0</v>
      </c>
      <c r="AU6437">
        <f t="shared" si="4635"/>
        <v>0.95795575714241699</v>
      </c>
      <c r="AV6437">
        <f t="shared" si="4636"/>
        <v>17.613698630136987</v>
      </c>
      <c r="AW6437">
        <f t="shared" si="4637"/>
        <v>1.4338451922730104E-3</v>
      </c>
      <c r="AX6437">
        <f t="shared" si="4638"/>
        <v>20</v>
      </c>
      <c r="AY6437">
        <f t="shared" si="4639"/>
        <v>10000</v>
      </c>
      <c r="AZ6437">
        <f t="shared" si="4640"/>
        <v>0</v>
      </c>
      <c r="BA6437">
        <f t="shared" si="4641"/>
        <v>0</v>
      </c>
      <c r="BB6437">
        <f t="shared" si="4642"/>
        <v>1.1330689966583163</v>
      </c>
    </row>
    <row r="6438" spans="6:54" x14ac:dyDescent="0.25">
      <c r="F6438">
        <v>6430</v>
      </c>
      <c r="G6438" t="b">
        <f t="shared" si="4603"/>
        <v>0</v>
      </c>
      <c r="H6438">
        <f t="shared" si="4604"/>
        <v>1.2999999860700102</v>
      </c>
      <c r="I6438">
        <f t="shared" si="4643"/>
        <v>6339.2717318393297</v>
      </c>
      <c r="J6438">
        <f t="shared" si="4644"/>
        <v>6091.0484886321801</v>
      </c>
      <c r="K6438" s="15">
        <f t="shared" si="4621"/>
        <v>12430.320220471509</v>
      </c>
      <c r="L6438">
        <f t="shared" si="4605"/>
        <v>1.0308495727337685</v>
      </c>
      <c r="M6438">
        <f t="shared" si="4622"/>
        <v>0.96084357104295826</v>
      </c>
      <c r="N6438">
        <f t="shared" si="4606"/>
        <v>0</v>
      </c>
      <c r="O6438">
        <f t="shared" si="4607"/>
        <v>1.098475475481344E-3</v>
      </c>
      <c r="P6438">
        <f t="shared" si="4608"/>
        <v>1.3144488801141668E-5</v>
      </c>
      <c r="Q6438">
        <f t="shared" si="4645"/>
        <v>1.1116199642824856E-3</v>
      </c>
      <c r="R6438">
        <f t="shared" si="4646"/>
        <v>1.1110023436843308E-3</v>
      </c>
      <c r="S6438">
        <f t="shared" si="4647"/>
        <v>8.1314653585273916E-5</v>
      </c>
      <c r="T6438" s="17">
        <f t="shared" si="4623"/>
        <v>47.825781554662456</v>
      </c>
      <c r="U6438" s="17">
        <f t="shared" si="4624"/>
        <v>27.492317048984415</v>
      </c>
      <c r="V6438">
        <f t="shared" si="4648"/>
        <v>20.333464505678041</v>
      </c>
      <c r="W6438">
        <f t="shared" si="4625"/>
        <v>2150.0046744529582</v>
      </c>
      <c r="X6438">
        <f t="shared" si="4626"/>
        <v>0</v>
      </c>
      <c r="Y6438">
        <f t="shared" si="4609"/>
        <v>18.300118055110236</v>
      </c>
      <c r="Z6438">
        <f t="shared" si="4610"/>
        <v>5481.9436397689624</v>
      </c>
      <c r="AA6438">
        <f t="shared" si="4611"/>
        <v>6.7777537236776615</v>
      </c>
      <c r="AB6438">
        <f t="shared" si="4627"/>
        <v>18.300118055110236</v>
      </c>
      <c r="AC6438">
        <v>0</v>
      </c>
      <c r="AD6438">
        <f t="shared" si="4628"/>
        <v>0</v>
      </c>
      <c r="AE6438">
        <f t="shared" si="4612"/>
        <v>0</v>
      </c>
      <c r="AF6438">
        <f t="shared" si="4629"/>
        <v>6109.3486066872902</v>
      </c>
      <c r="AG6438">
        <f t="shared" si="4630"/>
        <v>6339.2717318393297</v>
      </c>
      <c r="AH6438">
        <f t="shared" si="4631"/>
        <v>0.74133105147936962</v>
      </c>
      <c r="AI6438">
        <f t="shared" si="4613"/>
        <v>0.32499780389219279</v>
      </c>
      <c r="AJ6438">
        <f t="shared" si="4614"/>
        <v>0.67500219610780732</v>
      </c>
      <c r="AK6438">
        <f t="shared" si="4615"/>
        <v>6109.3486066872902</v>
      </c>
      <c r="AL6438">
        <f t="shared" si="4616"/>
        <v>6339.2717318393297</v>
      </c>
      <c r="AM6438">
        <f t="shared" si="4632"/>
        <v>0.74133105147936962</v>
      </c>
      <c r="AN6438">
        <f t="shared" si="4633"/>
        <v>6109.3486066872902</v>
      </c>
      <c r="AO6438">
        <f t="shared" si="4633"/>
        <v>6339.2717318393297</v>
      </c>
      <c r="AP6438">
        <f t="shared" si="4617"/>
        <v>1146.5021441324977</v>
      </c>
      <c r="AQ6438">
        <f t="shared" si="4618"/>
        <v>4757.8230603249567</v>
      </c>
      <c r="AR6438">
        <f t="shared" si="4619"/>
        <v>0</v>
      </c>
      <c r="AS6438">
        <f t="shared" si="4634"/>
        <v>6109.3486066872902</v>
      </c>
      <c r="AT6438">
        <f t="shared" si="4620"/>
        <v>0</v>
      </c>
      <c r="AU6438">
        <f t="shared" si="4635"/>
        <v>0.96084357104295826</v>
      </c>
      <c r="AV6438">
        <f t="shared" si="4636"/>
        <v>17.616438356164384</v>
      </c>
      <c r="AW6438">
        <f t="shared" si="4637"/>
        <v>1.4324745823378392E-3</v>
      </c>
      <c r="AX6438">
        <f t="shared" si="4638"/>
        <v>20</v>
      </c>
      <c r="AY6438">
        <f t="shared" si="4639"/>
        <v>10000</v>
      </c>
      <c r="AZ6438">
        <f t="shared" si="4640"/>
        <v>0</v>
      </c>
      <c r="BA6438">
        <f t="shared" si="4641"/>
        <v>0</v>
      </c>
      <c r="BB6438">
        <f t="shared" si="4642"/>
        <v>1.1347401745625594</v>
      </c>
    </row>
    <row r="6439" spans="6:54" x14ac:dyDescent="0.25">
      <c r="F6439">
        <v>6431</v>
      </c>
      <c r="G6439" t="b">
        <f t="shared" si="4603"/>
        <v>0</v>
      </c>
      <c r="H6439">
        <f t="shared" si="4604"/>
        <v>1.2999999861113312</v>
      </c>
      <c r="I6439">
        <f t="shared" si="4643"/>
        <v>6339.2717318393297</v>
      </c>
      <c r="J6439">
        <f t="shared" si="4644"/>
        <v>6109.3486066872902</v>
      </c>
      <c r="K6439" s="15">
        <f t="shared" si="4621"/>
        <v>12448.62033852662</v>
      </c>
      <c r="L6439">
        <f t="shared" si="4605"/>
        <v>1.0308495727337685</v>
      </c>
      <c r="M6439">
        <f t="shared" si="4622"/>
        <v>0.96373035659644646</v>
      </c>
      <c r="N6439">
        <f t="shared" si="4606"/>
        <v>0</v>
      </c>
      <c r="O6439">
        <f t="shared" si="4607"/>
        <v>1.098475475481344E-3</v>
      </c>
      <c r="P6439">
        <f t="shared" si="4608"/>
        <v>1.2881537302352044E-5</v>
      </c>
      <c r="Q6439">
        <f t="shared" si="4645"/>
        <v>1.1113570127836961E-3</v>
      </c>
      <c r="R6439">
        <f t="shared" si="4646"/>
        <v>1.1107396842907624E-3</v>
      </c>
      <c r="S6439">
        <f t="shared" si="4647"/>
        <v>8.1224312814564799E-5</v>
      </c>
      <c r="T6439" s="17">
        <f t="shared" si="4623"/>
        <v>47.825781554662456</v>
      </c>
      <c r="U6439" s="17">
        <f t="shared" si="4624"/>
        <v>27.499557771212999</v>
      </c>
      <c r="V6439">
        <f t="shared" si="4648"/>
        <v>20.326223783449457</v>
      </c>
      <c r="W6439">
        <f t="shared" si="4625"/>
        <v>2131.7045566597935</v>
      </c>
      <c r="X6439">
        <f t="shared" si="4626"/>
        <v>0</v>
      </c>
      <c r="Y6439">
        <f t="shared" si="4609"/>
        <v>18.293601405104511</v>
      </c>
      <c r="Z6439">
        <f t="shared" si="4610"/>
        <v>5498.4137460185611</v>
      </c>
      <c r="AA6439">
        <f t="shared" si="4611"/>
        <v>6.7753401737372076</v>
      </c>
      <c r="AB6439">
        <f t="shared" si="4627"/>
        <v>18.293601405104511</v>
      </c>
      <c r="AC6439">
        <v>0</v>
      </c>
      <c r="AD6439">
        <f t="shared" si="4628"/>
        <v>0</v>
      </c>
      <c r="AE6439">
        <f t="shared" si="4612"/>
        <v>0</v>
      </c>
      <c r="AF6439">
        <f t="shared" si="4629"/>
        <v>6127.6422080923949</v>
      </c>
      <c r="AG6439">
        <f t="shared" si="4630"/>
        <v>6339.2717318393297</v>
      </c>
      <c r="AH6439">
        <f t="shared" si="4631"/>
        <v>0.74355086499692813</v>
      </c>
      <c r="AI6439">
        <f t="shared" si="4613"/>
        <v>0.3249978038991656</v>
      </c>
      <c r="AJ6439">
        <f t="shared" si="4614"/>
        <v>0.67500219610083434</v>
      </c>
      <c r="AK6439">
        <f t="shared" si="4615"/>
        <v>6127.6422080923949</v>
      </c>
      <c r="AL6439">
        <f t="shared" si="4616"/>
        <v>6339.2717318393297</v>
      </c>
      <c r="AM6439">
        <f t="shared" si="4632"/>
        <v>0.74355086499692813</v>
      </c>
      <c r="AN6439">
        <f t="shared" si="4633"/>
        <v>6127.6422080923949</v>
      </c>
      <c r="AO6439">
        <f t="shared" si="4633"/>
        <v>6339.2717318393297</v>
      </c>
      <c r="AP6439">
        <f t="shared" si="4617"/>
        <v>1146.5021441324977</v>
      </c>
      <c r="AQ6439">
        <f t="shared" si="4618"/>
        <v>4772.0697049715445</v>
      </c>
      <c r="AR6439">
        <f t="shared" si="4619"/>
        <v>0</v>
      </c>
      <c r="AS6439">
        <f t="shared" si="4634"/>
        <v>6127.6422080923949</v>
      </c>
      <c r="AT6439">
        <f t="shared" si="4620"/>
        <v>0</v>
      </c>
      <c r="AU6439">
        <f t="shared" si="4635"/>
        <v>0.96373035659644646</v>
      </c>
      <c r="AV6439">
        <f t="shared" si="4636"/>
        <v>17.61917808219178</v>
      </c>
      <c r="AW6439">
        <f t="shared" si="4637"/>
        <v>1.4311056320834691E-3</v>
      </c>
      <c r="AX6439">
        <f t="shared" si="4638"/>
        <v>20</v>
      </c>
      <c r="AY6439">
        <f t="shared" si="4639"/>
        <v>10000</v>
      </c>
      <c r="AZ6439">
        <f t="shared" si="4640"/>
        <v>0</v>
      </c>
      <c r="BA6439">
        <f t="shared" si="4641"/>
        <v>0</v>
      </c>
      <c r="BB6439">
        <f t="shared" si="4642"/>
        <v>1.1364107573623632</v>
      </c>
    </row>
    <row r="6440" spans="6:54" x14ac:dyDescent="0.25">
      <c r="F6440">
        <v>6432</v>
      </c>
      <c r="G6440" t="b">
        <f t="shared" si="4603"/>
        <v>0</v>
      </c>
      <c r="H6440">
        <f t="shared" si="4604"/>
        <v>1.2999999861525295</v>
      </c>
      <c r="I6440">
        <f t="shared" si="4643"/>
        <v>6339.2717318393297</v>
      </c>
      <c r="J6440">
        <f t="shared" si="4644"/>
        <v>6127.6422080923949</v>
      </c>
      <c r="K6440" s="15">
        <f t="shared" si="4621"/>
        <v>12466.913939931725</v>
      </c>
      <c r="L6440">
        <f t="shared" si="4605"/>
        <v>1.0308495727337685</v>
      </c>
      <c r="M6440">
        <f t="shared" si="4622"/>
        <v>0.96661611416907489</v>
      </c>
      <c r="N6440">
        <f t="shared" si="4606"/>
        <v>0</v>
      </c>
      <c r="O6440">
        <f t="shared" si="4607"/>
        <v>1.098475475481344E-3</v>
      </c>
      <c r="P6440">
        <f t="shared" si="4608"/>
        <v>1.2623936908115161E-5</v>
      </c>
      <c r="Q6440">
        <f t="shared" si="4645"/>
        <v>1.1110994123894591E-3</v>
      </c>
      <c r="R6440">
        <f t="shared" si="4646"/>
        <v>1.1104823699903399E-3</v>
      </c>
      <c r="S6440">
        <f t="shared" si="4647"/>
        <v>8.1134093746992414E-5</v>
      </c>
      <c r="T6440" s="17">
        <f t="shared" si="4623"/>
        <v>47.825781554662456</v>
      </c>
      <c r="U6440" s="17">
        <f t="shared" si="4624"/>
        <v>27.506795915029123</v>
      </c>
      <c r="V6440">
        <f t="shared" si="4648"/>
        <v>20.318985639633333</v>
      </c>
      <c r="W6440">
        <f t="shared" si="4625"/>
        <v>2113.4109555158557</v>
      </c>
      <c r="X6440">
        <f t="shared" si="4626"/>
        <v>0</v>
      </c>
      <c r="Y6440">
        <f t="shared" si="4609"/>
        <v>18.287087075670001</v>
      </c>
      <c r="Z6440">
        <f t="shared" si="4610"/>
        <v>5514.8779872831556</v>
      </c>
      <c r="AA6440">
        <f t="shared" si="4611"/>
        <v>6.7729274832589788</v>
      </c>
      <c r="AB6440">
        <f t="shared" si="4627"/>
        <v>18.287087075670001</v>
      </c>
      <c r="AC6440">
        <v>0</v>
      </c>
      <c r="AD6440">
        <f t="shared" si="4628"/>
        <v>0</v>
      </c>
      <c r="AE6440">
        <f t="shared" si="4612"/>
        <v>-3.5527136788005009E-15</v>
      </c>
      <c r="AF6440">
        <f t="shared" si="4629"/>
        <v>6145.9292951680645</v>
      </c>
      <c r="AG6440">
        <f t="shared" si="4630"/>
        <v>6339.2717318393297</v>
      </c>
      <c r="AH6440">
        <f t="shared" si="4631"/>
        <v>0.74576988804148669</v>
      </c>
      <c r="AI6440">
        <f t="shared" si="4613"/>
        <v>0.32499780390611782</v>
      </c>
      <c r="AJ6440">
        <f t="shared" si="4614"/>
        <v>0.67500219609388223</v>
      </c>
      <c r="AK6440">
        <f t="shared" si="4615"/>
        <v>6145.9292951680645</v>
      </c>
      <c r="AL6440">
        <f t="shared" si="4616"/>
        <v>6339.2717318393297</v>
      </c>
      <c r="AM6440">
        <f t="shared" si="4632"/>
        <v>0.74576988804148669</v>
      </c>
      <c r="AN6440">
        <f t="shared" si="4633"/>
        <v>6145.9292951680645</v>
      </c>
      <c r="AO6440">
        <f t="shared" si="4633"/>
        <v>6339.2717318393297</v>
      </c>
      <c r="AP6440">
        <f t="shared" si="4617"/>
        <v>1146.5021441324977</v>
      </c>
      <c r="AQ6440">
        <f t="shared" si="4618"/>
        <v>4786.3112764051266</v>
      </c>
      <c r="AR6440">
        <f t="shared" si="4619"/>
        <v>0</v>
      </c>
      <c r="AS6440">
        <f t="shared" si="4634"/>
        <v>6145.9292951680645</v>
      </c>
      <c r="AT6440">
        <f t="shared" si="4620"/>
        <v>0</v>
      </c>
      <c r="AU6440">
        <f t="shared" si="4635"/>
        <v>0.96661611416907489</v>
      </c>
      <c r="AV6440">
        <f t="shared" si="4636"/>
        <v>17.621917808219177</v>
      </c>
      <c r="AW6440">
        <f t="shared" si="4637"/>
        <v>1.4297383314538497E-3</v>
      </c>
      <c r="AX6440">
        <f t="shared" si="4638"/>
        <v>20</v>
      </c>
      <c r="AY6440">
        <f t="shared" si="4639"/>
        <v>10000</v>
      </c>
      <c r="AZ6440">
        <f t="shared" si="4640"/>
        <v>0</v>
      </c>
      <c r="BA6440">
        <f t="shared" si="4641"/>
        <v>0</v>
      </c>
      <c r="BB6440">
        <f t="shared" si="4642"/>
        <v>1.1380807452696433</v>
      </c>
    </row>
    <row r="6441" spans="6:54" x14ac:dyDescent="0.25">
      <c r="F6441">
        <v>6433</v>
      </c>
      <c r="G6441" t="b">
        <f t="shared" si="4603"/>
        <v>0</v>
      </c>
      <c r="H6441">
        <f t="shared" si="4604"/>
        <v>1.2999999861936056</v>
      </c>
      <c r="I6441">
        <f t="shared" si="4643"/>
        <v>6339.2717318393297</v>
      </c>
      <c r="J6441">
        <f t="shared" si="4644"/>
        <v>6145.9292951680645</v>
      </c>
      <c r="K6441" s="15">
        <f t="shared" si="4621"/>
        <v>12485.201027007395</v>
      </c>
      <c r="L6441">
        <f t="shared" si="4605"/>
        <v>1.0308495727337685</v>
      </c>
      <c r="M6441">
        <f t="shared" si="4622"/>
        <v>0.96950084412690618</v>
      </c>
      <c r="N6441">
        <f t="shared" si="4606"/>
        <v>0</v>
      </c>
      <c r="O6441">
        <f t="shared" si="4607"/>
        <v>1.098475475481344E-3</v>
      </c>
      <c r="P6441">
        <f t="shared" si="4608"/>
        <v>1.2371576906986701E-5</v>
      </c>
      <c r="Q6441">
        <f t="shared" si="4645"/>
        <v>1.1108470523883307E-3</v>
      </c>
      <c r="R6441">
        <f t="shared" si="4646"/>
        <v>1.1102302901987438E-3</v>
      </c>
      <c r="S6441">
        <f t="shared" si="4647"/>
        <v>8.1043995766281229E-5</v>
      </c>
      <c r="T6441" s="17">
        <f t="shared" si="4623"/>
        <v>47.825781554662456</v>
      </c>
      <c r="U6441" s="17">
        <f t="shared" si="4624"/>
        <v>27.514031481350944</v>
      </c>
      <c r="V6441">
        <f t="shared" si="4648"/>
        <v>20.311750073311511</v>
      </c>
      <c r="W6441">
        <f t="shared" si="4625"/>
        <v>2095.123868700578</v>
      </c>
      <c r="X6441">
        <f t="shared" si="4626"/>
        <v>0</v>
      </c>
      <c r="Y6441">
        <f t="shared" si="4609"/>
        <v>18.280575065980361</v>
      </c>
      <c r="Z6441">
        <f t="shared" si="4610"/>
        <v>5531.3363656512583</v>
      </c>
      <c r="AA6441">
        <f t="shared" si="4611"/>
        <v>6.7705156519369263</v>
      </c>
      <c r="AB6441">
        <f t="shared" si="4627"/>
        <v>18.280575065980361</v>
      </c>
      <c r="AC6441">
        <v>0</v>
      </c>
      <c r="AD6441">
        <f t="shared" si="4628"/>
        <v>0</v>
      </c>
      <c r="AE6441">
        <f t="shared" si="4612"/>
        <v>0</v>
      </c>
      <c r="AF6441">
        <f t="shared" si="4629"/>
        <v>6164.2098702340445</v>
      </c>
      <c r="AG6441">
        <f t="shared" si="4630"/>
        <v>6339.2717318393297</v>
      </c>
      <c r="AH6441">
        <f t="shared" si="4631"/>
        <v>0.74798812089453215</v>
      </c>
      <c r="AI6441">
        <f t="shared" si="4613"/>
        <v>0.32499780391304939</v>
      </c>
      <c r="AJ6441">
        <f t="shared" si="4614"/>
        <v>0.67500219608695056</v>
      </c>
      <c r="AK6441">
        <f t="shared" si="4615"/>
        <v>6164.2098702340445</v>
      </c>
      <c r="AL6441">
        <f t="shared" si="4616"/>
        <v>6339.2717318393297</v>
      </c>
      <c r="AM6441">
        <f t="shared" si="4632"/>
        <v>0.74798812089453215</v>
      </c>
      <c r="AN6441">
        <f t="shared" si="4633"/>
        <v>6164.2098702340445</v>
      </c>
      <c r="AO6441">
        <f t="shared" si="4633"/>
        <v>6339.2717318393297</v>
      </c>
      <c r="AP6441">
        <f t="shared" si="4617"/>
        <v>1146.5021441324977</v>
      </c>
      <c r="AQ6441">
        <f t="shared" si="4618"/>
        <v>4800.5477764322677</v>
      </c>
      <c r="AR6441">
        <f t="shared" si="4619"/>
        <v>0</v>
      </c>
      <c r="AS6441">
        <f t="shared" si="4634"/>
        <v>6164.2098702340445</v>
      </c>
      <c r="AT6441">
        <f t="shared" si="4620"/>
        <v>0</v>
      </c>
      <c r="AU6441">
        <f t="shared" si="4635"/>
        <v>0.96950084412690618</v>
      </c>
      <c r="AV6441">
        <f t="shared" si="4636"/>
        <v>17.624657534246577</v>
      </c>
      <c r="AW6441">
        <f t="shared" si="4637"/>
        <v>1.4283726705876362E-3</v>
      </c>
      <c r="AX6441">
        <f t="shared" si="4638"/>
        <v>20</v>
      </c>
      <c r="AY6441">
        <f t="shared" si="4639"/>
        <v>10000</v>
      </c>
      <c r="AZ6441">
        <f t="shared" si="4640"/>
        <v>0</v>
      </c>
      <c r="BA6441">
        <f t="shared" si="4641"/>
        <v>0</v>
      </c>
      <c r="BB6441">
        <f t="shared" si="4642"/>
        <v>1.1397501384962403</v>
      </c>
    </row>
    <row r="6442" spans="6:54" x14ac:dyDescent="0.25">
      <c r="F6442">
        <v>6434</v>
      </c>
      <c r="G6442" t="b">
        <f t="shared" si="4603"/>
        <v>0</v>
      </c>
      <c r="H6442">
        <f t="shared" si="4604"/>
        <v>1.2999999862345599</v>
      </c>
      <c r="I6442">
        <f t="shared" si="4643"/>
        <v>6339.2717318393297</v>
      </c>
      <c r="J6442">
        <f t="shared" si="4644"/>
        <v>6164.2098702340445</v>
      </c>
      <c r="K6442" s="15">
        <f t="shared" si="4621"/>
        <v>12503.481602073374</v>
      </c>
      <c r="L6442">
        <f t="shared" si="4605"/>
        <v>1.0308495727337685</v>
      </c>
      <c r="M6442">
        <f t="shared" si="4622"/>
        <v>0.97238454683587272</v>
      </c>
      <c r="N6442">
        <f t="shared" si="4606"/>
        <v>0</v>
      </c>
      <c r="O6442">
        <f t="shared" si="4607"/>
        <v>1.098475475481344E-3</v>
      </c>
      <c r="P6442">
        <f t="shared" si="4608"/>
        <v>1.2124348915009101E-5</v>
      </c>
      <c r="Q6442">
        <f t="shared" si="4645"/>
        <v>1.1105998243963531E-3</v>
      </c>
      <c r="R6442">
        <f t="shared" si="4646"/>
        <v>1.1099833366562395E-3</v>
      </c>
      <c r="S6442">
        <f t="shared" si="4647"/>
        <v>8.0954018267342769E-5</v>
      </c>
      <c r="T6442" s="17">
        <f t="shared" si="4623"/>
        <v>47.825781554662456</v>
      </c>
      <c r="U6442" s="17">
        <f t="shared" si="4624"/>
        <v>27.521264471096309</v>
      </c>
      <c r="V6442">
        <f t="shared" si="4648"/>
        <v>20.304517083566147</v>
      </c>
      <c r="W6442">
        <f t="shared" si="4625"/>
        <v>2076.8432938942187</v>
      </c>
      <c r="X6442">
        <f t="shared" si="4626"/>
        <v>0</v>
      </c>
      <c r="Y6442">
        <f t="shared" si="4609"/>
        <v>18.274065375209531</v>
      </c>
      <c r="Z6442">
        <f t="shared" si="4610"/>
        <v>5547.7888832106401</v>
      </c>
      <c r="AA6442">
        <f t="shared" si="4611"/>
        <v>6.7681046794651039</v>
      </c>
      <c r="AB6442">
        <f t="shared" si="4627"/>
        <v>18.274065375209531</v>
      </c>
      <c r="AC6442">
        <v>0</v>
      </c>
      <c r="AD6442">
        <f t="shared" si="4628"/>
        <v>0</v>
      </c>
      <c r="AE6442">
        <f t="shared" si="4612"/>
        <v>0</v>
      </c>
      <c r="AF6442">
        <f t="shared" si="4629"/>
        <v>6182.4839356092543</v>
      </c>
      <c r="AG6442">
        <f t="shared" si="4630"/>
        <v>6339.2717318393297</v>
      </c>
      <c r="AH6442">
        <f t="shared" si="4631"/>
        <v>0.75020556383745107</v>
      </c>
      <c r="AI6442">
        <f t="shared" si="4613"/>
        <v>0.32499780391996042</v>
      </c>
      <c r="AJ6442">
        <f t="shared" si="4614"/>
        <v>0.67500219608003964</v>
      </c>
      <c r="AK6442">
        <f t="shared" si="4615"/>
        <v>6182.4839356092543</v>
      </c>
      <c r="AL6442">
        <f t="shared" si="4616"/>
        <v>6339.2717318393297</v>
      </c>
      <c r="AM6442">
        <f t="shared" si="4632"/>
        <v>0.75020556383745107</v>
      </c>
      <c r="AN6442">
        <f t="shared" si="4633"/>
        <v>6182.4839356092543</v>
      </c>
      <c r="AO6442">
        <f t="shared" si="4633"/>
        <v>6339.2717318393297</v>
      </c>
      <c r="AP6442">
        <f t="shared" si="4617"/>
        <v>1146.5021441324977</v>
      </c>
      <c r="AQ6442">
        <f t="shared" si="4618"/>
        <v>4814.7792068588915</v>
      </c>
      <c r="AR6442">
        <f t="shared" si="4619"/>
        <v>0</v>
      </c>
      <c r="AS6442">
        <f t="shared" si="4634"/>
        <v>6182.4839356092543</v>
      </c>
      <c r="AT6442">
        <f t="shared" si="4620"/>
        <v>0</v>
      </c>
      <c r="AU6442">
        <f t="shared" si="4635"/>
        <v>0.97238454683587272</v>
      </c>
      <c r="AV6442">
        <f t="shared" si="4636"/>
        <v>17.627397260273973</v>
      </c>
      <c r="AW6442">
        <f t="shared" si="4637"/>
        <v>1.4270086398139271E-3</v>
      </c>
      <c r="AX6442">
        <f t="shared" si="4638"/>
        <v>20</v>
      </c>
      <c r="AY6442">
        <f t="shared" si="4639"/>
        <v>10000</v>
      </c>
      <c r="AZ6442">
        <f t="shared" si="4640"/>
        <v>0</v>
      </c>
      <c r="BA6442">
        <f t="shared" si="4641"/>
        <v>0</v>
      </c>
      <c r="BB6442">
        <f t="shared" si="4642"/>
        <v>1.1414189372539192</v>
      </c>
    </row>
    <row r="6443" spans="6:54" x14ac:dyDescent="0.25">
      <c r="F6443">
        <v>6435</v>
      </c>
      <c r="G6443" t="b">
        <f t="shared" si="4603"/>
        <v>0</v>
      </c>
      <c r="H6443">
        <f t="shared" si="4604"/>
        <v>1.2999999862753928</v>
      </c>
      <c r="I6443">
        <f t="shared" si="4643"/>
        <v>6339.2717318393297</v>
      </c>
      <c r="J6443">
        <f t="shared" si="4644"/>
        <v>6182.4839356092543</v>
      </c>
      <c r="K6443" s="15">
        <f t="shared" si="4621"/>
        <v>12521.755667448584</v>
      </c>
      <c r="L6443">
        <f t="shared" si="4605"/>
        <v>1.0308495727337685</v>
      </c>
      <c r="M6443">
        <f t="shared" si="4622"/>
        <v>0.97526722266177668</v>
      </c>
      <c r="N6443">
        <f t="shared" si="4606"/>
        <v>0</v>
      </c>
      <c r="O6443">
        <f t="shared" si="4607"/>
        <v>1.098475475481344E-3</v>
      </c>
      <c r="P6443">
        <f t="shared" si="4608"/>
        <v>1.1882146826016989E-5</v>
      </c>
      <c r="Q6443">
        <f t="shared" si="4645"/>
        <v>1.110357622307361E-3</v>
      </c>
      <c r="R6443">
        <f t="shared" si="4646"/>
        <v>1.1097414033781616E-3</v>
      </c>
      <c r="S6443">
        <f t="shared" si="4647"/>
        <v>8.0864160656030651E-5</v>
      </c>
      <c r="T6443" s="17">
        <f t="shared" si="4623"/>
        <v>47.825781554662456</v>
      </c>
      <c r="U6443" s="17">
        <f t="shared" si="4624"/>
        <v>27.528494885182738</v>
      </c>
      <c r="V6443">
        <f t="shared" si="4648"/>
        <v>20.297286669479718</v>
      </c>
      <c r="W6443">
        <f t="shared" si="4625"/>
        <v>2058.5692287778602</v>
      </c>
      <c r="X6443">
        <f t="shared" si="4626"/>
        <v>0</v>
      </c>
      <c r="Y6443">
        <f t="shared" si="4609"/>
        <v>18.267558002531747</v>
      </c>
      <c r="Z6443">
        <f t="shared" si="4610"/>
        <v>5564.2355420483291</v>
      </c>
      <c r="AA6443">
        <f t="shared" si="4611"/>
        <v>6.7656945655376743</v>
      </c>
      <c r="AB6443">
        <f t="shared" si="4627"/>
        <v>18.267558002531747</v>
      </c>
      <c r="AC6443">
        <v>0</v>
      </c>
      <c r="AD6443">
        <f t="shared" si="4628"/>
        <v>0</v>
      </c>
      <c r="AE6443">
        <f t="shared" si="4612"/>
        <v>0</v>
      </c>
      <c r="AF6443">
        <f t="shared" si="4629"/>
        <v>6200.7514936117859</v>
      </c>
      <c r="AG6443">
        <f t="shared" si="4630"/>
        <v>6339.2717318393297</v>
      </c>
      <c r="AH6443">
        <f t="shared" si="4631"/>
        <v>0.75242221715153013</v>
      </c>
      <c r="AI6443">
        <f t="shared" si="4613"/>
        <v>0.3249978039268509</v>
      </c>
      <c r="AJ6443">
        <f t="shared" si="4614"/>
        <v>0.67500219607314904</v>
      </c>
      <c r="AK6443">
        <f t="shared" si="4615"/>
        <v>6200.7514936117859</v>
      </c>
      <c r="AL6443">
        <f t="shared" si="4616"/>
        <v>6339.2717318393297</v>
      </c>
      <c r="AM6443">
        <f t="shared" si="4632"/>
        <v>0.75242221715153013</v>
      </c>
      <c r="AN6443">
        <f t="shared" si="4633"/>
        <v>6200.7514936117859</v>
      </c>
      <c r="AO6443">
        <f t="shared" si="4633"/>
        <v>6339.2717318393297</v>
      </c>
      <c r="AP6443">
        <f t="shared" si="4617"/>
        <v>1146.5021441324977</v>
      </c>
      <c r="AQ6443">
        <f t="shared" si="4618"/>
        <v>4829.0055694902749</v>
      </c>
      <c r="AR6443">
        <f t="shared" si="4619"/>
        <v>0</v>
      </c>
      <c r="AS6443">
        <f t="shared" si="4634"/>
        <v>6200.7514936117859</v>
      </c>
      <c r="AT6443">
        <f t="shared" si="4620"/>
        <v>0</v>
      </c>
      <c r="AU6443">
        <f t="shared" si="4635"/>
        <v>0.97526722266177668</v>
      </c>
      <c r="AV6443">
        <f t="shared" si="4636"/>
        <v>17.63013698630137</v>
      </c>
      <c r="AW6443">
        <f t="shared" si="4637"/>
        <v>1.425646229648102E-3</v>
      </c>
      <c r="AX6443">
        <f t="shared" si="4638"/>
        <v>20</v>
      </c>
      <c r="AY6443">
        <f t="shared" si="4639"/>
        <v>10000</v>
      </c>
      <c r="AZ6443">
        <f t="shared" si="4640"/>
        <v>0</v>
      </c>
      <c r="BA6443">
        <f t="shared" si="4641"/>
        <v>0</v>
      </c>
      <c r="BB6443">
        <f t="shared" si="4642"/>
        <v>1.1430871417543698</v>
      </c>
    </row>
    <row r="6444" spans="6:54" x14ac:dyDescent="0.25">
      <c r="F6444">
        <v>6436</v>
      </c>
      <c r="G6444" t="b">
        <f t="shared" si="4603"/>
        <v>0</v>
      </c>
      <c r="H6444">
        <f t="shared" si="4604"/>
        <v>1.2999999863161045</v>
      </c>
      <c r="I6444">
        <f t="shared" si="4643"/>
        <v>6339.2717318393297</v>
      </c>
      <c r="J6444">
        <f t="shared" si="4644"/>
        <v>6200.7514936117859</v>
      </c>
      <c r="K6444" s="15">
        <f t="shared" si="4621"/>
        <v>12540.023225451116</v>
      </c>
      <c r="L6444">
        <f t="shared" si="4605"/>
        <v>1.0308495727337685</v>
      </c>
      <c r="M6444">
        <f t="shared" si="4622"/>
        <v>0.97814887197028977</v>
      </c>
      <c r="N6444">
        <f t="shared" si="4606"/>
        <v>0</v>
      </c>
      <c r="O6444">
        <f t="shared" si="4607"/>
        <v>1.098475475481344E-3</v>
      </c>
      <c r="P6444">
        <f t="shared" si="4608"/>
        <v>1.1644866763019777E-5</v>
      </c>
      <c r="Q6444">
        <f t="shared" si="4645"/>
        <v>1.1101203422443637E-3</v>
      </c>
      <c r="R6444">
        <f t="shared" si="4646"/>
        <v>1.109504386606619E-3</v>
      </c>
      <c r="S6444">
        <f t="shared" si="4647"/>
        <v>8.0774422348901237E-5</v>
      </c>
      <c r="T6444" s="17">
        <f t="shared" si="4623"/>
        <v>47.825781554662456</v>
      </c>
      <c r="U6444" s="17">
        <f t="shared" si="4624"/>
        <v>27.535722724527414</v>
      </c>
      <c r="V6444">
        <f t="shared" si="4648"/>
        <v>20.290058830135042</v>
      </c>
      <c r="W6444">
        <f t="shared" si="4625"/>
        <v>2040.3016710334105</v>
      </c>
      <c r="X6444">
        <f t="shared" si="4626"/>
        <v>0</v>
      </c>
      <c r="Y6444">
        <f t="shared" si="4609"/>
        <v>18.261052947121538</v>
      </c>
      <c r="Z6444">
        <f t="shared" si="4610"/>
        <v>5580.6763442506071</v>
      </c>
      <c r="AA6444">
        <f t="shared" si="4611"/>
        <v>6.7632853098489134</v>
      </c>
      <c r="AB6444">
        <f t="shared" si="4627"/>
        <v>18.261052947121538</v>
      </c>
      <c r="AC6444">
        <v>0</v>
      </c>
      <c r="AD6444">
        <f t="shared" si="4628"/>
        <v>0</v>
      </c>
      <c r="AE6444">
        <f t="shared" si="4612"/>
        <v>0</v>
      </c>
      <c r="AF6444">
        <f t="shared" si="4629"/>
        <v>6219.0125465589072</v>
      </c>
      <c r="AG6444">
        <f t="shared" si="4630"/>
        <v>6339.2717318393297</v>
      </c>
      <c r="AH6444">
        <f t="shared" si="4631"/>
        <v>0.75463808111795572</v>
      </c>
      <c r="AI6444">
        <f t="shared" si="4613"/>
        <v>0.32499780393372096</v>
      </c>
      <c r="AJ6444">
        <f t="shared" si="4614"/>
        <v>0.67500219606627898</v>
      </c>
      <c r="AK6444">
        <f t="shared" si="4615"/>
        <v>6219.0125465589072</v>
      </c>
      <c r="AL6444">
        <f t="shared" si="4616"/>
        <v>6339.2717318393297</v>
      </c>
      <c r="AM6444">
        <f t="shared" si="4632"/>
        <v>0.75463808111795572</v>
      </c>
      <c r="AN6444">
        <f t="shared" si="4633"/>
        <v>6219.0125465589072</v>
      </c>
      <c r="AO6444">
        <f t="shared" si="4633"/>
        <v>6339.2717318393297</v>
      </c>
      <c r="AP6444">
        <f t="shared" si="4617"/>
        <v>1146.5021441324977</v>
      </c>
      <c r="AQ6444">
        <f t="shared" si="4618"/>
        <v>4843.2268661310536</v>
      </c>
      <c r="AR6444">
        <f t="shared" si="4619"/>
        <v>0</v>
      </c>
      <c r="AS6444">
        <f t="shared" si="4634"/>
        <v>6219.0125465589072</v>
      </c>
      <c r="AT6444">
        <f t="shared" si="4620"/>
        <v>0</v>
      </c>
      <c r="AU6444">
        <f t="shared" si="4635"/>
        <v>0.97814887197028977</v>
      </c>
      <c r="AV6444">
        <f t="shared" si="4636"/>
        <v>17.632876712328766</v>
      </c>
      <c r="AW6444">
        <f t="shared" si="4637"/>
        <v>1.4242854307877487E-3</v>
      </c>
      <c r="AX6444">
        <f t="shared" si="4638"/>
        <v>20</v>
      </c>
      <c r="AY6444">
        <f t="shared" si="4639"/>
        <v>10000</v>
      </c>
      <c r="AZ6444">
        <f t="shared" si="4640"/>
        <v>0</v>
      </c>
      <c r="BA6444">
        <f t="shared" si="4641"/>
        <v>0</v>
      </c>
      <c r="BB6444">
        <f t="shared" si="4642"/>
        <v>1.1447547522092063</v>
      </c>
    </row>
    <row r="6445" spans="6:54" x14ac:dyDescent="0.25">
      <c r="F6445">
        <v>6437</v>
      </c>
      <c r="G6445" t="b">
        <f t="shared" si="4603"/>
        <v>0</v>
      </c>
      <c r="H6445">
        <f t="shared" si="4604"/>
        <v>1.2999999863566953</v>
      </c>
      <c r="I6445">
        <f t="shared" si="4643"/>
        <v>6339.2717318393297</v>
      </c>
      <c r="J6445">
        <f t="shared" si="4644"/>
        <v>6219.0125465589072</v>
      </c>
      <c r="K6445" s="15">
        <f t="shared" si="4621"/>
        <v>12558.284278398238</v>
      </c>
      <c r="L6445">
        <f t="shared" si="4605"/>
        <v>1.0308495727337685</v>
      </c>
      <c r="M6445">
        <f t="shared" si="4622"/>
        <v>0.9810294951269537</v>
      </c>
      <c r="N6445">
        <f t="shared" si="4606"/>
        <v>0</v>
      </c>
      <c r="O6445">
        <f t="shared" si="4607"/>
        <v>1.098475475481344E-3</v>
      </c>
      <c r="P6445">
        <f t="shared" si="4608"/>
        <v>1.1412407030637612E-5</v>
      </c>
      <c r="Q6445">
        <f t="shared" si="4645"/>
        <v>1.1098878825119816E-3</v>
      </c>
      <c r="R6445">
        <f t="shared" si="4646"/>
        <v>1.109272184762311E-3</v>
      </c>
      <c r="S6445">
        <f t="shared" si="4647"/>
        <v>8.0684802772979509E-5</v>
      </c>
      <c r="T6445" s="17">
        <f t="shared" si="4623"/>
        <v>47.825781554662456</v>
      </c>
      <c r="U6445" s="17">
        <f t="shared" si="4624"/>
        <v>27.542947990047203</v>
      </c>
      <c r="V6445">
        <f t="shared" si="4648"/>
        <v>20.282833564615252</v>
      </c>
      <c r="W6445">
        <f t="shared" si="4625"/>
        <v>2022.0406183436053</v>
      </c>
      <c r="X6445">
        <f t="shared" si="4626"/>
        <v>0</v>
      </c>
      <c r="Y6445">
        <f t="shared" si="4609"/>
        <v>18.254550208153727</v>
      </c>
      <c r="Z6445">
        <f t="shared" si="4610"/>
        <v>5597.1112919030165</v>
      </c>
      <c r="AA6445">
        <f t="shared" si="4611"/>
        <v>6.7608769120932024</v>
      </c>
      <c r="AB6445">
        <f t="shared" si="4627"/>
        <v>18.254550208153727</v>
      </c>
      <c r="AC6445">
        <v>0</v>
      </c>
      <c r="AD6445">
        <f t="shared" si="4628"/>
        <v>0</v>
      </c>
      <c r="AE6445">
        <f t="shared" si="4612"/>
        <v>0</v>
      </c>
      <c r="AF6445">
        <f t="shared" si="4629"/>
        <v>6237.267096767061</v>
      </c>
      <c r="AG6445">
        <f t="shared" si="4630"/>
        <v>6339.2717318393297</v>
      </c>
      <c r="AH6445">
        <f t="shared" si="4631"/>
        <v>0.756853156017814</v>
      </c>
      <c r="AI6445">
        <f t="shared" si="4613"/>
        <v>0.32499780394057065</v>
      </c>
      <c r="AJ6445">
        <f t="shared" si="4614"/>
        <v>0.67500219605942935</v>
      </c>
      <c r="AK6445">
        <f t="shared" si="4615"/>
        <v>6237.267096767061</v>
      </c>
      <c r="AL6445">
        <f t="shared" si="4616"/>
        <v>6339.2717318393297</v>
      </c>
      <c r="AM6445">
        <f t="shared" si="4632"/>
        <v>0.756853156017814</v>
      </c>
      <c r="AN6445">
        <f t="shared" si="4633"/>
        <v>6237.267096767061</v>
      </c>
      <c r="AO6445">
        <f t="shared" si="4633"/>
        <v>6339.2717318393297</v>
      </c>
      <c r="AP6445">
        <f t="shared" si="4617"/>
        <v>1146.5021441324977</v>
      </c>
      <c r="AQ6445">
        <f t="shared" si="4618"/>
        <v>4857.4430985852214</v>
      </c>
      <c r="AR6445">
        <f t="shared" si="4619"/>
        <v>0</v>
      </c>
      <c r="AS6445">
        <f t="shared" si="4634"/>
        <v>6237.267096767061</v>
      </c>
      <c r="AT6445">
        <f t="shared" si="4620"/>
        <v>0</v>
      </c>
      <c r="AU6445">
        <f t="shared" si="4635"/>
        <v>0.9810294951269537</v>
      </c>
      <c r="AV6445">
        <f t="shared" si="4636"/>
        <v>17.635616438356163</v>
      </c>
      <c r="AW6445">
        <f t="shared" si="4637"/>
        <v>1.4229262341086822E-3</v>
      </c>
      <c r="AX6445">
        <f t="shared" si="4638"/>
        <v>20</v>
      </c>
      <c r="AY6445">
        <f t="shared" si="4639"/>
        <v>10000</v>
      </c>
      <c r="AZ6445">
        <f t="shared" si="4640"/>
        <v>0</v>
      </c>
      <c r="BA6445">
        <f t="shared" si="4641"/>
        <v>0</v>
      </c>
      <c r="BB6445">
        <f t="shared" si="4642"/>
        <v>1.1464217688299678</v>
      </c>
    </row>
    <row r="6446" spans="6:54" x14ac:dyDescent="0.25">
      <c r="F6446">
        <v>6438</v>
      </c>
      <c r="G6446" t="b">
        <f t="shared" si="4603"/>
        <v>0</v>
      </c>
      <c r="H6446">
        <f t="shared" si="4604"/>
        <v>1.2999999863971661</v>
      </c>
      <c r="I6446">
        <f t="shared" si="4643"/>
        <v>6339.2717318393297</v>
      </c>
      <c r="J6446">
        <f t="shared" si="4644"/>
        <v>6237.267096767061</v>
      </c>
      <c r="K6446" s="15">
        <f t="shared" si="4621"/>
        <v>12576.53882860639</v>
      </c>
      <c r="L6446">
        <f t="shared" si="4605"/>
        <v>1.0308495727337685</v>
      </c>
      <c r="M6446">
        <f t="shared" si="4622"/>
        <v>0.98390909249717995</v>
      </c>
      <c r="N6446">
        <f t="shared" si="4606"/>
        <v>0</v>
      </c>
      <c r="O6446">
        <f t="shared" si="4607"/>
        <v>1.098475475481344E-3</v>
      </c>
      <c r="P6446">
        <f t="shared" si="4608"/>
        <v>1.1184668068567582E-5</v>
      </c>
      <c r="Q6446">
        <f t="shared" si="4645"/>
        <v>1.1096601435499115E-3</v>
      </c>
      <c r="R6446">
        <f t="shared" si="4646"/>
        <v>1.1090446983988977E-3</v>
      </c>
      <c r="S6446">
        <f t="shared" si="4647"/>
        <v>8.0595301365530414E-5</v>
      </c>
      <c r="T6446" s="17">
        <f t="shared" si="4623"/>
        <v>47.825781554662456</v>
      </c>
      <c r="U6446" s="17">
        <f t="shared" si="4624"/>
        <v>27.550170682658639</v>
      </c>
      <c r="V6446">
        <f t="shared" si="4648"/>
        <v>20.275610872003817</v>
      </c>
      <c r="W6446">
        <f t="shared" si="4625"/>
        <v>2003.7860683920071</v>
      </c>
      <c r="X6446">
        <f t="shared" si="4626"/>
        <v>0</v>
      </c>
      <c r="Y6446">
        <f t="shared" si="4609"/>
        <v>18.248049784803435</v>
      </c>
      <c r="Z6446">
        <f t="shared" si="4610"/>
        <v>5613.5403870903547</v>
      </c>
      <c r="AA6446">
        <f t="shared" si="4611"/>
        <v>6.7584693719650328</v>
      </c>
      <c r="AB6446">
        <f t="shared" si="4627"/>
        <v>18.248049784803435</v>
      </c>
      <c r="AC6446">
        <v>0</v>
      </c>
      <c r="AD6446">
        <f t="shared" si="4628"/>
        <v>0</v>
      </c>
      <c r="AE6446">
        <f t="shared" si="4612"/>
        <v>0</v>
      </c>
      <c r="AF6446">
        <f t="shared" si="4629"/>
        <v>6255.5151465518647</v>
      </c>
      <c r="AG6446">
        <f t="shared" si="4630"/>
        <v>6339.2717318393297</v>
      </c>
      <c r="AH6446">
        <f t="shared" si="4631"/>
        <v>0.75906744213209076</v>
      </c>
      <c r="AI6446">
        <f t="shared" si="4613"/>
        <v>0.32499780394740008</v>
      </c>
      <c r="AJ6446">
        <f t="shared" si="4614"/>
        <v>0.67500219605259992</v>
      </c>
      <c r="AK6446">
        <f t="shared" si="4615"/>
        <v>6255.5151465518647</v>
      </c>
      <c r="AL6446">
        <f t="shared" si="4616"/>
        <v>6339.2717318393297</v>
      </c>
      <c r="AM6446">
        <f t="shared" si="4632"/>
        <v>0.75906744213209076</v>
      </c>
      <c r="AN6446">
        <f t="shared" si="4633"/>
        <v>6255.5151465518647</v>
      </c>
      <c r="AO6446">
        <f t="shared" si="4633"/>
        <v>6339.2717318393297</v>
      </c>
      <c r="AP6446">
        <f t="shared" si="4617"/>
        <v>1146.5021441324977</v>
      </c>
      <c r="AQ6446">
        <f t="shared" si="4618"/>
        <v>4871.6542686561297</v>
      </c>
      <c r="AR6446">
        <f t="shared" si="4619"/>
        <v>0</v>
      </c>
      <c r="AS6446">
        <f t="shared" si="4634"/>
        <v>6255.5151465518647</v>
      </c>
      <c r="AT6446">
        <f t="shared" si="4620"/>
        <v>0</v>
      </c>
      <c r="AU6446">
        <f t="shared" si="4635"/>
        <v>0.98390909249717995</v>
      </c>
      <c r="AV6446">
        <f t="shared" si="4636"/>
        <v>17.638356164383563</v>
      </c>
      <c r="AW6446">
        <f t="shared" si="4637"/>
        <v>1.4215686306610544E-3</v>
      </c>
      <c r="AX6446">
        <f t="shared" si="4638"/>
        <v>20</v>
      </c>
      <c r="AY6446">
        <f t="shared" si="4639"/>
        <v>10000</v>
      </c>
      <c r="AZ6446">
        <f t="shared" si="4640"/>
        <v>0</v>
      </c>
      <c r="BA6446">
        <f t="shared" si="4641"/>
        <v>0</v>
      </c>
      <c r="BB6446">
        <f t="shared" si="4642"/>
        <v>1.1480881918281174</v>
      </c>
    </row>
    <row r="6447" spans="6:54" x14ac:dyDescent="0.25">
      <c r="F6447">
        <v>6439</v>
      </c>
      <c r="G6447" t="b">
        <f t="shared" si="4603"/>
        <v>0</v>
      </c>
      <c r="H6447">
        <f t="shared" si="4604"/>
        <v>1.2999999864375165</v>
      </c>
      <c r="I6447">
        <f t="shared" si="4643"/>
        <v>6339.2717318393297</v>
      </c>
      <c r="J6447">
        <f t="shared" si="4644"/>
        <v>6255.5151465518647</v>
      </c>
      <c r="K6447" s="15">
        <f t="shared" si="4621"/>
        <v>12594.786878391194</v>
      </c>
      <c r="L6447">
        <f t="shared" si="4605"/>
        <v>1.0308495727337685</v>
      </c>
      <c r="M6447">
        <f t="shared" si="4622"/>
        <v>0.98678766444624966</v>
      </c>
      <c r="N6447">
        <f t="shared" si="4606"/>
        <v>0</v>
      </c>
      <c r="O6447">
        <f t="shared" si="4607"/>
        <v>1.098475475481344E-3</v>
      </c>
      <c r="P6447">
        <f t="shared" si="4608"/>
        <v>1.0961552406057555E-5</v>
      </c>
      <c r="Q6447">
        <f t="shared" si="4645"/>
        <v>1.1094370278874016E-3</v>
      </c>
      <c r="R6447">
        <f t="shared" si="4646"/>
        <v>1.1088218301567032E-3</v>
      </c>
      <c r="S6447">
        <f t="shared" si="4647"/>
        <v>8.0505917573835112E-5</v>
      </c>
      <c r="T6447" s="17">
        <f t="shared" si="4623"/>
        <v>47.825781554662456</v>
      </c>
      <c r="U6447" s="17">
        <f t="shared" si="4624"/>
        <v>27.557390803277933</v>
      </c>
      <c r="V6447">
        <f t="shared" si="4648"/>
        <v>20.268390751384523</v>
      </c>
      <c r="W6447">
        <f t="shared" si="4625"/>
        <v>1985.5380188629952</v>
      </c>
      <c r="X6447">
        <f t="shared" si="4626"/>
        <v>0</v>
      </c>
      <c r="Y6447">
        <f t="shared" si="4609"/>
        <v>18.241551676246072</v>
      </c>
      <c r="Z6447">
        <f t="shared" si="4610"/>
        <v>5629.9636318966786</v>
      </c>
      <c r="AA6447">
        <f t="shared" si="4611"/>
        <v>6.7560626891590037</v>
      </c>
      <c r="AB6447">
        <f t="shared" si="4627"/>
        <v>18.241551676246072</v>
      </c>
      <c r="AC6447">
        <v>0</v>
      </c>
      <c r="AD6447">
        <f t="shared" si="4628"/>
        <v>0</v>
      </c>
      <c r="AE6447">
        <f t="shared" si="4612"/>
        <v>0</v>
      </c>
      <c r="AF6447">
        <f t="shared" si="4629"/>
        <v>6273.7566982281105</v>
      </c>
      <c r="AG6447">
        <f t="shared" si="4630"/>
        <v>6339.2717318393297</v>
      </c>
      <c r="AH6447">
        <f t="shared" si="4631"/>
        <v>0.76128093974167266</v>
      </c>
      <c r="AI6447">
        <f t="shared" si="4613"/>
        <v>0.32499780395420919</v>
      </c>
      <c r="AJ6447">
        <f t="shared" si="4614"/>
        <v>0.67500219604579081</v>
      </c>
      <c r="AK6447">
        <f t="shared" si="4615"/>
        <v>6273.7566982281105</v>
      </c>
      <c r="AL6447">
        <f t="shared" si="4616"/>
        <v>6339.2717318393297</v>
      </c>
      <c r="AM6447">
        <f t="shared" si="4632"/>
        <v>0.76128093974167266</v>
      </c>
      <c r="AN6447">
        <f t="shared" si="4633"/>
        <v>6273.7566982281105</v>
      </c>
      <c r="AO6447">
        <f t="shared" si="4633"/>
        <v>6339.2717318393297</v>
      </c>
      <c r="AP6447">
        <f t="shared" si="4617"/>
        <v>1146.5021441324977</v>
      </c>
      <c r="AQ6447">
        <f t="shared" si="4618"/>
        <v>4885.8603781464853</v>
      </c>
      <c r="AR6447">
        <f t="shared" si="4619"/>
        <v>0</v>
      </c>
      <c r="AS6447">
        <f t="shared" si="4634"/>
        <v>6273.7566982281105</v>
      </c>
      <c r="AT6447">
        <f t="shared" si="4620"/>
        <v>0</v>
      </c>
      <c r="AU6447">
        <f t="shared" si="4635"/>
        <v>0.98678766444624966</v>
      </c>
      <c r="AV6447">
        <f t="shared" si="4636"/>
        <v>17.641095890410959</v>
      </c>
      <c r="AW6447">
        <f t="shared" si="4637"/>
        <v>1.420212611665546E-3</v>
      </c>
      <c r="AX6447">
        <f t="shared" si="4638"/>
        <v>20</v>
      </c>
      <c r="AY6447">
        <f t="shared" si="4639"/>
        <v>10000</v>
      </c>
      <c r="AZ6447">
        <f t="shared" si="4640"/>
        <v>0</v>
      </c>
      <c r="BA6447">
        <f t="shared" si="4641"/>
        <v>0</v>
      </c>
      <c r="BB6447">
        <f t="shared" si="4642"/>
        <v>1.1497540214150443</v>
      </c>
    </row>
    <row r="6448" spans="6:54" x14ac:dyDescent="0.25">
      <c r="F6448">
        <v>6440</v>
      </c>
      <c r="G6448" t="b">
        <f t="shared" si="4603"/>
        <v>0</v>
      </c>
      <c r="H6448">
        <f t="shared" si="4604"/>
        <v>1.2999999864777474</v>
      </c>
      <c r="I6448">
        <f t="shared" si="4643"/>
        <v>6339.2717318393297</v>
      </c>
      <c r="J6448">
        <f t="shared" si="4644"/>
        <v>6273.7566982281105</v>
      </c>
      <c r="K6448" s="15">
        <f t="shared" si="4621"/>
        <v>12613.028430067439</v>
      </c>
      <c r="L6448">
        <f t="shared" si="4605"/>
        <v>1.0308495727337685</v>
      </c>
      <c r="M6448">
        <f t="shared" si="4622"/>
        <v>0.98966521133931418</v>
      </c>
      <c r="N6448">
        <f t="shared" si="4606"/>
        <v>0</v>
      </c>
      <c r="O6448">
        <f t="shared" si="4607"/>
        <v>1.098475475481344E-3</v>
      </c>
      <c r="P6448">
        <f t="shared" si="4608"/>
        <v>1.0742964617365415E-5</v>
      </c>
      <c r="Q6448">
        <f t="shared" si="4645"/>
        <v>1.1092184400987094E-3</v>
      </c>
      <c r="R6448">
        <f t="shared" si="4646"/>
        <v>1.108603484719084E-3</v>
      </c>
      <c r="S6448">
        <f t="shared" si="4647"/>
        <v>8.0416650854972453E-5</v>
      </c>
      <c r="T6448" s="17">
        <f t="shared" si="4623"/>
        <v>47.825781554662456</v>
      </c>
      <c r="U6448" s="17">
        <f t="shared" si="4624"/>
        <v>27.564608352820965</v>
      </c>
      <c r="V6448">
        <f t="shared" si="4648"/>
        <v>20.261173201841491</v>
      </c>
      <c r="W6448">
        <f t="shared" si="4625"/>
        <v>1967.2964674417844</v>
      </c>
      <c r="X6448">
        <f t="shared" si="4626"/>
        <v>0</v>
      </c>
      <c r="Y6448">
        <f t="shared" si="4609"/>
        <v>18.235055881657342</v>
      </c>
      <c r="Z6448">
        <f t="shared" si="4610"/>
        <v>5646.3810284052997</v>
      </c>
      <c r="AA6448">
        <f t="shared" si="4611"/>
        <v>6.753656863369824</v>
      </c>
      <c r="AB6448">
        <f t="shared" si="4627"/>
        <v>18.235055881657342</v>
      </c>
      <c r="AC6448">
        <v>0</v>
      </c>
      <c r="AD6448">
        <f t="shared" si="4628"/>
        <v>0</v>
      </c>
      <c r="AE6448">
        <f t="shared" si="4612"/>
        <v>0</v>
      </c>
      <c r="AF6448">
        <f t="shared" si="4629"/>
        <v>6291.9917541097675</v>
      </c>
      <c r="AG6448">
        <f t="shared" si="4630"/>
        <v>6339.2717318393297</v>
      </c>
      <c r="AH6448">
        <f t="shared" si="4631"/>
        <v>0.76349364912734508</v>
      </c>
      <c r="AI6448">
        <f t="shared" si="4613"/>
        <v>0.32499780396099814</v>
      </c>
      <c r="AJ6448">
        <f t="shared" si="4614"/>
        <v>0.67500219603900191</v>
      </c>
      <c r="AK6448">
        <f t="shared" si="4615"/>
        <v>6291.9917541097675</v>
      </c>
      <c r="AL6448">
        <f t="shared" si="4616"/>
        <v>6339.2717318393297</v>
      </c>
      <c r="AM6448">
        <f t="shared" si="4632"/>
        <v>0.76349364912734508</v>
      </c>
      <c r="AN6448">
        <f t="shared" si="4633"/>
        <v>6291.9917541097675</v>
      </c>
      <c r="AO6448">
        <f t="shared" si="4633"/>
        <v>6339.2717318393297</v>
      </c>
      <c r="AP6448">
        <f t="shared" si="4617"/>
        <v>1146.5021441324977</v>
      </c>
      <c r="AQ6448">
        <f t="shared" si="4618"/>
        <v>4900.0614288583556</v>
      </c>
      <c r="AR6448">
        <f t="shared" si="4619"/>
        <v>0</v>
      </c>
      <c r="AS6448">
        <f t="shared" si="4634"/>
        <v>6291.9917541097675</v>
      </c>
      <c r="AT6448">
        <f t="shared" si="4620"/>
        <v>0</v>
      </c>
      <c r="AU6448">
        <f t="shared" si="4635"/>
        <v>0.98966521133931418</v>
      </c>
      <c r="AV6448">
        <f t="shared" si="4636"/>
        <v>17.643835616438356</v>
      </c>
      <c r="AW6448">
        <f t="shared" si="4637"/>
        <v>1.4188581685096509E-3</v>
      </c>
      <c r="AX6448">
        <f t="shared" si="4638"/>
        <v>20</v>
      </c>
      <c r="AY6448">
        <f t="shared" si="4639"/>
        <v>10000</v>
      </c>
      <c r="AZ6448">
        <f t="shared" si="4640"/>
        <v>0</v>
      </c>
      <c r="BA6448">
        <f t="shared" si="4641"/>
        <v>0</v>
      </c>
      <c r="BB6448">
        <f t="shared" si="4642"/>
        <v>1.1514192578020608</v>
      </c>
    </row>
    <row r="6449" spans="6:54" x14ac:dyDescent="0.25">
      <c r="F6449">
        <v>6441</v>
      </c>
      <c r="G6449" t="b">
        <f t="shared" si="4603"/>
        <v>0</v>
      </c>
      <c r="H6449">
        <f t="shared" si="4604"/>
        <v>1.2999999865178586</v>
      </c>
      <c r="I6449">
        <f t="shared" si="4643"/>
        <v>6339.2717318393297</v>
      </c>
      <c r="J6449">
        <f t="shared" si="4644"/>
        <v>6291.9917541097675</v>
      </c>
      <c r="K6449" s="15">
        <f t="shared" si="4621"/>
        <v>12631.263485949097</v>
      </c>
      <c r="L6449">
        <f t="shared" si="4605"/>
        <v>1.0308495727337685</v>
      </c>
      <c r="M6449">
        <f t="shared" si="4622"/>
        <v>0.99254173354139463</v>
      </c>
      <c r="N6449">
        <f t="shared" si="4606"/>
        <v>0</v>
      </c>
      <c r="O6449">
        <f t="shared" si="4607"/>
        <v>1.098475475481344E-3</v>
      </c>
      <c r="P6449">
        <f t="shared" si="4608"/>
        <v>1.0528811278182159E-5</v>
      </c>
      <c r="Q6449">
        <f t="shared" si="4645"/>
        <v>1.1090042867595261E-3</v>
      </c>
      <c r="R6449">
        <f t="shared" si="4646"/>
        <v>1.1083895687681311E-3</v>
      </c>
      <c r="S6449">
        <f t="shared" si="4647"/>
        <v>8.0327500675605188E-5</v>
      </c>
      <c r="T6449" s="17">
        <f t="shared" si="4623"/>
        <v>47.825781554662456</v>
      </c>
      <c r="U6449" s="17">
        <f t="shared" si="4624"/>
        <v>27.571823332203298</v>
      </c>
      <c r="V6449">
        <f t="shared" si="4648"/>
        <v>20.253958222459158</v>
      </c>
      <c r="W6449">
        <f t="shared" si="4625"/>
        <v>1949.061411814404</v>
      </c>
      <c r="X6449">
        <f t="shared" si="4626"/>
        <v>0</v>
      </c>
      <c r="Y6449">
        <f t="shared" si="4609"/>
        <v>18.228562400213242</v>
      </c>
      <c r="Z6449">
        <f t="shared" si="4610"/>
        <v>5662.7925786987907</v>
      </c>
      <c r="AA6449">
        <f t="shared" si="4611"/>
        <v>6.7512518942923112</v>
      </c>
      <c r="AB6449">
        <f t="shared" si="4627"/>
        <v>18.228562400213242</v>
      </c>
      <c r="AC6449">
        <v>0</v>
      </c>
      <c r="AD6449">
        <f t="shared" si="4628"/>
        <v>0</v>
      </c>
      <c r="AE6449">
        <f t="shared" si="4612"/>
        <v>0</v>
      </c>
      <c r="AF6449">
        <f t="shared" si="4629"/>
        <v>6310.2203165099809</v>
      </c>
      <c r="AG6449">
        <f t="shared" si="4630"/>
        <v>6339.2717318393297</v>
      </c>
      <c r="AH6449">
        <f t="shared" si="4631"/>
        <v>0.76570557056979482</v>
      </c>
      <c r="AI6449">
        <f t="shared" si="4613"/>
        <v>0.3249978039677669</v>
      </c>
      <c r="AJ6449">
        <f t="shared" si="4614"/>
        <v>0.6750021960322331</v>
      </c>
      <c r="AK6449">
        <f t="shared" si="4615"/>
        <v>6310.2203165099809</v>
      </c>
      <c r="AL6449">
        <f t="shared" si="4616"/>
        <v>6339.2717318393297</v>
      </c>
      <c r="AM6449">
        <f t="shared" si="4632"/>
        <v>0.76570557056979482</v>
      </c>
      <c r="AN6449">
        <f t="shared" si="4633"/>
        <v>6310.2203165099809</v>
      </c>
      <c r="AO6449">
        <f t="shared" si="4633"/>
        <v>6339.2717318393297</v>
      </c>
      <c r="AP6449">
        <f t="shared" si="4617"/>
        <v>1146.5021441324977</v>
      </c>
      <c r="AQ6449">
        <f t="shared" si="4618"/>
        <v>4914.2574225931667</v>
      </c>
      <c r="AR6449">
        <f t="shared" si="4619"/>
        <v>0</v>
      </c>
      <c r="AS6449">
        <f t="shared" si="4634"/>
        <v>6310.2203165099809</v>
      </c>
      <c r="AT6449">
        <f t="shared" si="4620"/>
        <v>0</v>
      </c>
      <c r="AU6449">
        <f t="shared" si="4635"/>
        <v>0.99254173354139463</v>
      </c>
      <c r="AV6449">
        <f t="shared" si="4636"/>
        <v>17.646575342465752</v>
      </c>
      <c r="AW6449">
        <f t="shared" si="4637"/>
        <v>1.4175052927440355E-3</v>
      </c>
      <c r="AX6449">
        <f t="shared" si="4638"/>
        <v>20</v>
      </c>
      <c r="AY6449">
        <f t="shared" si="4639"/>
        <v>10000</v>
      </c>
      <c r="AZ6449">
        <f t="shared" si="4640"/>
        <v>0</v>
      </c>
      <c r="BA6449">
        <f t="shared" si="4641"/>
        <v>0</v>
      </c>
      <c r="BB6449">
        <f t="shared" si="4642"/>
        <v>1.1530839012004048</v>
      </c>
    </row>
    <row r="6450" spans="6:54" x14ac:dyDescent="0.25">
      <c r="F6450">
        <v>6442</v>
      </c>
      <c r="G6450" t="b">
        <f t="shared" si="4603"/>
        <v>0</v>
      </c>
      <c r="H6450">
        <f t="shared" si="4604"/>
        <v>1.2999999865578513</v>
      </c>
      <c r="I6450">
        <f t="shared" si="4643"/>
        <v>6339.2717318393297</v>
      </c>
      <c r="J6450">
        <f t="shared" si="4644"/>
        <v>6310.2203165099809</v>
      </c>
      <c r="K6450" s="15">
        <f t="shared" si="4621"/>
        <v>12649.492048349312</v>
      </c>
      <c r="L6450">
        <f t="shared" si="4605"/>
        <v>1.0308495727337685</v>
      </c>
      <c r="M6450">
        <f t="shared" si="4622"/>
        <v>0.99541723141738248</v>
      </c>
      <c r="N6450">
        <f t="shared" si="4606"/>
        <v>0</v>
      </c>
      <c r="O6450">
        <f t="shared" si="4607"/>
        <v>1.098475475481344E-3</v>
      </c>
      <c r="P6450">
        <f t="shared" si="4608"/>
        <v>1.0319000922997637E-5</v>
      </c>
      <c r="Q6450">
        <f t="shared" si="4645"/>
        <v>1.1087944764043417E-3</v>
      </c>
      <c r="R6450">
        <f t="shared" si="4646"/>
        <v>1.1081799909425927E-3</v>
      </c>
      <c r="S6450">
        <f t="shared" si="4647"/>
        <v>8.0238466511771135E-5</v>
      </c>
      <c r="T6450" s="17">
        <f t="shared" si="4623"/>
        <v>47.825781554662456</v>
      </c>
      <c r="U6450" s="17">
        <f t="shared" si="4624"/>
        <v>27.579035742340157</v>
      </c>
      <c r="V6450">
        <f t="shared" si="4648"/>
        <v>20.246745812322299</v>
      </c>
      <c r="W6450">
        <f t="shared" si="4625"/>
        <v>1930.8328496677141</v>
      </c>
      <c r="X6450">
        <f t="shared" si="4626"/>
        <v>0</v>
      </c>
      <c r="Y6450">
        <f t="shared" si="4609"/>
        <v>18.222071231090069</v>
      </c>
      <c r="Z6450">
        <f t="shared" si="4610"/>
        <v>5679.1982848589832</v>
      </c>
      <c r="AA6450">
        <f t="shared" si="4611"/>
        <v>6.7488477816213921</v>
      </c>
      <c r="AB6450">
        <f t="shared" si="4627"/>
        <v>18.222071231090069</v>
      </c>
      <c r="AC6450">
        <v>0</v>
      </c>
      <c r="AD6450">
        <f t="shared" si="4628"/>
        <v>0</v>
      </c>
      <c r="AE6450">
        <f t="shared" si="4612"/>
        <v>0</v>
      </c>
      <c r="AF6450">
        <f t="shared" si="4629"/>
        <v>6328.4423877410709</v>
      </c>
      <c r="AG6450">
        <f t="shared" si="4630"/>
        <v>6339.2717318393297</v>
      </c>
      <c r="AH6450">
        <f t="shared" si="4631"/>
        <v>0.76791670434960713</v>
      </c>
      <c r="AI6450">
        <f t="shared" si="4613"/>
        <v>0.32499780397451561</v>
      </c>
      <c r="AJ6450">
        <f t="shared" si="4614"/>
        <v>0.67500219602548439</v>
      </c>
      <c r="AK6450">
        <f t="shared" si="4615"/>
        <v>6328.4423877410709</v>
      </c>
      <c r="AL6450">
        <f t="shared" si="4616"/>
        <v>6339.2717318393297</v>
      </c>
      <c r="AM6450">
        <f t="shared" si="4632"/>
        <v>0.76791670434960713</v>
      </c>
      <c r="AN6450">
        <f t="shared" si="4633"/>
        <v>6328.4423877410709</v>
      </c>
      <c r="AO6450">
        <f t="shared" si="4633"/>
        <v>6339.2717318393297</v>
      </c>
      <c r="AP6450">
        <f t="shared" si="4617"/>
        <v>1146.5021441324977</v>
      </c>
      <c r="AQ6450">
        <f t="shared" si="4618"/>
        <v>4928.4483611516998</v>
      </c>
      <c r="AR6450">
        <f t="shared" si="4619"/>
        <v>0</v>
      </c>
      <c r="AS6450">
        <f t="shared" si="4634"/>
        <v>6328.4423877410709</v>
      </c>
      <c r="AT6450">
        <f t="shared" si="4620"/>
        <v>0</v>
      </c>
      <c r="AU6450">
        <f t="shared" si="4635"/>
        <v>0.99541723141738248</v>
      </c>
      <c r="AV6450">
        <f t="shared" si="4636"/>
        <v>17.649315068493152</v>
      </c>
      <c r="AW6450">
        <f t="shared" si="4637"/>
        <v>1.4161539760789855E-3</v>
      </c>
      <c r="AX6450">
        <f t="shared" si="4638"/>
        <v>20</v>
      </c>
      <c r="AY6450">
        <f t="shared" si="4639"/>
        <v>10000</v>
      </c>
      <c r="AZ6450">
        <f t="shared" si="4640"/>
        <v>0</v>
      </c>
      <c r="BA6450">
        <f t="shared" si="4641"/>
        <v>0</v>
      </c>
      <c r="BB6450">
        <f t="shared" si="4642"/>
        <v>1.1547479518212389</v>
      </c>
    </row>
    <row r="6451" spans="6:54" x14ac:dyDescent="0.25">
      <c r="F6451">
        <v>6443</v>
      </c>
      <c r="G6451" t="b">
        <f t="shared" si="4603"/>
        <v>0</v>
      </c>
      <c r="H6451">
        <f t="shared" si="4604"/>
        <v>1.299999986597725</v>
      </c>
      <c r="I6451">
        <f t="shared" si="4643"/>
        <v>6339.2717318393297</v>
      </c>
      <c r="J6451">
        <f t="shared" si="4644"/>
        <v>6328.4423877410709</v>
      </c>
      <c r="K6451" s="15">
        <f t="shared" si="4621"/>
        <v>12667.7141195804</v>
      </c>
      <c r="L6451">
        <f t="shared" si="4605"/>
        <v>1.0308495727337685</v>
      </c>
      <c r="M6451">
        <f t="shared" si="4622"/>
        <v>0.9982917053320387</v>
      </c>
      <c r="N6451">
        <f t="shared" si="4606"/>
        <v>0</v>
      </c>
      <c r="O6451">
        <f t="shared" si="4607"/>
        <v>1.098475475481344E-3</v>
      </c>
      <c r="P6451">
        <f t="shared" si="4608"/>
        <v>1.0113444003388302E-5</v>
      </c>
      <c r="Q6451">
        <f t="shared" si="4645"/>
        <v>1.1085889194847323E-3</v>
      </c>
      <c r="R6451">
        <f t="shared" si="4646"/>
        <v>1.1079746617959074E-3</v>
      </c>
      <c r="S6451">
        <f t="shared" si="4647"/>
        <v>8.0149547848678879E-5</v>
      </c>
      <c r="T6451" s="17">
        <f t="shared" si="4623"/>
        <v>47.825781554662456</v>
      </c>
      <c r="U6451" s="17">
        <f t="shared" si="4624"/>
        <v>27.586245584146454</v>
      </c>
      <c r="V6451">
        <f t="shared" si="4648"/>
        <v>20.239535970516002</v>
      </c>
      <c r="W6451">
        <f t="shared" si="4625"/>
        <v>1912.6107786893945</v>
      </c>
      <c r="X6451">
        <f t="shared" si="4626"/>
        <v>0</v>
      </c>
      <c r="Y6451">
        <f t="shared" si="4609"/>
        <v>18.215582373464404</v>
      </c>
      <c r="Z6451">
        <f t="shared" si="4610"/>
        <v>5695.5981489669639</v>
      </c>
      <c r="AA6451">
        <f t="shared" si="4611"/>
        <v>6.746444525052099</v>
      </c>
      <c r="AB6451">
        <f t="shared" si="4627"/>
        <v>18.215582373464404</v>
      </c>
      <c r="AC6451">
        <v>0</v>
      </c>
      <c r="AD6451">
        <f t="shared" si="4628"/>
        <v>0</v>
      </c>
      <c r="AE6451">
        <f t="shared" si="4612"/>
        <v>-3.5527136788005009E-15</v>
      </c>
      <c r="AF6451">
        <f t="shared" si="4629"/>
        <v>6346.6579701145356</v>
      </c>
      <c r="AG6451">
        <f t="shared" si="4630"/>
        <v>6339.2717318393297</v>
      </c>
      <c r="AH6451">
        <f t="shared" si="4631"/>
        <v>0.77012705074726884</v>
      </c>
      <c r="AI6451">
        <f t="shared" si="4613"/>
        <v>0.32499780398124428</v>
      </c>
      <c r="AJ6451">
        <f t="shared" si="4614"/>
        <v>0.67500219601875566</v>
      </c>
      <c r="AK6451">
        <f t="shared" si="4615"/>
        <v>6346.6579701145356</v>
      </c>
      <c r="AL6451">
        <f t="shared" si="4616"/>
        <v>6339.2717318393297</v>
      </c>
      <c r="AM6451">
        <f t="shared" si="4632"/>
        <v>0.77012705074726884</v>
      </c>
      <c r="AN6451">
        <f t="shared" si="4633"/>
        <v>6346.6579701145356</v>
      </c>
      <c r="AO6451">
        <f t="shared" si="4633"/>
        <v>6339.2717318393297</v>
      </c>
      <c r="AP6451">
        <f t="shared" si="4617"/>
        <v>1146.5021441324977</v>
      </c>
      <c r="AQ6451">
        <f t="shared" si="4618"/>
        <v>4942.6342463340998</v>
      </c>
      <c r="AR6451">
        <f t="shared" si="4619"/>
        <v>0</v>
      </c>
      <c r="AS6451">
        <f t="shared" si="4634"/>
        <v>6346.6579701145356</v>
      </c>
      <c r="AT6451">
        <f t="shared" si="4620"/>
        <v>0</v>
      </c>
      <c r="AU6451">
        <f t="shared" si="4635"/>
        <v>0.9982917053320387</v>
      </c>
      <c r="AV6451">
        <f t="shared" si="4636"/>
        <v>17.652054794520549</v>
      </c>
      <c r="AW6451">
        <f t="shared" si="4637"/>
        <v>1.4148042103809262E-3</v>
      </c>
      <c r="AX6451">
        <f t="shared" si="4638"/>
        <v>20</v>
      </c>
      <c r="AY6451">
        <f t="shared" si="4639"/>
        <v>10000</v>
      </c>
      <c r="AZ6451">
        <f t="shared" si="4640"/>
        <v>0</v>
      </c>
      <c r="BA6451">
        <f t="shared" si="4641"/>
        <v>0</v>
      </c>
      <c r="BB6451">
        <f t="shared" si="4642"/>
        <v>1.1564114098756504</v>
      </c>
    </row>
    <row r="6452" spans="6:54" x14ac:dyDescent="0.25">
      <c r="F6452">
        <v>6444</v>
      </c>
      <c r="G6452" t="b">
        <f t="shared" si="4603"/>
        <v>0</v>
      </c>
      <c r="H6452">
        <f t="shared" si="4604"/>
        <v>1.2999999866374807</v>
      </c>
      <c r="I6452">
        <f t="shared" si="4643"/>
        <v>6339.2717318393297</v>
      </c>
      <c r="J6452">
        <f t="shared" si="4644"/>
        <v>6346.6579701145356</v>
      </c>
      <c r="K6452" s="15">
        <f t="shared" si="4621"/>
        <v>12685.929701953864</v>
      </c>
      <c r="L6452">
        <f t="shared" si="4605"/>
        <v>1.0308495727337685</v>
      </c>
      <c r="M6452">
        <f t="shared" si="4622"/>
        <v>1.001165155649995</v>
      </c>
      <c r="N6452">
        <f t="shared" si="4606"/>
        <v>0</v>
      </c>
      <c r="O6452">
        <f t="shared" si="4607"/>
        <v>1.098475475481344E-3</v>
      </c>
      <c r="P6452">
        <f t="shared" si="4608"/>
        <v>9.9120528472065584E-6</v>
      </c>
      <c r="Q6452">
        <f t="shared" si="4645"/>
        <v>1.1083875283285506E-3</v>
      </c>
      <c r="R6452">
        <f t="shared" si="4646"/>
        <v>1.1077734937557926E-3</v>
      </c>
      <c r="S6452">
        <f t="shared" si="4647"/>
        <v>8.006074418050814E-5</v>
      </c>
      <c r="T6452" s="17">
        <f t="shared" si="4623"/>
        <v>47.825781554662456</v>
      </c>
      <c r="U6452" s="17">
        <f t="shared" si="4624"/>
        <v>27.593452858536761</v>
      </c>
      <c r="V6452">
        <f t="shared" si="4648"/>
        <v>20.232328696125695</v>
      </c>
      <c r="W6452">
        <f t="shared" si="4625"/>
        <v>1894.3951965679526</v>
      </c>
      <c r="X6452">
        <f t="shared" si="4626"/>
        <v>0</v>
      </c>
      <c r="Y6452">
        <f t="shared" si="4609"/>
        <v>18.209095826513124</v>
      </c>
      <c r="Z6452">
        <f t="shared" si="4610"/>
        <v>5711.9921731030818</v>
      </c>
      <c r="AA6452">
        <f t="shared" si="4611"/>
        <v>6.7440421242795781</v>
      </c>
      <c r="AB6452">
        <f t="shared" si="4627"/>
        <v>18.209095826513124</v>
      </c>
      <c r="AC6452">
        <v>0</v>
      </c>
      <c r="AD6452">
        <f t="shared" si="4628"/>
        <v>0</v>
      </c>
      <c r="AE6452">
        <f t="shared" si="4612"/>
        <v>0</v>
      </c>
      <c r="AF6452">
        <f t="shared" si="4629"/>
        <v>6364.8670659410491</v>
      </c>
      <c r="AG6452">
        <f t="shared" si="4630"/>
        <v>6339.2717318393297</v>
      </c>
      <c r="AH6452">
        <f t="shared" si="4631"/>
        <v>0.77233661004316567</v>
      </c>
      <c r="AI6452">
        <f t="shared" si="4613"/>
        <v>0.32499780398795308</v>
      </c>
      <c r="AJ6452">
        <f t="shared" si="4614"/>
        <v>0.67500219601204703</v>
      </c>
      <c r="AK6452">
        <f t="shared" si="4615"/>
        <v>6364.8670659410491</v>
      </c>
      <c r="AL6452">
        <f t="shared" si="4616"/>
        <v>6339.2717318393297</v>
      </c>
      <c r="AM6452">
        <f t="shared" si="4632"/>
        <v>0.77233661004316567</v>
      </c>
      <c r="AN6452">
        <f t="shared" si="4633"/>
        <v>6364.8670659410491</v>
      </c>
      <c r="AO6452">
        <f t="shared" si="4633"/>
        <v>6339.2717318393297</v>
      </c>
      <c r="AP6452">
        <f t="shared" si="4617"/>
        <v>1146.5021441324977</v>
      </c>
      <c r="AQ6452">
        <f t="shared" si="4618"/>
        <v>4956.8150799398663</v>
      </c>
      <c r="AR6452">
        <f t="shared" si="4619"/>
        <v>0</v>
      </c>
      <c r="AS6452">
        <f t="shared" si="4634"/>
        <v>6364.8670659410491</v>
      </c>
      <c r="AT6452">
        <f t="shared" si="4620"/>
        <v>0</v>
      </c>
      <c r="AU6452">
        <f t="shared" si="4635"/>
        <v>1.001165155649995</v>
      </c>
      <c r="AV6452">
        <f t="shared" si="4636"/>
        <v>17.654794520547945</v>
      </c>
      <c r="AW6452">
        <f t="shared" si="4637"/>
        <v>1.4134559876690259E-3</v>
      </c>
      <c r="AX6452">
        <f t="shared" si="4638"/>
        <v>20</v>
      </c>
      <c r="AY6452">
        <f t="shared" si="4639"/>
        <v>10000</v>
      </c>
      <c r="AZ6452">
        <f t="shared" si="4640"/>
        <v>0</v>
      </c>
      <c r="BA6452">
        <f t="shared" si="4641"/>
        <v>0</v>
      </c>
      <c r="BB6452">
        <f t="shared" si="4642"/>
        <v>1.1580742755746516</v>
      </c>
    </row>
    <row r="6453" spans="6:54" x14ac:dyDescent="0.25">
      <c r="F6453">
        <v>6445</v>
      </c>
      <c r="G6453" t="b">
        <f t="shared" si="4603"/>
        <v>0</v>
      </c>
      <c r="H6453">
        <f t="shared" si="4604"/>
        <v>1.2999999866771181</v>
      </c>
      <c r="I6453">
        <f t="shared" si="4643"/>
        <v>6339.2717318393297</v>
      </c>
      <c r="J6453">
        <f t="shared" si="4644"/>
        <v>6364.8670659410491</v>
      </c>
      <c r="K6453" s="15">
        <f t="shared" si="4621"/>
        <v>12704.138797780379</v>
      </c>
      <c r="L6453">
        <f t="shared" si="4605"/>
        <v>1.0308495727337685</v>
      </c>
      <c r="M6453">
        <f t="shared" si="4622"/>
        <v>1.0040375827357526</v>
      </c>
      <c r="N6453">
        <f t="shared" si="4606"/>
        <v>0</v>
      </c>
      <c r="O6453">
        <f t="shared" si="4607"/>
        <v>1.098475475481344E-3</v>
      </c>
      <c r="P6453">
        <f t="shared" si="4608"/>
        <v>9.7147416186522758E-6</v>
      </c>
      <c r="Q6453">
        <f t="shared" si="4645"/>
        <v>1.1081902170999962E-3</v>
      </c>
      <c r="R6453">
        <f t="shared" si="4646"/>
        <v>1.1075764010839428E-3</v>
      </c>
      <c r="S6453">
        <f t="shared" si="4647"/>
        <v>7.9972055010214604E-5</v>
      </c>
      <c r="T6453" s="17">
        <f t="shared" si="4623"/>
        <v>47.825781554662456</v>
      </c>
      <c r="U6453" s="17">
        <f t="shared" si="4624"/>
        <v>27.600657566425337</v>
      </c>
      <c r="V6453">
        <f t="shared" si="4648"/>
        <v>20.225123988237119</v>
      </c>
      <c r="W6453">
        <f t="shared" si="4625"/>
        <v>1876.1861009927106</v>
      </c>
      <c r="X6453">
        <f t="shared" si="4626"/>
        <v>0</v>
      </c>
      <c r="Y6453">
        <f t="shared" si="4609"/>
        <v>18.202611589413408</v>
      </c>
      <c r="Z6453">
        <f t="shared" si="4610"/>
        <v>5728.3803593469447</v>
      </c>
      <c r="AA6453">
        <f t="shared" si="4611"/>
        <v>6.7416405789990792</v>
      </c>
      <c r="AB6453">
        <f t="shared" si="4627"/>
        <v>18.202611589413408</v>
      </c>
      <c r="AC6453">
        <v>0</v>
      </c>
      <c r="AD6453">
        <f t="shared" si="4628"/>
        <v>0</v>
      </c>
      <c r="AE6453">
        <f t="shared" si="4612"/>
        <v>0</v>
      </c>
      <c r="AF6453">
        <f t="shared" si="4629"/>
        <v>6383.0696775304623</v>
      </c>
      <c r="AG6453">
        <f t="shared" si="4630"/>
        <v>6339.2717318393297</v>
      </c>
      <c r="AH6453">
        <f t="shared" si="4631"/>
        <v>0.77454538251758476</v>
      </c>
      <c r="AI6453">
        <f t="shared" si="4613"/>
        <v>0.32499780399464184</v>
      </c>
      <c r="AJ6453">
        <f t="shared" si="4614"/>
        <v>0.67500219600535816</v>
      </c>
      <c r="AK6453">
        <f t="shared" si="4615"/>
        <v>6383.0696775304623</v>
      </c>
      <c r="AL6453">
        <f t="shared" si="4616"/>
        <v>6339.2717318393297</v>
      </c>
      <c r="AM6453">
        <f t="shared" si="4632"/>
        <v>0.77454538251758476</v>
      </c>
      <c r="AN6453">
        <f t="shared" si="4633"/>
        <v>6383.0696775304623</v>
      </c>
      <c r="AO6453">
        <f t="shared" si="4633"/>
        <v>6339.2717318393297</v>
      </c>
      <c r="AP6453">
        <f t="shared" si="4617"/>
        <v>1146.5021441324977</v>
      </c>
      <c r="AQ6453">
        <f t="shared" si="4618"/>
        <v>4970.9908637678591</v>
      </c>
      <c r="AR6453">
        <f t="shared" si="4619"/>
        <v>0</v>
      </c>
      <c r="AS6453">
        <f t="shared" si="4634"/>
        <v>6383.0696775304623</v>
      </c>
      <c r="AT6453">
        <f t="shared" si="4620"/>
        <v>0</v>
      </c>
      <c r="AU6453">
        <f t="shared" si="4635"/>
        <v>1.0040375827357526</v>
      </c>
      <c r="AV6453">
        <f t="shared" si="4636"/>
        <v>17.657534246575342</v>
      </c>
      <c r="AW6453">
        <f t="shared" si="4637"/>
        <v>1.4121093001118715E-3</v>
      </c>
      <c r="AX6453">
        <f t="shared" si="4638"/>
        <v>20</v>
      </c>
      <c r="AY6453">
        <f t="shared" si="4639"/>
        <v>10000</v>
      </c>
      <c r="AZ6453">
        <f t="shared" si="4640"/>
        <v>0</v>
      </c>
      <c r="BA6453">
        <f t="shared" si="4641"/>
        <v>0</v>
      </c>
      <c r="BB6453">
        <f t="shared" si="4642"/>
        <v>1.1597365491291796</v>
      </c>
    </row>
    <row r="6454" spans="6:54" x14ac:dyDescent="0.25">
      <c r="F6454">
        <v>6446</v>
      </c>
      <c r="G6454" t="b">
        <f t="shared" si="4603"/>
        <v>0</v>
      </c>
      <c r="H6454">
        <f t="shared" si="4604"/>
        <v>1.2999999867166383</v>
      </c>
      <c r="I6454">
        <f t="shared" si="4643"/>
        <v>6339.2717318393297</v>
      </c>
      <c r="J6454">
        <f t="shared" si="4644"/>
        <v>6383.0696775304623</v>
      </c>
      <c r="K6454" s="15">
        <f t="shared" si="4621"/>
        <v>12722.341409369792</v>
      </c>
      <c r="L6454">
        <f t="shared" si="4605"/>
        <v>1.0308495727337685</v>
      </c>
      <c r="M6454">
        <f t="shared" si="4622"/>
        <v>1.0069089869536836</v>
      </c>
      <c r="N6454">
        <f t="shared" si="4606"/>
        <v>0</v>
      </c>
      <c r="O6454">
        <f t="shared" si="4607"/>
        <v>1.098475475481344E-3</v>
      </c>
      <c r="P6454">
        <f t="shared" si="4608"/>
        <v>9.5214262792066516E-6</v>
      </c>
      <c r="Q6454">
        <f t="shared" si="4645"/>
        <v>1.1079969017605505E-3</v>
      </c>
      <c r="R6454">
        <f t="shared" si="4646"/>
        <v>1.1073832998372835E-3</v>
      </c>
      <c r="S6454">
        <f t="shared" si="4647"/>
        <v>7.9883479849339104E-5</v>
      </c>
      <c r="T6454" s="17">
        <f t="shared" si="4623"/>
        <v>47.825781554662456</v>
      </c>
      <c r="U6454" s="17">
        <f t="shared" si="4624"/>
        <v>27.607859708726107</v>
      </c>
      <c r="V6454">
        <f t="shared" si="4648"/>
        <v>20.217921845936349</v>
      </c>
      <c r="W6454">
        <f t="shared" si="4625"/>
        <v>1857.9834896538268</v>
      </c>
      <c r="X6454">
        <f t="shared" si="4626"/>
        <v>0</v>
      </c>
      <c r="Y6454">
        <f t="shared" si="4609"/>
        <v>18.196129661342713</v>
      </c>
      <c r="Z6454">
        <f t="shared" si="4610"/>
        <v>5744.7627097774166</v>
      </c>
      <c r="AA6454">
        <f t="shared" si="4611"/>
        <v>6.7392398889059635</v>
      </c>
      <c r="AB6454">
        <f t="shared" si="4627"/>
        <v>18.196129661342713</v>
      </c>
      <c r="AC6454">
        <v>0</v>
      </c>
      <c r="AD6454">
        <f t="shared" si="4628"/>
        <v>0</v>
      </c>
      <c r="AE6454">
        <f t="shared" si="4612"/>
        <v>0</v>
      </c>
      <c r="AF6454">
        <f t="shared" si="4629"/>
        <v>6401.2658071918049</v>
      </c>
      <c r="AG6454">
        <f t="shared" si="4630"/>
        <v>6339.2717318393297</v>
      </c>
      <c r="AH6454">
        <f t="shared" si="4631"/>
        <v>0.77675336845071197</v>
      </c>
      <c r="AI6454">
        <f t="shared" si="4613"/>
        <v>0.32499780400131084</v>
      </c>
      <c r="AJ6454">
        <f t="shared" si="4614"/>
        <v>0.67500219599868916</v>
      </c>
      <c r="AK6454">
        <f t="shared" si="4615"/>
        <v>6401.2658071918049</v>
      </c>
      <c r="AL6454">
        <f t="shared" si="4616"/>
        <v>6339.2717318393297</v>
      </c>
      <c r="AM6454">
        <f t="shared" si="4632"/>
        <v>0.77675336845071197</v>
      </c>
      <c r="AN6454">
        <f t="shared" si="4633"/>
        <v>6401.2658071918049</v>
      </c>
      <c r="AO6454">
        <f t="shared" si="4633"/>
        <v>6339.2717318393297</v>
      </c>
      <c r="AP6454">
        <f t="shared" si="4617"/>
        <v>1146.5021441324977</v>
      </c>
      <c r="AQ6454">
        <f t="shared" si="4618"/>
        <v>4985.1615996162991</v>
      </c>
      <c r="AR6454">
        <f t="shared" si="4619"/>
        <v>0</v>
      </c>
      <c r="AS6454">
        <f t="shared" si="4634"/>
        <v>6401.2658071918049</v>
      </c>
      <c r="AT6454">
        <f t="shared" si="4620"/>
        <v>0</v>
      </c>
      <c r="AU6454">
        <f t="shared" si="4635"/>
        <v>1.0069089869536836</v>
      </c>
      <c r="AV6454">
        <f t="shared" si="4636"/>
        <v>17.660273972602738</v>
      </c>
      <c r="AW6454">
        <f t="shared" si="4637"/>
        <v>1.4107641400242187E-3</v>
      </c>
      <c r="AX6454">
        <f t="shared" si="4638"/>
        <v>20</v>
      </c>
      <c r="AY6454">
        <f t="shared" si="4639"/>
        <v>10000</v>
      </c>
      <c r="AZ6454">
        <f t="shared" si="4640"/>
        <v>0</v>
      </c>
      <c r="BA6454">
        <f t="shared" si="4641"/>
        <v>0</v>
      </c>
      <c r="BB6454">
        <f t="shared" si="4642"/>
        <v>1.1613982307500961</v>
      </c>
    </row>
    <row r="6455" spans="6:54" x14ac:dyDescent="0.25">
      <c r="F6455">
        <v>6447</v>
      </c>
      <c r="G6455" t="b">
        <f t="shared" si="4603"/>
        <v>0</v>
      </c>
      <c r="H6455">
        <f t="shared" si="4604"/>
        <v>1.2999999867560412</v>
      </c>
      <c r="I6455">
        <f t="shared" si="4643"/>
        <v>6339.2717318393297</v>
      </c>
      <c r="J6455">
        <f t="shared" si="4644"/>
        <v>6401.2658071918049</v>
      </c>
      <c r="K6455" s="15">
        <f t="shared" si="4621"/>
        <v>12740.537539031135</v>
      </c>
      <c r="L6455">
        <f t="shared" si="4605"/>
        <v>1.0308495727337685</v>
      </c>
      <c r="M6455">
        <f t="shared" si="4622"/>
        <v>1.0097793686680296</v>
      </c>
      <c r="N6455">
        <f t="shared" si="4606"/>
        <v>0</v>
      </c>
      <c r="O6455">
        <f t="shared" si="4607"/>
        <v>1.098475475481344E-3</v>
      </c>
      <c r="P6455">
        <f t="shared" si="4608"/>
        <v>9.332024549410034E-6</v>
      </c>
      <c r="Q6455">
        <f t="shared" si="4645"/>
        <v>1.1078075000307539E-3</v>
      </c>
      <c r="R6455">
        <f t="shared" si="4646"/>
        <v>1.1071941078298897E-3</v>
      </c>
      <c r="S6455">
        <f t="shared" si="4647"/>
        <v>7.9795018217821055E-5</v>
      </c>
      <c r="T6455" s="17">
        <f t="shared" si="4623"/>
        <v>47.825781554662456</v>
      </c>
      <c r="U6455" s="17">
        <f t="shared" si="4624"/>
        <v>27.615059286352682</v>
      </c>
      <c r="V6455">
        <f t="shared" si="4648"/>
        <v>20.210722268309773</v>
      </c>
      <c r="W6455">
        <f t="shared" si="4625"/>
        <v>1839.7873602422696</v>
      </c>
      <c r="X6455">
        <f t="shared" si="4626"/>
        <v>0</v>
      </c>
      <c r="Y6455">
        <f t="shared" si="4609"/>
        <v>18.189650041478796</v>
      </c>
      <c r="Z6455">
        <f t="shared" si="4610"/>
        <v>5761.1392264726246</v>
      </c>
      <c r="AA6455">
        <f t="shared" si="4611"/>
        <v>6.7368400536956967</v>
      </c>
      <c r="AB6455">
        <f t="shared" si="4627"/>
        <v>18.189650041478796</v>
      </c>
      <c r="AC6455">
        <v>0</v>
      </c>
      <c r="AD6455">
        <f t="shared" si="4628"/>
        <v>0</v>
      </c>
      <c r="AE6455">
        <f t="shared" si="4612"/>
        <v>0</v>
      </c>
      <c r="AF6455">
        <f t="shared" si="4629"/>
        <v>6419.4554572332836</v>
      </c>
      <c r="AG6455">
        <f t="shared" si="4630"/>
        <v>6339.2717318393297</v>
      </c>
      <c r="AH6455">
        <f t="shared" si="4631"/>
        <v>0.77896056812263437</v>
      </c>
      <c r="AI6455">
        <f t="shared" si="4613"/>
        <v>0.32499780400796002</v>
      </c>
      <c r="AJ6455">
        <f t="shared" si="4614"/>
        <v>0.67500219599203992</v>
      </c>
      <c r="AK6455">
        <f t="shared" si="4615"/>
        <v>6419.4554572332836</v>
      </c>
      <c r="AL6455">
        <f t="shared" si="4616"/>
        <v>6339.2717318393297</v>
      </c>
      <c r="AM6455">
        <f t="shared" si="4632"/>
        <v>0.77896056812263437</v>
      </c>
      <c r="AN6455">
        <f t="shared" si="4633"/>
        <v>6419.4554572332836</v>
      </c>
      <c r="AO6455">
        <f t="shared" si="4633"/>
        <v>6339.2717318393297</v>
      </c>
      <c r="AP6455">
        <f t="shared" si="4617"/>
        <v>1146.5021441324977</v>
      </c>
      <c r="AQ6455">
        <f t="shared" si="4618"/>
        <v>4999.3272892827645</v>
      </c>
      <c r="AR6455">
        <f t="shared" si="4619"/>
        <v>0</v>
      </c>
      <c r="AS6455">
        <f t="shared" si="4634"/>
        <v>6419.4554572332836</v>
      </c>
      <c r="AT6455">
        <f t="shared" si="4620"/>
        <v>0</v>
      </c>
      <c r="AU6455">
        <f t="shared" si="4635"/>
        <v>1.0097793686680296</v>
      </c>
      <c r="AV6455">
        <f t="shared" si="4636"/>
        <v>17.663013698630138</v>
      </c>
      <c r="AW6455">
        <f t="shared" si="4637"/>
        <v>1.4094204998638146E-3</v>
      </c>
      <c r="AX6455">
        <f t="shared" si="4638"/>
        <v>20</v>
      </c>
      <c r="AY6455">
        <f t="shared" si="4639"/>
        <v>10000</v>
      </c>
      <c r="AZ6455">
        <f t="shared" si="4640"/>
        <v>0</v>
      </c>
      <c r="BA6455">
        <f t="shared" si="4641"/>
        <v>0</v>
      </c>
      <c r="BB6455">
        <f t="shared" si="4642"/>
        <v>1.1630593206481883</v>
      </c>
    </row>
    <row r="6456" spans="6:54" x14ac:dyDescent="0.25">
      <c r="F6456">
        <v>6448</v>
      </c>
      <c r="G6456" t="b">
        <f t="shared" si="4603"/>
        <v>0</v>
      </c>
      <c r="H6456">
        <f t="shared" si="4604"/>
        <v>1.2999999867953271</v>
      </c>
      <c r="I6456">
        <f t="shared" si="4643"/>
        <v>6339.2717318393297</v>
      </c>
      <c r="J6456">
        <f t="shared" si="4644"/>
        <v>6419.4554572332836</v>
      </c>
      <c r="K6456" s="15">
        <f t="shared" si="4621"/>
        <v>12758.727189072613</v>
      </c>
      <c r="L6456">
        <f t="shared" si="4605"/>
        <v>1.0308495727337685</v>
      </c>
      <c r="M6456">
        <f t="shared" si="4622"/>
        <v>1.0126487282429031</v>
      </c>
      <c r="N6456">
        <f t="shared" si="4606"/>
        <v>0</v>
      </c>
      <c r="O6456">
        <f t="shared" si="4607"/>
        <v>1.098475475481344E-3</v>
      </c>
      <c r="P6456">
        <f t="shared" si="4608"/>
        <v>9.1464558714647603E-6</v>
      </c>
      <c r="Q6456">
        <f t="shared" si="4645"/>
        <v>1.1076219313528087E-3</v>
      </c>
      <c r="R6456">
        <f t="shared" si="4646"/>
        <v>1.1070087445953503E-3</v>
      </c>
      <c r="S6456">
        <f t="shared" si="4647"/>
        <v>7.9706669643816105E-5</v>
      </c>
      <c r="T6456" s="17">
        <f t="shared" si="4623"/>
        <v>47.825781554662456</v>
      </c>
      <c r="U6456" s="17">
        <f t="shared" si="4624"/>
        <v>27.622256300218325</v>
      </c>
      <c r="V6456">
        <f t="shared" si="4648"/>
        <v>20.203525254444131</v>
      </c>
      <c r="W6456">
        <f t="shared" si="4625"/>
        <v>1821.5977104498361</v>
      </c>
      <c r="X6456">
        <f t="shared" si="4626"/>
        <v>0</v>
      </c>
      <c r="Y6456">
        <f t="shared" si="4609"/>
        <v>18.183172728999718</v>
      </c>
      <c r="Z6456">
        <f t="shared" si="4610"/>
        <v>5777.5099115099556</v>
      </c>
      <c r="AA6456">
        <f t="shared" si="4611"/>
        <v>6.734441073063862</v>
      </c>
      <c r="AB6456">
        <f t="shared" si="4627"/>
        <v>18.183172728999718</v>
      </c>
      <c r="AC6456">
        <v>0</v>
      </c>
      <c r="AD6456">
        <f t="shared" si="4628"/>
        <v>0</v>
      </c>
      <c r="AE6456">
        <f t="shared" si="4612"/>
        <v>0</v>
      </c>
      <c r="AF6456">
        <f t="shared" si="4629"/>
        <v>6437.6386299622836</v>
      </c>
      <c r="AG6456">
        <f t="shared" si="4630"/>
        <v>6339.2717318393297</v>
      </c>
      <c r="AH6456">
        <f t="shared" si="4631"/>
        <v>0.78116698181333954</v>
      </c>
      <c r="AI6456">
        <f t="shared" si="4613"/>
        <v>0.32499780401458955</v>
      </c>
      <c r="AJ6456">
        <f t="shared" si="4614"/>
        <v>0.67500219598541045</v>
      </c>
      <c r="AK6456">
        <f t="shared" si="4615"/>
        <v>6437.6386299622836</v>
      </c>
      <c r="AL6456">
        <f t="shared" si="4616"/>
        <v>6339.2717318393297</v>
      </c>
      <c r="AM6456">
        <f t="shared" si="4632"/>
        <v>0.78116698181333954</v>
      </c>
      <c r="AN6456">
        <f t="shared" si="4633"/>
        <v>6437.6386299622836</v>
      </c>
      <c r="AO6456">
        <f t="shared" si="4633"/>
        <v>6339.2717318393297</v>
      </c>
      <c r="AP6456">
        <f t="shared" si="4617"/>
        <v>1146.5021441324977</v>
      </c>
      <c r="AQ6456">
        <f t="shared" si="4618"/>
        <v>5013.4879345641966</v>
      </c>
      <c r="AR6456">
        <f t="shared" si="4619"/>
        <v>0</v>
      </c>
      <c r="AS6456">
        <f t="shared" si="4634"/>
        <v>6437.6386299622836</v>
      </c>
      <c r="AT6456">
        <f t="shared" si="4620"/>
        <v>0</v>
      </c>
      <c r="AU6456">
        <f t="shared" si="4635"/>
        <v>1.0126487282429031</v>
      </c>
      <c r="AV6456">
        <f t="shared" si="4636"/>
        <v>17.665753424657535</v>
      </c>
      <c r="AW6456">
        <f t="shared" si="4637"/>
        <v>1.408078372228291E-3</v>
      </c>
      <c r="AX6456">
        <f t="shared" si="4638"/>
        <v>20</v>
      </c>
      <c r="AY6456">
        <f t="shared" si="4639"/>
        <v>10000</v>
      </c>
      <c r="AZ6456">
        <f t="shared" si="4640"/>
        <v>0</v>
      </c>
      <c r="BA6456">
        <f t="shared" si="4641"/>
        <v>0</v>
      </c>
      <c r="BB6456">
        <f t="shared" si="4642"/>
        <v>1.1647198190341677</v>
      </c>
    </row>
    <row r="6457" spans="6:54" x14ac:dyDescent="0.25">
      <c r="F6457">
        <v>6449</v>
      </c>
      <c r="G6457" t="b">
        <f t="shared" si="4603"/>
        <v>0</v>
      </c>
      <c r="H6457">
        <f t="shared" si="4604"/>
        <v>1.2999999868344965</v>
      </c>
      <c r="I6457">
        <f t="shared" si="4643"/>
        <v>6339.2717318393297</v>
      </c>
      <c r="J6457">
        <f t="shared" si="4644"/>
        <v>6437.6386299622836</v>
      </c>
      <c r="K6457" s="15">
        <f t="shared" si="4621"/>
        <v>12776.910361801612</v>
      </c>
      <c r="L6457">
        <f t="shared" si="4605"/>
        <v>1.0308495727337685</v>
      </c>
      <c r="M6457">
        <f t="shared" si="4622"/>
        <v>1.015517066042287</v>
      </c>
      <c r="N6457">
        <f t="shared" si="4606"/>
        <v>0</v>
      </c>
      <c r="O6457">
        <f t="shared" si="4607"/>
        <v>1.098475475481344E-3</v>
      </c>
      <c r="P6457">
        <f t="shared" si="4608"/>
        <v>8.9646413726452022E-6</v>
      </c>
      <c r="Q6457">
        <f t="shared" si="4645"/>
        <v>1.1074401168539893E-3</v>
      </c>
      <c r="R6457">
        <f t="shared" si="4646"/>
        <v>1.1068271313502409E-3</v>
      </c>
      <c r="S6457">
        <f t="shared" si="4647"/>
        <v>7.9618433663517825E-5</v>
      </c>
      <c r="T6457" s="17">
        <f t="shared" si="4623"/>
        <v>47.825781554662456</v>
      </c>
      <c r="U6457" s="17">
        <f t="shared" si="4624"/>
        <v>27.629450751235996</v>
      </c>
      <c r="V6457">
        <f t="shared" si="4648"/>
        <v>20.196330803426459</v>
      </c>
      <c r="W6457">
        <f t="shared" si="4625"/>
        <v>1803.4145379691408</v>
      </c>
      <c r="X6457">
        <f t="shared" si="4626"/>
        <v>0</v>
      </c>
      <c r="Y6457">
        <f t="shared" si="4609"/>
        <v>18.176697723083812</v>
      </c>
      <c r="Z6457">
        <f t="shared" si="4610"/>
        <v>5793.8747669660552</v>
      </c>
      <c r="AA6457">
        <f t="shared" si="4611"/>
        <v>6.7320429467061418</v>
      </c>
      <c r="AB6457">
        <f t="shared" si="4627"/>
        <v>18.176697723083812</v>
      </c>
      <c r="AC6457">
        <v>0</v>
      </c>
      <c r="AD6457">
        <f t="shared" si="4628"/>
        <v>0</v>
      </c>
      <c r="AE6457">
        <f t="shared" si="4612"/>
        <v>0</v>
      </c>
      <c r="AF6457">
        <f t="shared" si="4629"/>
        <v>6455.8153276853673</v>
      </c>
      <c r="AG6457">
        <f t="shared" si="4630"/>
        <v>6339.2717318393297</v>
      </c>
      <c r="AH6457">
        <f t="shared" si="4631"/>
        <v>0.78337260980271439</v>
      </c>
      <c r="AI6457">
        <f t="shared" si="4613"/>
        <v>0.32499780402119932</v>
      </c>
      <c r="AJ6457">
        <f t="shared" si="4614"/>
        <v>0.67500219597880062</v>
      </c>
      <c r="AK6457">
        <f t="shared" si="4615"/>
        <v>6455.8153276853673</v>
      </c>
      <c r="AL6457">
        <f t="shared" si="4616"/>
        <v>6339.2717318393297</v>
      </c>
      <c r="AM6457">
        <f t="shared" si="4632"/>
        <v>0.78337260980271439</v>
      </c>
      <c r="AN6457">
        <f t="shared" si="4633"/>
        <v>6455.8153276853673</v>
      </c>
      <c r="AO6457">
        <f t="shared" si="4633"/>
        <v>6339.2717318393297</v>
      </c>
      <c r="AP6457">
        <f t="shared" si="4617"/>
        <v>1146.5021441324977</v>
      </c>
      <c r="AQ6457">
        <f t="shared" si="4618"/>
        <v>5027.6435372568931</v>
      </c>
      <c r="AR6457">
        <f t="shared" si="4619"/>
        <v>0</v>
      </c>
      <c r="AS6457">
        <f t="shared" si="4634"/>
        <v>6455.8153276853673</v>
      </c>
      <c r="AT6457">
        <f t="shared" si="4620"/>
        <v>0</v>
      </c>
      <c r="AU6457">
        <f t="shared" si="4635"/>
        <v>1.015517066042287</v>
      </c>
      <c r="AV6457">
        <f t="shared" si="4636"/>
        <v>17.668493150684931</v>
      </c>
      <c r="AW6457">
        <f t="shared" si="4637"/>
        <v>1.4067377498521271E-3</v>
      </c>
      <c r="AX6457">
        <f t="shared" si="4638"/>
        <v>20</v>
      </c>
      <c r="AY6457">
        <f t="shared" si="4639"/>
        <v>10000</v>
      </c>
      <c r="AZ6457">
        <f t="shared" si="4640"/>
        <v>0</v>
      </c>
      <c r="BA6457">
        <f t="shared" si="4641"/>
        <v>0</v>
      </c>
      <c r="BB6457">
        <f t="shared" si="4642"/>
        <v>1.166379726118671</v>
      </c>
    </row>
    <row r="6458" spans="6:54" x14ac:dyDescent="0.25">
      <c r="F6458">
        <v>6450</v>
      </c>
      <c r="G6458" t="b">
        <f t="shared" si="4603"/>
        <v>0</v>
      </c>
      <c r="H6458">
        <f t="shared" si="4604"/>
        <v>1.2999999868735499</v>
      </c>
      <c r="I6458">
        <f t="shared" si="4643"/>
        <v>6339.2717318393297</v>
      </c>
      <c r="J6458">
        <f t="shared" si="4644"/>
        <v>6455.8153276853673</v>
      </c>
      <c r="K6458" s="15">
        <f t="shared" si="4621"/>
        <v>12795.087059524696</v>
      </c>
      <c r="L6458">
        <f t="shared" si="4605"/>
        <v>1.0308495727337685</v>
      </c>
      <c r="M6458">
        <f t="shared" si="4622"/>
        <v>1.0183843824300338</v>
      </c>
      <c r="N6458">
        <f t="shared" si="4606"/>
        <v>0</v>
      </c>
      <c r="O6458">
        <f t="shared" si="4607"/>
        <v>1.098475475481344E-3</v>
      </c>
      <c r="P6458">
        <f t="shared" si="4608"/>
        <v>8.7865038294973302E-6</v>
      </c>
      <c r="Q6458">
        <f t="shared" si="4645"/>
        <v>1.1072619793108414E-3</v>
      </c>
      <c r="R6458">
        <f t="shared" si="4646"/>
        <v>1.1066491909587084E-3</v>
      </c>
      <c r="S6458">
        <f t="shared" si="4647"/>
        <v>7.9530309820983436E-5</v>
      </c>
      <c r="T6458" s="17">
        <f t="shared" si="4623"/>
        <v>47.825781554662456</v>
      </c>
      <c r="U6458" s="17">
        <f t="shared" si="4624"/>
        <v>27.636642640318325</v>
      </c>
      <c r="V6458">
        <f t="shared" si="4648"/>
        <v>20.189138914344131</v>
      </c>
      <c r="W6458">
        <f t="shared" si="4625"/>
        <v>1785.2378404936271</v>
      </c>
      <c r="X6458">
        <f t="shared" si="4626"/>
        <v>0</v>
      </c>
      <c r="Y6458">
        <f t="shared" si="4609"/>
        <v>18.170225022909719</v>
      </c>
      <c r="Z6458">
        <f t="shared" si="4610"/>
        <v>5810.2337949168304</v>
      </c>
      <c r="AA6458">
        <f t="shared" si="4611"/>
        <v>6.7296456743183297</v>
      </c>
      <c r="AB6458">
        <f t="shared" si="4627"/>
        <v>18.170225022909719</v>
      </c>
      <c r="AC6458">
        <v>0</v>
      </c>
      <c r="AD6458">
        <f t="shared" si="4628"/>
        <v>0</v>
      </c>
      <c r="AE6458">
        <f t="shared" si="4612"/>
        <v>0</v>
      </c>
      <c r="AF6458">
        <f t="shared" si="4629"/>
        <v>6473.9855527082773</v>
      </c>
      <c r="AG6458">
        <f t="shared" si="4630"/>
        <v>6339.2717318393297</v>
      </c>
      <c r="AH6458">
        <f t="shared" si="4631"/>
        <v>0.78557745237054677</v>
      </c>
      <c r="AI6458">
        <f t="shared" si="4613"/>
        <v>0.32499780402778961</v>
      </c>
      <c r="AJ6458">
        <f t="shared" si="4614"/>
        <v>0.67500219597221045</v>
      </c>
      <c r="AK6458">
        <f t="shared" si="4615"/>
        <v>6473.9855527082773</v>
      </c>
      <c r="AL6458">
        <f t="shared" si="4616"/>
        <v>6339.2717318393297</v>
      </c>
      <c r="AM6458">
        <f t="shared" si="4632"/>
        <v>0.78557745237054677</v>
      </c>
      <c r="AN6458">
        <f t="shared" si="4633"/>
        <v>6473.9855527082773</v>
      </c>
      <c r="AO6458">
        <f t="shared" si="4633"/>
        <v>6339.2717318393297</v>
      </c>
      <c r="AP6458">
        <f t="shared" si="4617"/>
        <v>1146.5021441324977</v>
      </c>
      <c r="AQ6458">
        <f t="shared" si="4618"/>
        <v>5041.7940991565147</v>
      </c>
      <c r="AR6458">
        <f t="shared" si="4619"/>
        <v>0</v>
      </c>
      <c r="AS6458">
        <f t="shared" si="4634"/>
        <v>6473.9855527082773</v>
      </c>
      <c r="AT6458">
        <f t="shared" si="4620"/>
        <v>0</v>
      </c>
      <c r="AU6458">
        <f t="shared" si="4635"/>
        <v>1.0183843824300338</v>
      </c>
      <c r="AV6458">
        <f t="shared" si="4636"/>
        <v>17.671232876712327</v>
      </c>
      <c r="AW6458">
        <f t="shared" si="4637"/>
        <v>1.4053986256036797E-3</v>
      </c>
      <c r="AX6458">
        <f t="shared" si="4638"/>
        <v>20</v>
      </c>
      <c r="AY6458">
        <f t="shared" si="4639"/>
        <v>10000</v>
      </c>
      <c r="AZ6458">
        <f t="shared" si="4640"/>
        <v>0</v>
      </c>
      <c r="BA6458">
        <f t="shared" si="4641"/>
        <v>0</v>
      </c>
      <c r="BB6458">
        <f t="shared" si="4642"/>
        <v>1.1680390421122602</v>
      </c>
    </row>
    <row r="6459" spans="6:54" x14ac:dyDescent="0.25">
      <c r="F6459">
        <v>6451</v>
      </c>
      <c r="G6459" t="b">
        <f t="shared" si="4603"/>
        <v>0</v>
      </c>
      <c r="H6459">
        <f t="shared" si="4604"/>
        <v>1.2999999869124872</v>
      </c>
      <c r="I6459">
        <f t="shared" si="4643"/>
        <v>6339.2717318393297</v>
      </c>
      <c r="J6459">
        <f t="shared" si="4644"/>
        <v>6473.9855527082773</v>
      </c>
      <c r="K6459" s="15">
        <f t="shared" si="4621"/>
        <v>12813.257284547606</v>
      </c>
      <c r="L6459">
        <f t="shared" si="4605"/>
        <v>1.0308495727337685</v>
      </c>
      <c r="M6459">
        <f t="shared" si="4622"/>
        <v>1.0212506777698676</v>
      </c>
      <c r="N6459">
        <f t="shared" si="4606"/>
        <v>0</v>
      </c>
      <c r="O6459">
        <f t="shared" si="4607"/>
        <v>1.098475475481344E-3</v>
      </c>
      <c r="P6459">
        <f t="shared" si="4608"/>
        <v>8.6119676328103066E-6</v>
      </c>
      <c r="Q6459">
        <f t="shared" si="4645"/>
        <v>1.1070874431141544E-3</v>
      </c>
      <c r="R6459">
        <f t="shared" si="4646"/>
        <v>1.1064748478971653E-3</v>
      </c>
      <c r="S6459">
        <f t="shared" si="4647"/>
        <v>7.9442297667963347E-5</v>
      </c>
      <c r="T6459" s="17">
        <f t="shared" si="4623"/>
        <v>47.825781554662456</v>
      </c>
      <c r="U6459" s="17">
        <f t="shared" si="4624"/>
        <v>27.643831968377611</v>
      </c>
      <c r="V6459">
        <f t="shared" si="4648"/>
        <v>20.181949586284844</v>
      </c>
      <c r="W6459">
        <f t="shared" si="4625"/>
        <v>1767.0676157175521</v>
      </c>
      <c r="X6459">
        <f t="shared" si="4626"/>
        <v>0</v>
      </c>
      <c r="Y6459">
        <f t="shared" si="4609"/>
        <v>18.16375462765636</v>
      </c>
      <c r="Z6459">
        <f t="shared" si="4610"/>
        <v>5826.58699743745</v>
      </c>
      <c r="AA6459">
        <f t="shared" si="4611"/>
        <v>6.7272492555963277</v>
      </c>
      <c r="AB6459">
        <f t="shared" si="4627"/>
        <v>18.16375462765636</v>
      </c>
      <c r="AC6459">
        <v>0</v>
      </c>
      <c r="AD6459">
        <f t="shared" si="4628"/>
        <v>0</v>
      </c>
      <c r="AE6459">
        <f t="shared" si="4612"/>
        <v>0</v>
      </c>
      <c r="AF6459">
        <f t="shared" si="4629"/>
        <v>6492.1493073359334</v>
      </c>
      <c r="AG6459">
        <f t="shared" si="4630"/>
        <v>6339.2717318393297</v>
      </c>
      <c r="AH6459">
        <f t="shared" si="4631"/>
        <v>0.78778150979652473</v>
      </c>
      <c r="AI6459">
        <f t="shared" si="4613"/>
        <v>0.32499780403436024</v>
      </c>
      <c r="AJ6459">
        <f t="shared" si="4614"/>
        <v>0.67500219596563982</v>
      </c>
      <c r="AK6459">
        <f t="shared" si="4615"/>
        <v>6492.1493073359334</v>
      </c>
      <c r="AL6459">
        <f t="shared" si="4616"/>
        <v>6339.2717318393297</v>
      </c>
      <c r="AM6459">
        <f t="shared" si="4632"/>
        <v>0.78778150979652473</v>
      </c>
      <c r="AN6459">
        <f t="shared" si="4633"/>
        <v>6492.1493073359334</v>
      </c>
      <c r="AO6459">
        <f t="shared" si="4633"/>
        <v>6339.2717318393297</v>
      </c>
      <c r="AP6459">
        <f t="shared" si="4617"/>
        <v>1146.5021441324977</v>
      </c>
      <c r="AQ6459">
        <f t="shared" si="4618"/>
        <v>5055.9396220580802</v>
      </c>
      <c r="AR6459">
        <f t="shared" si="4619"/>
        <v>0</v>
      </c>
      <c r="AS6459">
        <f t="shared" si="4634"/>
        <v>6492.1493073359334</v>
      </c>
      <c r="AT6459">
        <f t="shared" si="4620"/>
        <v>0</v>
      </c>
      <c r="AU6459">
        <f t="shared" si="4635"/>
        <v>1.0212506777698676</v>
      </c>
      <c r="AV6459">
        <f t="shared" si="4636"/>
        <v>17.673972602739727</v>
      </c>
      <c r="AW6459">
        <f t="shared" si="4637"/>
        <v>1.4040609924822784E-3</v>
      </c>
      <c r="AX6459">
        <f t="shared" si="4638"/>
        <v>20</v>
      </c>
      <c r="AY6459">
        <f t="shared" si="4639"/>
        <v>10000</v>
      </c>
      <c r="AZ6459">
        <f t="shared" si="4640"/>
        <v>0</v>
      </c>
      <c r="BA6459">
        <f t="shared" si="4641"/>
        <v>0</v>
      </c>
      <c r="BB6459">
        <f t="shared" si="4642"/>
        <v>1.1696977672254218</v>
      </c>
    </row>
    <row r="6460" spans="6:54" x14ac:dyDescent="0.25">
      <c r="F6460">
        <v>6452</v>
      </c>
      <c r="G6460" t="b">
        <f t="shared" si="4603"/>
        <v>0</v>
      </c>
      <c r="H6460">
        <f t="shared" si="4604"/>
        <v>1.299999986951309</v>
      </c>
      <c r="I6460">
        <f t="shared" si="4643"/>
        <v>6339.2717318393297</v>
      </c>
      <c r="J6460">
        <f t="shared" si="4644"/>
        <v>6492.1493073359334</v>
      </c>
      <c r="K6460" s="15">
        <f t="shared" si="4621"/>
        <v>12831.421039175264</v>
      </c>
      <c r="L6460">
        <f t="shared" si="4605"/>
        <v>1.0308495727337685</v>
      </c>
      <c r="M6460">
        <f t="shared" si="4622"/>
        <v>1.0241159524253816</v>
      </c>
      <c r="N6460">
        <f t="shared" si="4606"/>
        <v>0</v>
      </c>
      <c r="O6460">
        <f t="shared" si="4607"/>
        <v>1.098475475481344E-3</v>
      </c>
      <c r="P6460">
        <f t="shared" si="4608"/>
        <v>8.440958753343515E-6</v>
      </c>
      <c r="Q6460">
        <f t="shared" si="4645"/>
        <v>1.1069164342346876E-3</v>
      </c>
      <c r="R6460">
        <f t="shared" si="4646"/>
        <v>1.1063040282200953E-3</v>
      </c>
      <c r="S6460">
        <f t="shared" si="4647"/>
        <v>7.9354396763734592E-5</v>
      </c>
      <c r="T6460" s="17">
        <f t="shared" si="4623"/>
        <v>47.825781554662456</v>
      </c>
      <c r="U6460" s="17">
        <f t="shared" si="4624"/>
        <v>27.651018736325831</v>
      </c>
      <c r="V6460">
        <f t="shared" si="4648"/>
        <v>20.174762818336625</v>
      </c>
      <c r="W6460">
        <f t="shared" si="4625"/>
        <v>1748.903861335998</v>
      </c>
      <c r="X6460">
        <f t="shared" si="4626"/>
        <v>0</v>
      </c>
      <c r="Y6460">
        <f t="shared" si="4609"/>
        <v>18.157286536502962</v>
      </c>
      <c r="Z6460">
        <f t="shared" si="4610"/>
        <v>5842.9343766023403</v>
      </c>
      <c r="AA6460">
        <f t="shared" si="4611"/>
        <v>6.7248536902361478</v>
      </c>
      <c r="AB6460">
        <f t="shared" si="4627"/>
        <v>18.157286536502962</v>
      </c>
      <c r="AC6460">
        <v>0</v>
      </c>
      <c r="AD6460">
        <f t="shared" si="4628"/>
        <v>0</v>
      </c>
      <c r="AE6460">
        <f t="shared" si="4612"/>
        <v>0</v>
      </c>
      <c r="AF6460">
        <f t="shared" si="4629"/>
        <v>6510.3065938724367</v>
      </c>
      <c r="AG6460">
        <f t="shared" si="4630"/>
        <v>6339.2717318393297</v>
      </c>
      <c r="AH6460">
        <f t="shared" si="4631"/>
        <v>0.78998478236023706</v>
      </c>
      <c r="AI6460">
        <f t="shared" si="4613"/>
        <v>0.32499780404091139</v>
      </c>
      <c r="AJ6460">
        <f t="shared" si="4614"/>
        <v>0.67500219595908861</v>
      </c>
      <c r="AK6460">
        <f t="shared" si="4615"/>
        <v>6510.3065938724367</v>
      </c>
      <c r="AL6460">
        <f t="shared" si="4616"/>
        <v>6339.2717318393297</v>
      </c>
      <c r="AM6460">
        <f t="shared" si="4632"/>
        <v>0.78998478236023706</v>
      </c>
      <c r="AN6460">
        <f t="shared" si="4633"/>
        <v>6510.3065938724367</v>
      </c>
      <c r="AO6460">
        <f t="shared" si="4633"/>
        <v>6339.2717318393297</v>
      </c>
      <c r="AP6460">
        <f t="shared" si="4617"/>
        <v>1146.5021441324977</v>
      </c>
      <c r="AQ6460">
        <f t="shared" si="4618"/>
        <v>5070.0801077559736</v>
      </c>
      <c r="AR6460">
        <f t="shared" si="4619"/>
        <v>0</v>
      </c>
      <c r="AS6460">
        <f t="shared" si="4634"/>
        <v>6510.3065938724367</v>
      </c>
      <c r="AT6460">
        <f t="shared" si="4620"/>
        <v>0</v>
      </c>
      <c r="AU6460">
        <f t="shared" si="4635"/>
        <v>1.0241159524253816</v>
      </c>
      <c r="AV6460">
        <f t="shared" si="4636"/>
        <v>17.676712328767124</v>
      </c>
      <c r="AW6460">
        <f t="shared" si="4637"/>
        <v>1.4027248436153852E-3</v>
      </c>
      <c r="AX6460">
        <f t="shared" si="4638"/>
        <v>20</v>
      </c>
      <c r="AY6460">
        <f t="shared" si="4639"/>
        <v>10000</v>
      </c>
      <c r="AZ6460">
        <f t="shared" si="4640"/>
        <v>0</v>
      </c>
      <c r="BA6460">
        <f t="shared" si="4641"/>
        <v>0</v>
      </c>
      <c r="BB6460">
        <f t="shared" si="4642"/>
        <v>1.171355901668568</v>
      </c>
    </row>
    <row r="6461" spans="6:54" x14ac:dyDescent="0.25">
      <c r="F6461">
        <v>6453</v>
      </c>
      <c r="G6461" t="b">
        <f t="shared" si="4603"/>
        <v>0</v>
      </c>
      <c r="H6461">
        <f t="shared" si="4604"/>
        <v>1.2999999869900156</v>
      </c>
      <c r="I6461">
        <f t="shared" si="4643"/>
        <v>6339.2717318393297</v>
      </c>
      <c r="J6461">
        <f t="shared" si="4644"/>
        <v>6510.3065938724367</v>
      </c>
      <c r="K6461" s="15">
        <f t="shared" si="4621"/>
        <v>12849.578325711766</v>
      </c>
      <c r="L6461">
        <f t="shared" si="4605"/>
        <v>1.0308495727337685</v>
      </c>
      <c r="M6461">
        <f t="shared" si="4622"/>
        <v>1.0269802067600409</v>
      </c>
      <c r="N6461">
        <f t="shared" si="4606"/>
        <v>0</v>
      </c>
      <c r="O6461">
        <f t="shared" si="4607"/>
        <v>1.098475475481344E-3</v>
      </c>
      <c r="P6461">
        <f t="shared" si="4608"/>
        <v>8.2734047082921289E-6</v>
      </c>
      <c r="Q6461">
        <f t="shared" si="4645"/>
        <v>1.1067488801896361E-3</v>
      </c>
      <c r="R6461">
        <f t="shared" si="4646"/>
        <v>1.1061366595267463E-3</v>
      </c>
      <c r="S6461">
        <f t="shared" si="4647"/>
        <v>7.9266606674937903E-5</v>
      </c>
      <c r="T6461" s="17">
        <f t="shared" si="4623"/>
        <v>47.825781554662456</v>
      </c>
      <c r="U6461" s="17">
        <f t="shared" si="4624"/>
        <v>27.658202945074635</v>
      </c>
      <c r="V6461">
        <f t="shared" si="4648"/>
        <v>20.167578609587821</v>
      </c>
      <c r="W6461">
        <f t="shared" si="4625"/>
        <v>1730.7465750448655</v>
      </c>
      <c r="X6461">
        <f t="shared" si="4626"/>
        <v>0</v>
      </c>
      <c r="Y6461">
        <f t="shared" si="4609"/>
        <v>18.150820748629041</v>
      </c>
      <c r="Z6461">
        <f t="shared" si="4610"/>
        <v>5859.2759344851929</v>
      </c>
      <c r="AA6461">
        <f t="shared" si="4611"/>
        <v>6.7224589779339086</v>
      </c>
      <c r="AB6461">
        <f t="shared" si="4627"/>
        <v>18.150820748629041</v>
      </c>
      <c r="AC6461">
        <v>0</v>
      </c>
      <c r="AD6461">
        <f t="shared" si="4628"/>
        <v>0</v>
      </c>
      <c r="AE6461">
        <f t="shared" si="4612"/>
        <v>-3.5527136788005009E-15</v>
      </c>
      <c r="AF6461">
        <f t="shared" si="4629"/>
        <v>6528.4574146210662</v>
      </c>
      <c r="AG6461">
        <f t="shared" si="4630"/>
        <v>6339.2717318393297</v>
      </c>
      <c r="AH6461">
        <f t="shared" si="4631"/>
        <v>0.79218727034117231</v>
      </c>
      <c r="AI6461">
        <f t="shared" si="4613"/>
        <v>0.32499780404744311</v>
      </c>
      <c r="AJ6461">
        <f t="shared" si="4614"/>
        <v>0.67500219595255695</v>
      </c>
      <c r="AK6461">
        <f t="shared" si="4615"/>
        <v>6528.4574146210662</v>
      </c>
      <c r="AL6461">
        <f t="shared" si="4616"/>
        <v>6339.2717318393297</v>
      </c>
      <c r="AM6461">
        <f t="shared" si="4632"/>
        <v>0.79218727034117231</v>
      </c>
      <c r="AN6461">
        <f t="shared" si="4633"/>
        <v>6528.4574146210662</v>
      </c>
      <c r="AO6461">
        <f t="shared" si="4633"/>
        <v>6339.2717318393297</v>
      </c>
      <c r="AP6461">
        <f t="shared" si="4617"/>
        <v>1146.5021441324977</v>
      </c>
      <c r="AQ6461">
        <f t="shared" si="4618"/>
        <v>5084.2155580439348</v>
      </c>
      <c r="AR6461">
        <f t="shared" si="4619"/>
        <v>0</v>
      </c>
      <c r="AS6461">
        <f t="shared" si="4634"/>
        <v>6528.4574146210662</v>
      </c>
      <c r="AT6461">
        <f t="shared" si="4620"/>
        <v>0</v>
      </c>
      <c r="AU6461">
        <f t="shared" si="4635"/>
        <v>1.0269802067600409</v>
      </c>
      <c r="AV6461">
        <f t="shared" si="4636"/>
        <v>17.67945205479452</v>
      </c>
      <c r="AW6461">
        <f t="shared" si="4637"/>
        <v>1.40139017225582E-3</v>
      </c>
      <c r="AX6461">
        <f t="shared" si="4638"/>
        <v>20</v>
      </c>
      <c r="AY6461">
        <f t="shared" si="4639"/>
        <v>10000</v>
      </c>
      <c r="AZ6461">
        <f t="shared" si="4640"/>
        <v>0</v>
      </c>
      <c r="BA6461">
        <f t="shared" si="4641"/>
        <v>0</v>
      </c>
      <c r="BB6461">
        <f t="shared" si="4642"/>
        <v>1.1730134456520351</v>
      </c>
    </row>
    <row r="6462" spans="6:54" x14ac:dyDescent="0.25">
      <c r="F6462">
        <v>6454</v>
      </c>
      <c r="G6462" t="b">
        <f t="shared" si="4603"/>
        <v>0</v>
      </c>
      <c r="H6462">
        <f t="shared" si="4604"/>
        <v>1.2999999870286076</v>
      </c>
      <c r="I6462">
        <f t="shared" si="4643"/>
        <v>6339.2717318393297</v>
      </c>
      <c r="J6462">
        <f t="shared" si="4644"/>
        <v>6528.4574146210662</v>
      </c>
      <c r="K6462" s="15">
        <f t="shared" si="4621"/>
        <v>12867.729146460395</v>
      </c>
      <c r="L6462">
        <f t="shared" si="4605"/>
        <v>1.0308495727337685</v>
      </c>
      <c r="M6462">
        <f t="shared" si="4622"/>
        <v>1.02984344113718</v>
      </c>
      <c r="N6462">
        <f t="shared" si="4606"/>
        <v>0</v>
      </c>
      <c r="O6462">
        <f t="shared" si="4607"/>
        <v>1.098475475481344E-3</v>
      </c>
      <c r="P6462">
        <f t="shared" si="4608"/>
        <v>8.1092345284755041E-6</v>
      </c>
      <c r="Q6462">
        <f t="shared" si="4645"/>
        <v>1.1065847100098195E-3</v>
      </c>
      <c r="R6462">
        <f t="shared" si="4646"/>
        <v>1.105972670928157E-3</v>
      </c>
      <c r="S6462">
        <f t="shared" si="4647"/>
        <v>7.9178926975418469E-5</v>
      </c>
      <c r="T6462" s="17">
        <f t="shared" si="4623"/>
        <v>47.825781554662456</v>
      </c>
      <c r="U6462" s="17">
        <f t="shared" si="4624"/>
        <v>27.665384595535354</v>
      </c>
      <c r="V6462">
        <f t="shared" si="4648"/>
        <v>20.160396959127102</v>
      </c>
      <c r="W6462">
        <f t="shared" si="4625"/>
        <v>1712.595754540881</v>
      </c>
      <c r="X6462">
        <f t="shared" si="4626"/>
        <v>0</v>
      </c>
      <c r="Y6462">
        <f t="shared" si="4609"/>
        <v>18.144357263214392</v>
      </c>
      <c r="Z6462">
        <f t="shared" si="4610"/>
        <v>5875.61167315896</v>
      </c>
      <c r="AA6462">
        <f t="shared" si="4611"/>
        <v>6.7200651183858371</v>
      </c>
      <c r="AB6462">
        <f t="shared" si="4627"/>
        <v>18.144357263214392</v>
      </c>
      <c r="AC6462">
        <v>0</v>
      </c>
      <c r="AD6462">
        <f t="shared" si="4628"/>
        <v>0</v>
      </c>
      <c r="AE6462">
        <f t="shared" si="4612"/>
        <v>0</v>
      </c>
      <c r="AF6462">
        <f t="shared" si="4629"/>
        <v>6546.6017718842804</v>
      </c>
      <c r="AG6462">
        <f t="shared" si="4630"/>
        <v>6339.2717318393297</v>
      </c>
      <c r="AH6462">
        <f t="shared" si="4631"/>
        <v>0.79438897401872</v>
      </c>
      <c r="AI6462">
        <f t="shared" si="4613"/>
        <v>0.32499780405395551</v>
      </c>
      <c r="AJ6462">
        <f t="shared" si="4614"/>
        <v>0.6750021959460446</v>
      </c>
      <c r="AK6462">
        <f t="shared" si="4615"/>
        <v>6546.6017718842804</v>
      </c>
      <c r="AL6462">
        <f t="shared" si="4616"/>
        <v>6339.2717318393297</v>
      </c>
      <c r="AM6462">
        <f t="shared" si="4632"/>
        <v>0.79438897401872</v>
      </c>
      <c r="AN6462">
        <f t="shared" si="4633"/>
        <v>6546.6017718842804</v>
      </c>
      <c r="AO6462">
        <f t="shared" si="4633"/>
        <v>6339.2717318393297</v>
      </c>
      <c r="AP6462">
        <f t="shared" si="4617"/>
        <v>1146.5021441324977</v>
      </c>
      <c r="AQ6462">
        <f t="shared" si="4618"/>
        <v>5098.3459747150673</v>
      </c>
      <c r="AR6462">
        <f t="shared" si="4619"/>
        <v>0</v>
      </c>
      <c r="AS6462">
        <f t="shared" si="4634"/>
        <v>6546.6017718842804</v>
      </c>
      <c r="AT6462">
        <f t="shared" si="4620"/>
        <v>0</v>
      </c>
      <c r="AU6462">
        <f t="shared" si="4635"/>
        <v>1.02984344113718</v>
      </c>
      <c r="AV6462">
        <f t="shared" si="4636"/>
        <v>17.682191780821917</v>
      </c>
      <c r="AW6462">
        <f t="shared" si="4637"/>
        <v>1.4000569717790433E-3</v>
      </c>
      <c r="AX6462">
        <f t="shared" si="4638"/>
        <v>20</v>
      </c>
      <c r="AY6462">
        <f t="shared" si="4639"/>
        <v>10000</v>
      </c>
      <c r="AZ6462">
        <f t="shared" si="4640"/>
        <v>0</v>
      </c>
      <c r="BA6462">
        <f t="shared" si="4641"/>
        <v>0</v>
      </c>
      <c r="BB6462">
        <f t="shared" si="4642"/>
        <v>1.1746703993860856</v>
      </c>
    </row>
    <row r="6463" spans="6:54" x14ac:dyDescent="0.25">
      <c r="F6463">
        <v>6455</v>
      </c>
      <c r="G6463" t="b">
        <f t="shared" si="4603"/>
        <v>0</v>
      </c>
      <c r="H6463">
        <f t="shared" si="4604"/>
        <v>1.2999999870670851</v>
      </c>
      <c r="I6463">
        <f t="shared" si="4643"/>
        <v>6339.2717318393297</v>
      </c>
      <c r="J6463">
        <f t="shared" si="4644"/>
        <v>6546.6017718842804</v>
      </c>
      <c r="K6463" s="15">
        <f t="shared" si="4621"/>
        <v>12885.873503723611</v>
      </c>
      <c r="L6463">
        <f t="shared" si="4605"/>
        <v>1.0308495727337685</v>
      </c>
      <c r="M6463">
        <f t="shared" si="4622"/>
        <v>1.032705655920005</v>
      </c>
      <c r="N6463">
        <f t="shared" si="4606"/>
        <v>0</v>
      </c>
      <c r="O6463">
        <f t="shared" si="4607"/>
        <v>1.098475475481344E-3</v>
      </c>
      <c r="P6463">
        <f t="shared" si="4608"/>
        <v>7.9483787262321558E-6</v>
      </c>
      <c r="Q6463">
        <f t="shared" si="4645"/>
        <v>1.1064238542075762E-3</v>
      </c>
      <c r="R6463">
        <f t="shared" si="4646"/>
        <v>1.1058119930150712E-3</v>
      </c>
      <c r="S6463">
        <f t="shared" si="4647"/>
        <v>7.9091357246070243E-5</v>
      </c>
      <c r="T6463" s="17">
        <f t="shared" si="4623"/>
        <v>47.825781554662456</v>
      </c>
      <c r="U6463" s="17">
        <f t="shared" si="4624"/>
        <v>27.672563688618993</v>
      </c>
      <c r="V6463">
        <f t="shared" si="4648"/>
        <v>20.153217866043462</v>
      </c>
      <c r="W6463">
        <f t="shared" si="4625"/>
        <v>1694.4513975215859</v>
      </c>
      <c r="X6463">
        <f t="shared" si="4626"/>
        <v>0</v>
      </c>
      <c r="Y6463">
        <f t="shared" si="4609"/>
        <v>18.137896079439116</v>
      </c>
      <c r="Z6463">
        <f t="shared" si="4610"/>
        <v>5891.9415946958525</v>
      </c>
      <c r="AA6463">
        <f t="shared" si="4611"/>
        <v>6.7176721112882678</v>
      </c>
      <c r="AB6463">
        <f t="shared" si="4627"/>
        <v>18.137896079439116</v>
      </c>
      <c r="AC6463">
        <v>0</v>
      </c>
      <c r="AD6463">
        <f t="shared" si="4628"/>
        <v>0</v>
      </c>
      <c r="AE6463">
        <f t="shared" si="4612"/>
        <v>0</v>
      </c>
      <c r="AF6463">
        <f t="shared" si="4629"/>
        <v>6564.7396679637195</v>
      </c>
      <c r="AG6463">
        <f t="shared" si="4630"/>
        <v>6339.2717318393297</v>
      </c>
      <c r="AH6463">
        <f t="shared" si="4631"/>
        <v>0.79658989367217004</v>
      </c>
      <c r="AI6463">
        <f t="shared" si="4613"/>
        <v>0.32499780406044854</v>
      </c>
      <c r="AJ6463">
        <f t="shared" si="4614"/>
        <v>0.67500219593955146</v>
      </c>
      <c r="AK6463">
        <f t="shared" si="4615"/>
        <v>6564.7396679637195</v>
      </c>
      <c r="AL6463">
        <f t="shared" si="4616"/>
        <v>6339.2717318393297</v>
      </c>
      <c r="AM6463">
        <f t="shared" si="4632"/>
        <v>0.79658989367217004</v>
      </c>
      <c r="AN6463">
        <f t="shared" si="4633"/>
        <v>6564.7396679637195</v>
      </c>
      <c r="AO6463">
        <f t="shared" si="4633"/>
        <v>6339.2717318393297</v>
      </c>
      <c r="AP6463">
        <f t="shared" si="4617"/>
        <v>1146.5021441324977</v>
      </c>
      <c r="AQ6463">
        <f t="shared" si="4618"/>
        <v>5112.4713595618368</v>
      </c>
      <c r="AR6463">
        <f t="shared" si="4619"/>
        <v>0</v>
      </c>
      <c r="AS6463">
        <f t="shared" si="4634"/>
        <v>6564.7396679637195</v>
      </c>
      <c r="AT6463">
        <f t="shared" si="4620"/>
        <v>0</v>
      </c>
      <c r="AU6463">
        <f t="shared" si="4635"/>
        <v>1.032705655920005</v>
      </c>
      <c r="AV6463">
        <f t="shared" si="4636"/>
        <v>17.684931506849313</v>
      </c>
      <c r="AW6463">
        <f t="shared" si="4637"/>
        <v>1.3987252356805024E-3</v>
      </c>
      <c r="AX6463">
        <f t="shared" si="4638"/>
        <v>20</v>
      </c>
      <c r="AY6463">
        <f t="shared" si="4639"/>
        <v>10000</v>
      </c>
      <c r="AZ6463">
        <f t="shared" si="4640"/>
        <v>0</v>
      </c>
      <c r="BA6463">
        <f t="shared" si="4641"/>
        <v>0</v>
      </c>
      <c r="BB6463">
        <f t="shared" si="4642"/>
        <v>1.1763267630809064</v>
      </c>
    </row>
    <row r="6464" spans="6:54" x14ac:dyDescent="0.25">
      <c r="F6464">
        <v>6456</v>
      </c>
      <c r="G6464" t="b">
        <f t="shared" si="4603"/>
        <v>0</v>
      </c>
      <c r="H6464">
        <f t="shared" si="4604"/>
        <v>1.2999999871054484</v>
      </c>
      <c r="I6464">
        <f t="shared" si="4643"/>
        <v>6339.2717318393297</v>
      </c>
      <c r="J6464">
        <f t="shared" si="4644"/>
        <v>6564.7396679637195</v>
      </c>
      <c r="K6464" s="15">
        <f t="shared" si="4621"/>
        <v>12904.01139980305</v>
      </c>
      <c r="L6464">
        <f t="shared" si="4605"/>
        <v>1.0308495727337685</v>
      </c>
      <c r="M6464">
        <f t="shared" si="4622"/>
        <v>1.0355668514715917</v>
      </c>
      <c r="N6464">
        <f t="shared" si="4606"/>
        <v>0</v>
      </c>
      <c r="O6464">
        <f t="shared" si="4607"/>
        <v>1.098475475481344E-3</v>
      </c>
      <c r="P6464">
        <f t="shared" si="4608"/>
        <v>7.7907692640062243E-6</v>
      </c>
      <c r="Q6464">
        <f t="shared" si="4645"/>
        <v>1.1062662447453501E-3</v>
      </c>
      <c r="R6464">
        <f t="shared" si="4646"/>
        <v>1.1056545578268517E-3</v>
      </c>
      <c r="S6464">
        <f t="shared" si="4647"/>
        <v>7.9003897074683704E-5</v>
      </c>
      <c r="T6464" s="17">
        <f t="shared" si="4623"/>
        <v>47.825781554662456</v>
      </c>
      <c r="U6464" s="17">
        <f t="shared" si="4624"/>
        <v>27.679740225236227</v>
      </c>
      <c r="V6464">
        <f t="shared" si="4648"/>
        <v>20.146041329426229</v>
      </c>
      <c r="W6464">
        <f t="shared" si="4625"/>
        <v>1676.3135016853421</v>
      </c>
      <c r="X6464">
        <f t="shared" si="4626"/>
        <v>0</v>
      </c>
      <c r="Y6464">
        <f t="shared" si="4609"/>
        <v>18.131437196483606</v>
      </c>
      <c r="Z6464">
        <f t="shared" si="4610"/>
        <v>5908.2657011673473</v>
      </c>
      <c r="AA6464">
        <f t="shared" si="4611"/>
        <v>6.7152799563376453</v>
      </c>
      <c r="AB6464">
        <f t="shared" si="4627"/>
        <v>18.131437196483606</v>
      </c>
      <c r="AC6464">
        <v>0</v>
      </c>
      <c r="AD6464">
        <f t="shared" si="4628"/>
        <v>0</v>
      </c>
      <c r="AE6464">
        <f t="shared" si="4612"/>
        <v>0</v>
      </c>
      <c r="AF6464">
        <f t="shared" si="4629"/>
        <v>6582.8711051602031</v>
      </c>
      <c r="AG6464">
        <f t="shared" si="4630"/>
        <v>6339.2717318393297</v>
      </c>
      <c r="AH6464">
        <f t="shared" si="4631"/>
        <v>0.7987900295807131</v>
      </c>
      <c r="AI6464">
        <f t="shared" si="4613"/>
        <v>0.32499780406692236</v>
      </c>
      <c r="AJ6464">
        <f t="shared" si="4614"/>
        <v>0.67500219593307775</v>
      </c>
      <c r="AK6464">
        <f t="shared" si="4615"/>
        <v>6582.8711051602031</v>
      </c>
      <c r="AL6464">
        <f t="shared" si="4616"/>
        <v>6339.2717318393297</v>
      </c>
      <c r="AM6464">
        <f t="shared" si="4632"/>
        <v>0.7987900295807131</v>
      </c>
      <c r="AN6464">
        <f t="shared" si="4633"/>
        <v>6582.8711051602031</v>
      </c>
      <c r="AO6464">
        <f t="shared" si="4633"/>
        <v>6339.2717318393297</v>
      </c>
      <c r="AP6464">
        <f t="shared" si="4617"/>
        <v>1146.5021441324977</v>
      </c>
      <c r="AQ6464">
        <f t="shared" si="4618"/>
        <v>5126.5917143760698</v>
      </c>
      <c r="AR6464">
        <f t="shared" si="4619"/>
        <v>0</v>
      </c>
      <c r="AS6464">
        <f t="shared" si="4634"/>
        <v>6582.8711051602031</v>
      </c>
      <c r="AT6464">
        <f t="shared" si="4620"/>
        <v>0</v>
      </c>
      <c r="AU6464">
        <f t="shared" si="4635"/>
        <v>1.0355668514715917</v>
      </c>
      <c r="AV6464">
        <f t="shared" si="4636"/>
        <v>17.687671232876713</v>
      </c>
      <c r="AW6464">
        <f t="shared" si="4637"/>
        <v>1.3973949575730358E-3</v>
      </c>
      <c r="AX6464">
        <f t="shared" si="4638"/>
        <v>20</v>
      </c>
      <c r="AY6464">
        <f t="shared" si="4639"/>
        <v>10000</v>
      </c>
      <c r="AZ6464">
        <f t="shared" si="4640"/>
        <v>0</v>
      </c>
      <c r="BA6464">
        <f t="shared" si="4641"/>
        <v>0</v>
      </c>
      <c r="BB6464">
        <f t="shared" si="4642"/>
        <v>1.1779825369466097</v>
      </c>
    </row>
    <row r="6465" spans="6:54" x14ac:dyDescent="0.25">
      <c r="F6465">
        <v>6457</v>
      </c>
      <c r="G6465" t="b">
        <f t="shared" si="4603"/>
        <v>0</v>
      </c>
      <c r="H6465">
        <f t="shared" si="4604"/>
        <v>1.2999999871436978</v>
      </c>
      <c r="I6465">
        <f t="shared" si="4643"/>
        <v>6339.2717318393297</v>
      </c>
      <c r="J6465">
        <f t="shared" si="4644"/>
        <v>6582.8711051602031</v>
      </c>
      <c r="K6465" s="15">
        <f t="shared" si="4621"/>
        <v>12922.142836999534</v>
      </c>
      <c r="L6465">
        <f t="shared" si="4605"/>
        <v>1.0308495727337685</v>
      </c>
      <c r="M6465">
        <f t="shared" si="4622"/>
        <v>1.0384270281548877</v>
      </c>
      <c r="N6465">
        <f t="shared" si="4606"/>
        <v>0</v>
      </c>
      <c r="O6465">
        <f t="shared" si="4607"/>
        <v>1.098475475481344E-3</v>
      </c>
      <c r="P6465">
        <f t="shared" si="4608"/>
        <v>7.6363395236100098E-6</v>
      </c>
      <c r="Q6465">
        <f t="shared" si="4645"/>
        <v>1.106111815004954E-3</v>
      </c>
      <c r="R6465">
        <f t="shared" si="4646"/>
        <v>1.1055002988205054E-3</v>
      </c>
      <c r="S6465">
        <f t="shared" si="4647"/>
        <v>7.8916546055797003E-5</v>
      </c>
      <c r="T6465" s="17">
        <f t="shared" si="4623"/>
        <v>47.825781554662456</v>
      </c>
      <c r="U6465" s="17">
        <f t="shared" si="4624"/>
        <v>27.686914206297416</v>
      </c>
      <c r="V6465">
        <f t="shared" si="4648"/>
        <v>20.138867348365039</v>
      </c>
      <c r="W6465">
        <f t="shared" si="4625"/>
        <v>1658.1820647313316</v>
      </c>
      <c r="X6465">
        <f t="shared" si="4626"/>
        <v>0</v>
      </c>
      <c r="Y6465">
        <f t="shared" si="4609"/>
        <v>18.124980613528535</v>
      </c>
      <c r="Z6465">
        <f t="shared" si="4610"/>
        <v>5924.5839946441829</v>
      </c>
      <c r="AA6465">
        <f t="shared" si="4611"/>
        <v>6.712888653230519</v>
      </c>
      <c r="AB6465">
        <f t="shared" si="4627"/>
        <v>18.124980613528535</v>
      </c>
      <c r="AC6465">
        <v>0</v>
      </c>
      <c r="AD6465">
        <f t="shared" si="4628"/>
        <v>0</v>
      </c>
      <c r="AE6465">
        <f t="shared" si="4612"/>
        <v>0</v>
      </c>
      <c r="AF6465">
        <f t="shared" si="4629"/>
        <v>6600.9960857737315</v>
      </c>
      <c r="AG6465">
        <f t="shared" si="4630"/>
        <v>6339.2717318393297</v>
      </c>
      <c r="AH6465">
        <f t="shared" si="4631"/>
        <v>0.80098938202343994</v>
      </c>
      <c r="AI6465">
        <f t="shared" si="4613"/>
        <v>0.32499780407337686</v>
      </c>
      <c r="AJ6465">
        <f t="shared" si="4614"/>
        <v>0.67500219592662314</v>
      </c>
      <c r="AK6465">
        <f t="shared" si="4615"/>
        <v>6600.9960857737315</v>
      </c>
      <c r="AL6465">
        <f t="shared" si="4616"/>
        <v>6339.2717318393297</v>
      </c>
      <c r="AM6465">
        <f t="shared" si="4632"/>
        <v>0.80098938202343994</v>
      </c>
      <c r="AN6465">
        <f t="shared" si="4633"/>
        <v>6600.9960857737315</v>
      </c>
      <c r="AO6465">
        <f t="shared" si="4633"/>
        <v>6339.2717318393297</v>
      </c>
      <c r="AP6465">
        <f t="shared" si="4617"/>
        <v>1146.5021441324977</v>
      </c>
      <c r="AQ6465">
        <f t="shared" si="4618"/>
        <v>5140.7070409489543</v>
      </c>
      <c r="AR6465">
        <f t="shared" si="4619"/>
        <v>0</v>
      </c>
      <c r="AS6465">
        <f t="shared" si="4634"/>
        <v>6600.9960857737315</v>
      </c>
      <c r="AT6465">
        <f t="shared" si="4620"/>
        <v>0</v>
      </c>
      <c r="AU6465">
        <f t="shared" si="4635"/>
        <v>1.0384270281548877</v>
      </c>
      <c r="AV6465">
        <f t="shared" si="4636"/>
        <v>17.69041095890411</v>
      </c>
      <c r="AW6465">
        <f t="shared" si="4637"/>
        <v>1.3960661311843321E-3</v>
      </c>
      <c r="AX6465">
        <f t="shared" si="4638"/>
        <v>20</v>
      </c>
      <c r="AY6465">
        <f t="shared" si="4639"/>
        <v>10000</v>
      </c>
      <c r="AZ6465">
        <f t="shared" si="4640"/>
        <v>0</v>
      </c>
      <c r="BA6465">
        <f t="shared" si="4641"/>
        <v>0</v>
      </c>
      <c r="BB6465">
        <f t="shared" si="4642"/>
        <v>1.1796377211932332</v>
      </c>
    </row>
    <row r="6466" spans="6:54" x14ac:dyDescent="0.25">
      <c r="F6466">
        <v>6458</v>
      </c>
      <c r="G6466" t="b">
        <f t="shared" si="4603"/>
        <v>0</v>
      </c>
      <c r="H6466">
        <f t="shared" si="4604"/>
        <v>1.299999987181834</v>
      </c>
      <c r="I6466">
        <f t="shared" si="4643"/>
        <v>6339.2717318393297</v>
      </c>
      <c r="J6466">
        <f t="shared" si="4644"/>
        <v>6600.9960857737315</v>
      </c>
      <c r="K6466" s="15">
        <f t="shared" si="4621"/>
        <v>12940.267817613061</v>
      </c>
      <c r="L6466">
        <f t="shared" si="4605"/>
        <v>1.0308495727337685</v>
      </c>
      <c r="M6466">
        <f t="shared" si="4622"/>
        <v>1.0412861863327103</v>
      </c>
      <c r="N6466">
        <f t="shared" si="4606"/>
        <v>0</v>
      </c>
      <c r="O6466">
        <f t="shared" si="4607"/>
        <v>1.098475475481344E-3</v>
      </c>
      <c r="P6466">
        <f t="shared" si="4608"/>
        <v>7.485024276148173E-6</v>
      </c>
      <c r="Q6466">
        <f t="shared" si="4645"/>
        <v>1.1059604997574921E-3</v>
      </c>
      <c r="R6466">
        <f t="shared" si="4646"/>
        <v>1.1053491508407065E-3</v>
      </c>
      <c r="S6466">
        <f t="shared" si="4647"/>
        <v>7.8829303790550441E-5</v>
      </c>
      <c r="T6466" s="17">
        <f t="shared" si="4623"/>
        <v>47.825781554662456</v>
      </c>
      <c r="U6466" s="17">
        <f t="shared" si="4624"/>
        <v>27.694085632712582</v>
      </c>
      <c r="V6466">
        <f t="shared" si="4648"/>
        <v>20.131695921949873</v>
      </c>
      <c r="W6466">
        <f t="shared" si="4625"/>
        <v>1640.0570843595597</v>
      </c>
      <c r="X6466">
        <f t="shared" si="4626"/>
        <v>0</v>
      </c>
      <c r="Y6466">
        <f t="shared" si="4609"/>
        <v>18.118526329754886</v>
      </c>
      <c r="Z6466">
        <f t="shared" si="4610"/>
        <v>5940.8964771963583</v>
      </c>
      <c r="AA6466">
        <f t="shared" si="4611"/>
        <v>6.7104982016635519</v>
      </c>
      <c r="AB6466">
        <f t="shared" si="4627"/>
        <v>18.118526329754886</v>
      </c>
      <c r="AC6466">
        <v>0</v>
      </c>
      <c r="AD6466">
        <f t="shared" si="4628"/>
        <v>0</v>
      </c>
      <c r="AE6466">
        <f t="shared" si="4612"/>
        <v>0</v>
      </c>
      <c r="AF6466">
        <f t="shared" si="4629"/>
        <v>6619.1146121034863</v>
      </c>
      <c r="AG6466">
        <f t="shared" si="4630"/>
        <v>6339.2717318393297</v>
      </c>
      <c r="AH6466">
        <f t="shared" si="4631"/>
        <v>0.80318795127934217</v>
      </c>
      <c r="AI6466">
        <f t="shared" si="4613"/>
        <v>0.32499780407981232</v>
      </c>
      <c r="AJ6466">
        <f t="shared" si="4614"/>
        <v>0.67500219592018762</v>
      </c>
      <c r="AK6466">
        <f t="shared" si="4615"/>
        <v>6619.1146121034863</v>
      </c>
      <c r="AL6466">
        <f t="shared" si="4616"/>
        <v>6339.2717318393297</v>
      </c>
      <c r="AM6466">
        <f t="shared" si="4632"/>
        <v>0.80318795127934217</v>
      </c>
      <c r="AN6466">
        <f t="shared" si="4633"/>
        <v>6619.1146121034863</v>
      </c>
      <c r="AO6466">
        <f t="shared" si="4633"/>
        <v>6339.2717318393297</v>
      </c>
      <c r="AP6466">
        <f t="shared" si="4617"/>
        <v>1146.5021441324977</v>
      </c>
      <c r="AQ6466">
        <f t="shared" si="4618"/>
        <v>5154.8173410710415</v>
      </c>
      <c r="AR6466">
        <f t="shared" si="4619"/>
        <v>0</v>
      </c>
      <c r="AS6466">
        <f t="shared" si="4634"/>
        <v>6619.1146121034863</v>
      </c>
      <c r="AT6466">
        <f t="shared" si="4620"/>
        <v>0</v>
      </c>
      <c r="AU6466">
        <f t="shared" si="4635"/>
        <v>1.0412861863327103</v>
      </c>
      <c r="AV6466">
        <f t="shared" si="4636"/>
        <v>17.693150684931506</v>
      </c>
      <c r="AW6466">
        <f t="shared" si="4637"/>
        <v>1.3947387503544513E-3</v>
      </c>
      <c r="AX6466">
        <f t="shared" si="4638"/>
        <v>20</v>
      </c>
      <c r="AY6466">
        <f t="shared" si="4639"/>
        <v>10000</v>
      </c>
      <c r="AZ6466">
        <f t="shared" si="4640"/>
        <v>0</v>
      </c>
      <c r="BA6466">
        <f t="shared" si="4641"/>
        <v>0</v>
      </c>
      <c r="BB6466">
        <f t="shared" si="4642"/>
        <v>1.1812923160307389</v>
      </c>
    </row>
    <row r="6467" spans="6:54" x14ac:dyDescent="0.25">
      <c r="F6467">
        <v>6459</v>
      </c>
      <c r="G6467" t="b">
        <f t="shared" si="4603"/>
        <v>0</v>
      </c>
      <c r="H6467">
        <f t="shared" si="4604"/>
        <v>1.2999999872198569</v>
      </c>
      <c r="I6467">
        <f t="shared" si="4643"/>
        <v>6339.2717318393297</v>
      </c>
      <c r="J6467">
        <f t="shared" si="4644"/>
        <v>6619.1146121034863</v>
      </c>
      <c r="K6467" s="15">
        <f t="shared" si="4621"/>
        <v>12958.386343942817</v>
      </c>
      <c r="L6467">
        <f t="shared" si="4605"/>
        <v>1.0308495727337685</v>
      </c>
      <c r="M6467">
        <f t="shared" si="4622"/>
        <v>1.0441443263677483</v>
      </c>
      <c r="N6467">
        <f t="shared" si="4606"/>
        <v>0</v>
      </c>
      <c r="O6467">
        <f t="shared" si="4607"/>
        <v>1.098475475481344E-3</v>
      </c>
      <c r="P6467">
        <f t="shared" si="4608"/>
        <v>7.3367596525887196E-6</v>
      </c>
      <c r="Q6467">
        <f t="shared" si="4645"/>
        <v>1.1058122351339328E-3</v>
      </c>
      <c r="R6467">
        <f t="shared" si="4646"/>
        <v>1.1052010500902654E-3</v>
      </c>
      <c r="S6467">
        <f t="shared" si="4647"/>
        <v>7.874216988654419E-5</v>
      </c>
      <c r="T6467" s="17">
        <f t="shared" si="4623"/>
        <v>47.825781554662456</v>
      </c>
      <c r="U6467" s="17">
        <f t="shared" si="4624"/>
        <v>27.701254505391436</v>
      </c>
      <c r="V6467">
        <f t="shared" si="4648"/>
        <v>20.12452704927102</v>
      </c>
      <c r="W6467">
        <f t="shared" si="4625"/>
        <v>1621.9385582708428</v>
      </c>
      <c r="X6467">
        <f t="shared" si="4626"/>
        <v>0</v>
      </c>
      <c r="Y6467">
        <f t="shared" si="4609"/>
        <v>18.112074344343917</v>
      </c>
      <c r="Z6467">
        <f t="shared" si="4610"/>
        <v>5957.2031508931377</v>
      </c>
      <c r="AA6467">
        <f t="shared" si="4611"/>
        <v>6.7081086013335094</v>
      </c>
      <c r="AB6467">
        <f t="shared" si="4627"/>
        <v>18.112074344343917</v>
      </c>
      <c r="AC6467">
        <v>0</v>
      </c>
      <c r="AD6467">
        <f t="shared" si="4628"/>
        <v>0</v>
      </c>
      <c r="AE6467">
        <f t="shared" si="4612"/>
        <v>0</v>
      </c>
      <c r="AF6467">
        <f t="shared" si="4629"/>
        <v>6637.2266864478306</v>
      </c>
      <c r="AG6467">
        <f t="shared" si="4630"/>
        <v>6339.2717318393297</v>
      </c>
      <c r="AH6467">
        <f t="shared" si="4631"/>
        <v>0.80538573762731247</v>
      </c>
      <c r="AI6467">
        <f t="shared" si="4613"/>
        <v>0.32499780408622864</v>
      </c>
      <c r="AJ6467">
        <f t="shared" si="4614"/>
        <v>0.67500219591377131</v>
      </c>
      <c r="AK6467">
        <f t="shared" si="4615"/>
        <v>6637.2266864478306</v>
      </c>
      <c r="AL6467">
        <f t="shared" si="4616"/>
        <v>6339.2717318393297</v>
      </c>
      <c r="AM6467">
        <f t="shared" si="4632"/>
        <v>0.80538573762731247</v>
      </c>
      <c r="AN6467">
        <f t="shared" si="4633"/>
        <v>6637.2266864478306</v>
      </c>
      <c r="AO6467">
        <f t="shared" si="4633"/>
        <v>6339.2717318393297</v>
      </c>
      <c r="AP6467">
        <f t="shared" si="4617"/>
        <v>1146.5021441324977</v>
      </c>
      <c r="AQ6467">
        <f t="shared" si="4618"/>
        <v>5168.9226165322443</v>
      </c>
      <c r="AR6467">
        <f t="shared" si="4619"/>
        <v>0</v>
      </c>
      <c r="AS6467">
        <f t="shared" si="4634"/>
        <v>6637.2266864478306</v>
      </c>
      <c r="AT6467">
        <f t="shared" si="4620"/>
        <v>0</v>
      </c>
      <c r="AU6467">
        <f t="shared" si="4635"/>
        <v>1.0441443263677483</v>
      </c>
      <c r="AV6467">
        <f t="shared" si="4636"/>
        <v>17.695890410958903</v>
      </c>
      <c r="AW6467">
        <f t="shared" si="4637"/>
        <v>1.3934128090333942E-3</v>
      </c>
      <c r="AX6467">
        <f t="shared" si="4638"/>
        <v>20</v>
      </c>
      <c r="AY6467">
        <f t="shared" si="4639"/>
        <v>10000</v>
      </c>
      <c r="AZ6467">
        <f t="shared" si="4640"/>
        <v>0</v>
      </c>
      <c r="BA6467">
        <f t="shared" si="4641"/>
        <v>0</v>
      </c>
      <c r="BB6467">
        <f t="shared" si="4642"/>
        <v>1.1829463216690157</v>
      </c>
    </row>
    <row r="6468" spans="6:54" x14ac:dyDescent="0.25">
      <c r="F6468">
        <v>6460</v>
      </c>
      <c r="G6468" t="b">
        <f t="shared" si="4603"/>
        <v>0</v>
      </c>
      <c r="H6468">
        <f t="shared" si="4604"/>
        <v>1.299999987257767</v>
      </c>
      <c r="I6468">
        <f t="shared" si="4643"/>
        <v>6339.2717318393297</v>
      </c>
      <c r="J6468">
        <f t="shared" si="4644"/>
        <v>6637.2266864478306</v>
      </c>
      <c r="K6468" s="15">
        <f t="shared" si="4621"/>
        <v>12976.498418287159</v>
      </c>
      <c r="L6468">
        <f t="shared" si="4605"/>
        <v>1.0308495727337685</v>
      </c>
      <c r="M6468">
        <f t="shared" si="4622"/>
        <v>1.0470014486225612</v>
      </c>
      <c r="N6468">
        <f t="shared" si="4606"/>
        <v>0</v>
      </c>
      <c r="O6468">
        <f t="shared" si="4607"/>
        <v>1.098475475481344E-3</v>
      </c>
      <c r="P6468">
        <f t="shared" si="4608"/>
        <v>7.1914831149670804E-6</v>
      </c>
      <c r="Q6468">
        <f t="shared" si="4645"/>
        <v>1.105666958596311E-3</v>
      </c>
      <c r="R6468">
        <f t="shared" si="4646"/>
        <v>1.1050559341019284E-3</v>
      </c>
      <c r="S6468">
        <f t="shared" si="4647"/>
        <v>7.8655143957699194E-5</v>
      </c>
      <c r="T6468" s="17">
        <f t="shared" si="4623"/>
        <v>47.825781554662456</v>
      </c>
      <c r="U6468" s="17">
        <f t="shared" si="4624"/>
        <v>27.708420825243362</v>
      </c>
      <c r="V6468">
        <f t="shared" si="4648"/>
        <v>20.117360729419094</v>
      </c>
      <c r="W6468">
        <f t="shared" si="4625"/>
        <v>1603.8264841668197</v>
      </c>
      <c r="X6468">
        <f t="shared" si="4626"/>
        <v>0</v>
      </c>
      <c r="Y6468">
        <f t="shared" si="4609"/>
        <v>18.105624656477186</v>
      </c>
      <c r="Z6468">
        <f t="shared" si="4610"/>
        <v>5973.5040178030476</v>
      </c>
      <c r="AA6468">
        <f t="shared" si="4611"/>
        <v>6.7057198519372667</v>
      </c>
      <c r="AB6468">
        <f t="shared" si="4627"/>
        <v>18.105624656477186</v>
      </c>
      <c r="AC6468">
        <v>0</v>
      </c>
      <c r="AD6468">
        <f t="shared" si="4628"/>
        <v>0</v>
      </c>
      <c r="AE6468">
        <f t="shared" si="4612"/>
        <v>0</v>
      </c>
      <c r="AF6468">
        <f t="shared" si="4629"/>
        <v>6655.3323111043082</v>
      </c>
      <c r="AG6468">
        <f t="shared" si="4630"/>
        <v>6339.2717318393297</v>
      </c>
      <c r="AH6468">
        <f t="shared" si="4631"/>
        <v>0.8075827413461435</v>
      </c>
      <c r="AI6468">
        <f t="shared" si="4613"/>
        <v>0.32499780409262602</v>
      </c>
      <c r="AJ6468">
        <f t="shared" si="4614"/>
        <v>0.67500219590737398</v>
      </c>
      <c r="AK6468">
        <f t="shared" si="4615"/>
        <v>6655.3323111043082</v>
      </c>
      <c r="AL6468">
        <f t="shared" si="4616"/>
        <v>6339.2717318393297</v>
      </c>
      <c r="AM6468">
        <f t="shared" si="4632"/>
        <v>0.8075827413461435</v>
      </c>
      <c r="AN6468">
        <f t="shared" si="4633"/>
        <v>6655.3323111043082</v>
      </c>
      <c r="AO6468">
        <f t="shared" si="4633"/>
        <v>6339.2717318393297</v>
      </c>
      <c r="AP6468">
        <f t="shared" si="4617"/>
        <v>1146.5021441324977</v>
      </c>
      <c r="AQ6468">
        <f t="shared" si="4618"/>
        <v>5183.022869121839</v>
      </c>
      <c r="AR6468">
        <f t="shared" si="4619"/>
        <v>0</v>
      </c>
      <c r="AS6468">
        <f t="shared" si="4634"/>
        <v>6655.3323111043082</v>
      </c>
      <c r="AT6468">
        <f t="shared" si="4620"/>
        <v>0</v>
      </c>
      <c r="AU6468">
        <f t="shared" si="4635"/>
        <v>1.0470014486225612</v>
      </c>
      <c r="AV6468">
        <f t="shared" si="4636"/>
        <v>17.698630136986303</v>
      </c>
      <c r="AW6468">
        <f t="shared" si="4637"/>
        <v>1.392088301278731E-3</v>
      </c>
      <c r="AX6468">
        <f t="shared" si="4638"/>
        <v>20</v>
      </c>
      <c r="AY6468">
        <f t="shared" si="4639"/>
        <v>10000</v>
      </c>
      <c r="AZ6468">
        <f t="shared" si="4640"/>
        <v>0</v>
      </c>
      <c r="BA6468">
        <f t="shared" si="4641"/>
        <v>0</v>
      </c>
      <c r="BB6468">
        <f t="shared" si="4642"/>
        <v>1.1845997383178757</v>
      </c>
    </row>
    <row r="6469" spans="6:54" x14ac:dyDescent="0.25">
      <c r="F6469">
        <v>6461</v>
      </c>
      <c r="G6469" t="b">
        <f t="shared" si="4603"/>
        <v>0</v>
      </c>
      <c r="H6469">
        <f t="shared" si="4604"/>
        <v>1.2999999872955645</v>
      </c>
      <c r="I6469">
        <f t="shared" si="4643"/>
        <v>6339.2717318393297</v>
      </c>
      <c r="J6469">
        <f t="shared" si="4644"/>
        <v>6655.3323111043082</v>
      </c>
      <c r="K6469" s="15">
        <f t="shared" si="4621"/>
        <v>12994.604042943638</v>
      </c>
      <c r="L6469">
        <f t="shared" si="4605"/>
        <v>1.0308495727337685</v>
      </c>
      <c r="M6469">
        <f t="shared" si="4622"/>
        <v>1.0498575534595791</v>
      </c>
      <c r="N6469">
        <f t="shared" si="4606"/>
        <v>0</v>
      </c>
      <c r="O6469">
        <f t="shared" si="4607"/>
        <v>1.098475475481344E-3</v>
      </c>
      <c r="P6469">
        <f t="shared" si="4608"/>
        <v>7.0491334282091101E-6</v>
      </c>
      <c r="Q6469">
        <f t="shared" si="4645"/>
        <v>1.1055246089095531E-3</v>
      </c>
      <c r="R6469">
        <f t="shared" si="4646"/>
        <v>1.1049137417094013E-3</v>
      </c>
      <c r="S6469">
        <f t="shared" si="4647"/>
        <v>7.8568225624121095E-5</v>
      </c>
      <c r="T6469" s="17">
        <f t="shared" si="4623"/>
        <v>47.825781554662456</v>
      </c>
      <c r="U6469" s="17">
        <f t="shared" si="4624"/>
        <v>27.715584593177418</v>
      </c>
      <c r="V6469">
        <f t="shared" si="4648"/>
        <v>20.110196961485038</v>
      </c>
      <c r="W6469">
        <f t="shared" si="4625"/>
        <v>1585.7208597499521</v>
      </c>
      <c r="X6469">
        <f t="shared" si="4626"/>
        <v>0</v>
      </c>
      <c r="Y6469">
        <f t="shared" si="4609"/>
        <v>18.099177265336536</v>
      </c>
      <c r="Z6469">
        <f t="shared" si="4610"/>
        <v>5989.799079993878</v>
      </c>
      <c r="AA6469">
        <f t="shared" si="4611"/>
        <v>6.7033319531718076</v>
      </c>
      <c r="AB6469">
        <f t="shared" si="4627"/>
        <v>18.099177265336536</v>
      </c>
      <c r="AC6469">
        <v>0</v>
      </c>
      <c r="AD6469">
        <f t="shared" si="4628"/>
        <v>0</v>
      </c>
      <c r="AE6469">
        <f t="shared" si="4612"/>
        <v>-3.5527136788005009E-15</v>
      </c>
      <c r="AF6469">
        <f t="shared" si="4629"/>
        <v>6673.4314883696452</v>
      </c>
      <c r="AG6469">
        <f t="shared" si="4630"/>
        <v>6339.2717318393297</v>
      </c>
      <c r="AH6469">
        <f t="shared" si="4631"/>
        <v>0.8097789627145292</v>
      </c>
      <c r="AI6469">
        <f t="shared" si="4613"/>
        <v>0.32499780409900431</v>
      </c>
      <c r="AJ6469">
        <f t="shared" si="4614"/>
        <v>0.67500219590099575</v>
      </c>
      <c r="AK6469">
        <f t="shared" si="4615"/>
        <v>6673.4314883696452</v>
      </c>
      <c r="AL6469">
        <f t="shared" si="4616"/>
        <v>6339.2717318393297</v>
      </c>
      <c r="AM6469">
        <f t="shared" si="4632"/>
        <v>0.8097789627145292</v>
      </c>
      <c r="AN6469">
        <f t="shared" si="4633"/>
        <v>6673.4314883696452</v>
      </c>
      <c r="AO6469">
        <f t="shared" si="4633"/>
        <v>6339.2717318393297</v>
      </c>
      <c r="AP6469">
        <f t="shared" si="4617"/>
        <v>1146.5021441324977</v>
      </c>
      <c r="AQ6469">
        <f t="shared" si="4618"/>
        <v>5197.1181006284633</v>
      </c>
      <c r="AR6469">
        <f t="shared" si="4619"/>
        <v>0</v>
      </c>
      <c r="AS6469">
        <f t="shared" si="4634"/>
        <v>6673.4314883696452</v>
      </c>
      <c r="AT6469">
        <f t="shared" si="4620"/>
        <v>0</v>
      </c>
      <c r="AU6469">
        <f t="shared" si="4635"/>
        <v>1.0498575534595791</v>
      </c>
      <c r="AV6469">
        <f t="shared" si="4636"/>
        <v>17.701369863013699</v>
      </c>
      <c r="AW6469">
        <f t="shared" si="4637"/>
        <v>1.3907652212532778E-3</v>
      </c>
      <c r="AX6469">
        <f t="shared" si="4638"/>
        <v>20</v>
      </c>
      <c r="AY6469">
        <f t="shared" si="4639"/>
        <v>10000</v>
      </c>
      <c r="AZ6469">
        <f t="shared" si="4640"/>
        <v>0</v>
      </c>
      <c r="BA6469">
        <f t="shared" si="4641"/>
        <v>0</v>
      </c>
      <c r="BB6469">
        <f t="shared" si="4642"/>
        <v>1.186252566187058</v>
      </c>
    </row>
    <row r="6470" spans="6:54" x14ac:dyDescent="0.25">
      <c r="F6470">
        <v>6462</v>
      </c>
      <c r="G6470" t="b">
        <f t="shared" si="4603"/>
        <v>0</v>
      </c>
      <c r="H6470">
        <f t="shared" si="4604"/>
        <v>1.2999999873332502</v>
      </c>
      <c r="I6470">
        <f t="shared" si="4643"/>
        <v>6339.2717318393297</v>
      </c>
      <c r="J6470">
        <f t="shared" si="4644"/>
        <v>6673.4314883696452</v>
      </c>
      <c r="K6470" s="15">
        <f t="shared" si="4621"/>
        <v>13012.703220208976</v>
      </c>
      <c r="L6470">
        <f t="shared" si="4605"/>
        <v>1.0308495727337685</v>
      </c>
      <c r="M6470">
        <f t="shared" si="4622"/>
        <v>1.0527126412411034</v>
      </c>
      <c r="N6470">
        <f t="shared" si="4606"/>
        <v>0</v>
      </c>
      <c r="O6470">
        <f t="shared" si="4607"/>
        <v>1.098475475481344E-3</v>
      </c>
      <c r="P6470">
        <f t="shared" si="4608"/>
        <v>6.9096506325597547E-6</v>
      </c>
      <c r="Q6470">
        <f t="shared" si="4645"/>
        <v>1.1053851261139038E-3</v>
      </c>
      <c r="R6470">
        <f t="shared" si="4646"/>
        <v>1.1047744130204817E-3</v>
      </c>
      <c r="S6470">
        <f t="shared" si="4647"/>
        <v>7.8481414511967281E-5</v>
      </c>
      <c r="T6470" s="17">
        <f t="shared" si="4623"/>
        <v>47.825781554662456</v>
      </c>
      <c r="U6470" s="17">
        <f t="shared" si="4624"/>
        <v>27.722745810102339</v>
      </c>
      <c r="V6470">
        <f t="shared" si="4648"/>
        <v>20.103035744560117</v>
      </c>
      <c r="W6470">
        <f t="shared" si="4625"/>
        <v>1567.6216827235139</v>
      </c>
      <c r="X6470">
        <f t="shared" si="4626"/>
        <v>0</v>
      </c>
      <c r="Y6470">
        <f t="shared" si="4609"/>
        <v>18.092732170104107</v>
      </c>
      <c r="Z6470">
        <f t="shared" si="4610"/>
        <v>6006.0883395326809</v>
      </c>
      <c r="AA6470">
        <f t="shared" si="4611"/>
        <v>6.7009449047342242</v>
      </c>
      <c r="AB6470">
        <f t="shared" si="4627"/>
        <v>18.092732170104107</v>
      </c>
      <c r="AC6470">
        <v>0</v>
      </c>
      <c r="AD6470">
        <f t="shared" si="4628"/>
        <v>0</v>
      </c>
      <c r="AE6470">
        <f t="shared" si="4612"/>
        <v>0</v>
      </c>
      <c r="AF6470">
        <f t="shared" si="4629"/>
        <v>6691.524220539749</v>
      </c>
      <c r="AG6470">
        <f t="shared" si="4630"/>
        <v>6339.2717318393297</v>
      </c>
      <c r="AH6470">
        <f t="shared" si="4631"/>
        <v>0.81197440201106375</v>
      </c>
      <c r="AI6470">
        <f t="shared" si="4613"/>
        <v>0.32499780410536377</v>
      </c>
      <c r="AJ6470">
        <f t="shared" si="4614"/>
        <v>0.67500219589463628</v>
      </c>
      <c r="AK6470">
        <f t="shared" si="4615"/>
        <v>6691.524220539749</v>
      </c>
      <c r="AL6470">
        <f t="shared" si="4616"/>
        <v>6339.2717318393297</v>
      </c>
      <c r="AM6470">
        <f t="shared" si="4632"/>
        <v>0.81197440201106375</v>
      </c>
      <c r="AN6470">
        <f t="shared" si="4633"/>
        <v>6691.524220539749</v>
      </c>
      <c r="AO6470">
        <f t="shared" si="4633"/>
        <v>6339.2717318393297</v>
      </c>
      <c r="AP6470">
        <f t="shared" si="4617"/>
        <v>1146.5021441324977</v>
      </c>
      <c r="AQ6470">
        <f t="shared" si="4618"/>
        <v>5211.2083128401182</v>
      </c>
      <c r="AR6470">
        <f t="shared" si="4619"/>
        <v>0</v>
      </c>
      <c r="AS6470">
        <f t="shared" si="4634"/>
        <v>6691.524220539749</v>
      </c>
      <c r="AT6470">
        <f t="shared" si="4620"/>
        <v>0</v>
      </c>
      <c r="AU6470">
        <f t="shared" si="4635"/>
        <v>1.0527126412411034</v>
      </c>
      <c r="AV6470">
        <f t="shared" si="4636"/>
        <v>17.704109589041096</v>
      </c>
      <c r="AW6470">
        <f t="shared" si="4637"/>
        <v>1.389443563222829E-3</v>
      </c>
      <c r="AX6470">
        <f t="shared" si="4638"/>
        <v>20</v>
      </c>
      <c r="AY6470">
        <f t="shared" si="4639"/>
        <v>10000</v>
      </c>
      <c r="AZ6470">
        <f t="shared" si="4640"/>
        <v>0</v>
      </c>
      <c r="BA6470">
        <f t="shared" si="4641"/>
        <v>0</v>
      </c>
      <c r="BB6470">
        <f t="shared" si="4642"/>
        <v>1.1879048054862262</v>
      </c>
    </row>
    <row r="6471" spans="6:54" x14ac:dyDescent="0.25">
      <c r="F6471">
        <v>6463</v>
      </c>
      <c r="G6471" t="b">
        <f t="shared" si="4603"/>
        <v>0</v>
      </c>
      <c r="H6471">
        <f t="shared" si="4604"/>
        <v>1.2999999873708239</v>
      </c>
      <c r="I6471">
        <f t="shared" si="4643"/>
        <v>6339.2717318393297</v>
      </c>
      <c r="J6471">
        <f t="shared" si="4644"/>
        <v>6691.524220539749</v>
      </c>
      <c r="K6471" s="15">
        <f t="shared" si="4621"/>
        <v>13030.795952379078</v>
      </c>
      <c r="L6471">
        <f t="shared" si="4605"/>
        <v>1.0308495727337685</v>
      </c>
      <c r="M6471">
        <f t="shared" si="4622"/>
        <v>1.0555667123293062</v>
      </c>
      <c r="N6471">
        <f t="shared" si="4606"/>
        <v>0</v>
      </c>
      <c r="O6471">
        <f t="shared" si="4607"/>
        <v>1.098475475481344E-3</v>
      </c>
      <c r="P6471">
        <f t="shared" si="4608"/>
        <v>6.7729760166040323E-6</v>
      </c>
      <c r="Q6471">
        <f t="shared" si="4645"/>
        <v>1.1052484514979481E-3</v>
      </c>
      <c r="R6471">
        <f t="shared" si="4646"/>
        <v>1.104637889389859E-3</v>
      </c>
      <c r="S6471">
        <f t="shared" si="4647"/>
        <v>7.8394710253316808E-5</v>
      </c>
      <c r="T6471" s="17">
        <f t="shared" si="4623"/>
        <v>47.825781554662456</v>
      </c>
      <c r="U6471" s="17">
        <f t="shared" si="4624"/>
        <v>27.729904476926535</v>
      </c>
      <c r="V6471">
        <f t="shared" si="4648"/>
        <v>20.095877077735921</v>
      </c>
      <c r="W6471">
        <f t="shared" si="4625"/>
        <v>1549.5289507916013</v>
      </c>
      <c r="X6471">
        <f t="shared" si="4626"/>
        <v>0</v>
      </c>
      <c r="Y6471">
        <f t="shared" si="4609"/>
        <v>18.08628936996233</v>
      </c>
      <c r="Z6471">
        <f t="shared" si="4610"/>
        <v>6022.371798485774</v>
      </c>
      <c r="AA6471">
        <f t="shared" si="4611"/>
        <v>6.6985587063217151</v>
      </c>
      <c r="AB6471">
        <f t="shared" si="4627"/>
        <v>18.08628936996233</v>
      </c>
      <c r="AC6471">
        <v>0</v>
      </c>
      <c r="AD6471">
        <f t="shared" si="4628"/>
        <v>0</v>
      </c>
      <c r="AE6471">
        <f t="shared" si="4612"/>
        <v>0</v>
      </c>
      <c r="AF6471">
        <f t="shared" si="4629"/>
        <v>6709.6105099097113</v>
      </c>
      <c r="AG6471">
        <f t="shared" si="4630"/>
        <v>6339.2717318393297</v>
      </c>
      <c r="AH6471">
        <f t="shared" si="4631"/>
        <v>0.81416905951424268</v>
      </c>
      <c r="AI6471">
        <f t="shared" si="4613"/>
        <v>0.32499780411170431</v>
      </c>
      <c r="AJ6471">
        <f t="shared" si="4614"/>
        <v>0.6750021958882958</v>
      </c>
      <c r="AK6471">
        <f t="shared" si="4615"/>
        <v>6709.6105099097113</v>
      </c>
      <c r="AL6471">
        <f t="shared" si="4616"/>
        <v>6339.2717318393297</v>
      </c>
      <c r="AM6471">
        <f t="shared" si="4632"/>
        <v>0.81416905951424268</v>
      </c>
      <c r="AN6471">
        <f t="shared" si="4633"/>
        <v>6709.6105099097113</v>
      </c>
      <c r="AO6471">
        <f t="shared" si="4633"/>
        <v>6339.2717318393297</v>
      </c>
      <c r="AP6471">
        <f t="shared" si="4617"/>
        <v>1146.5021441324977</v>
      </c>
      <c r="AQ6471">
        <f t="shared" si="4618"/>
        <v>5225.2935075441692</v>
      </c>
      <c r="AR6471">
        <f t="shared" si="4619"/>
        <v>0</v>
      </c>
      <c r="AS6471">
        <f t="shared" si="4634"/>
        <v>6709.6105099097113</v>
      </c>
      <c r="AT6471">
        <f t="shared" si="4620"/>
        <v>0</v>
      </c>
      <c r="AU6471">
        <f t="shared" si="4635"/>
        <v>1.0555667123293062</v>
      </c>
      <c r="AV6471">
        <f t="shared" si="4636"/>
        <v>17.706849315068492</v>
      </c>
      <c r="AW6471">
        <f t="shared" si="4637"/>
        <v>1.3881233215539356E-3</v>
      </c>
      <c r="AX6471">
        <f t="shared" si="4638"/>
        <v>20</v>
      </c>
      <c r="AY6471">
        <f t="shared" si="4639"/>
        <v>10000</v>
      </c>
      <c r="AZ6471">
        <f t="shared" si="4640"/>
        <v>0</v>
      </c>
      <c r="BA6471">
        <f t="shared" si="4641"/>
        <v>0</v>
      </c>
      <c r="BB6471">
        <f t="shared" si="4642"/>
        <v>1.189556456424969</v>
      </c>
    </row>
    <row r="6472" spans="6:54" x14ac:dyDescent="0.25">
      <c r="F6472">
        <v>6464</v>
      </c>
      <c r="G6472" t="b">
        <f t="shared" si="4603"/>
        <v>0</v>
      </c>
      <c r="H6472">
        <f t="shared" si="4604"/>
        <v>1.2999999874082862</v>
      </c>
      <c r="I6472">
        <f t="shared" si="4643"/>
        <v>6339.2717318393297</v>
      </c>
      <c r="J6472">
        <f t="shared" si="4644"/>
        <v>6709.6105099097113</v>
      </c>
      <c r="K6472" s="15">
        <f t="shared" si="4621"/>
        <v>13048.882241749041</v>
      </c>
      <c r="L6472">
        <f t="shared" si="4605"/>
        <v>1.0308495727337685</v>
      </c>
      <c r="M6472">
        <f t="shared" si="4622"/>
        <v>1.058419767086231</v>
      </c>
      <c r="N6472">
        <f t="shared" si="4606"/>
        <v>0</v>
      </c>
      <c r="O6472">
        <f t="shared" si="4607"/>
        <v>1.098475475481344E-3</v>
      </c>
      <c r="P6472">
        <f t="shared" si="4608"/>
        <v>6.6390520908674602E-6</v>
      </c>
      <c r="Q6472">
        <f t="shared" si="4645"/>
        <v>1.1051145275722115E-3</v>
      </c>
      <c r="R6472">
        <f t="shared" si="4646"/>
        <v>1.1045041133925793E-3</v>
      </c>
      <c r="S6472">
        <f t="shared" si="4647"/>
        <v>7.8308112486043249E-5</v>
      </c>
      <c r="T6472" s="17">
        <f t="shared" si="4623"/>
        <v>47.825781554662456</v>
      </c>
      <c r="U6472" s="17">
        <f t="shared" si="4624"/>
        <v>27.737060594558088</v>
      </c>
      <c r="V6472">
        <f t="shared" si="4648"/>
        <v>20.088720960104368</v>
      </c>
      <c r="W6472">
        <f t="shared" si="4625"/>
        <v>1531.4426616591209</v>
      </c>
      <c r="X6472">
        <f t="shared" si="4626"/>
        <v>0</v>
      </c>
      <c r="Y6472">
        <f t="shared" si="4609"/>
        <v>18.079848864093933</v>
      </c>
      <c r="Z6472">
        <f t="shared" si="4610"/>
        <v>6038.6494589187405</v>
      </c>
      <c r="AA6472">
        <f t="shared" si="4611"/>
        <v>6.6961733576315892</v>
      </c>
      <c r="AB6472">
        <f t="shared" si="4627"/>
        <v>18.079848864093933</v>
      </c>
      <c r="AC6472">
        <v>0</v>
      </c>
      <c r="AD6472">
        <f t="shared" si="4628"/>
        <v>0</v>
      </c>
      <c r="AE6472">
        <f t="shared" si="4612"/>
        <v>0</v>
      </c>
      <c r="AF6472">
        <f t="shared" si="4629"/>
        <v>6727.6903587738052</v>
      </c>
      <c r="AG6472">
        <f t="shared" si="4630"/>
        <v>6339.2717318393297</v>
      </c>
      <c r="AH6472">
        <f t="shared" si="4631"/>
        <v>0.81636293550246175</v>
      </c>
      <c r="AI6472">
        <f t="shared" si="4613"/>
        <v>0.32499780411802603</v>
      </c>
      <c r="AJ6472">
        <f t="shared" si="4614"/>
        <v>0.67500219588197397</v>
      </c>
      <c r="AK6472">
        <f t="shared" si="4615"/>
        <v>6727.6903587738052</v>
      </c>
      <c r="AL6472">
        <f t="shared" si="4616"/>
        <v>6339.2717318393297</v>
      </c>
      <c r="AM6472">
        <f t="shared" si="4632"/>
        <v>0.81636293550246175</v>
      </c>
      <c r="AN6472">
        <f t="shared" si="4633"/>
        <v>6727.6903587738052</v>
      </c>
      <c r="AO6472">
        <f t="shared" si="4633"/>
        <v>6339.2717318393297</v>
      </c>
      <c r="AP6472">
        <f t="shared" si="4617"/>
        <v>1146.5021441324977</v>
      </c>
      <c r="AQ6472">
        <f t="shared" si="4618"/>
        <v>5239.3736865273459</v>
      </c>
      <c r="AR6472">
        <f t="shared" si="4619"/>
        <v>0</v>
      </c>
      <c r="AS6472">
        <f t="shared" si="4634"/>
        <v>6727.6903587738052</v>
      </c>
      <c r="AT6472">
        <f t="shared" si="4620"/>
        <v>0</v>
      </c>
      <c r="AU6472">
        <f t="shared" si="4635"/>
        <v>1.058419767086231</v>
      </c>
      <c r="AV6472">
        <f t="shared" si="4636"/>
        <v>17.709589041095889</v>
      </c>
      <c r="AW6472">
        <f t="shared" si="4637"/>
        <v>1.3868044907117357E-3</v>
      </c>
      <c r="AX6472">
        <f t="shared" si="4638"/>
        <v>20</v>
      </c>
      <c r="AY6472">
        <f t="shared" si="4639"/>
        <v>10000</v>
      </c>
      <c r="AZ6472">
        <f t="shared" si="4640"/>
        <v>0</v>
      </c>
      <c r="BA6472">
        <f t="shared" si="4641"/>
        <v>0</v>
      </c>
      <c r="BB6472">
        <f t="shared" si="4642"/>
        <v>1.1912075192128015</v>
      </c>
    </row>
    <row r="6473" spans="6:54" x14ac:dyDescent="0.25">
      <c r="F6473">
        <v>6465</v>
      </c>
      <c r="G6473" t="b">
        <f t="shared" ref="G6473:G6536" si="4649">(MOD(F6473,365)=0)</f>
        <v>0</v>
      </c>
      <c r="H6473">
        <f t="shared" ref="H6473:H6536" si="4650">$D$10+($D$11-$D$10)*EXP(0.001*$D$29*MIN(F6473-100*$D$30,1000000))/(1+EXP(0.001*$D$29*MIN(F6473-100*$D$30,1000000)))</f>
        <v>1.2999999874456374</v>
      </c>
      <c r="I6473">
        <f t="shared" si="4643"/>
        <v>6339.2717318393297</v>
      </c>
      <c r="J6473">
        <f t="shared" si="4644"/>
        <v>6727.6903587738052</v>
      </c>
      <c r="K6473" s="15">
        <f t="shared" si="4621"/>
        <v>13066.962090613135</v>
      </c>
      <c r="L6473">
        <f t="shared" ref="L6473:L6536" si="4651">(I6473/$D$20)^(1/3)</f>
        <v>1.0308495727337685</v>
      </c>
      <c r="M6473">
        <f t="shared" si="4622"/>
        <v>1.0612718058737918</v>
      </c>
      <c r="N6473">
        <f t="shared" ref="N6473:N6536" si="4652">$D$26/(1+EXP(-$D$28*(L6473-$D$27)))</f>
        <v>0</v>
      </c>
      <c r="O6473">
        <f t="shared" ref="O6473:O6536" si="4653">$D$21+($D$22-$D$21)*EXP(-$D$23*L6473)</f>
        <v>1.098475475481344E-3</v>
      </c>
      <c r="P6473">
        <f t="shared" ref="P6473:P6536" si="4654">$D$24*EXP(-$D$25*M6473)</f>
        <v>6.5078225619833686E-6</v>
      </c>
      <c r="Q6473">
        <f t="shared" si="4645"/>
        <v>1.1049832980433274E-3</v>
      </c>
      <c r="R6473">
        <f t="shared" si="4646"/>
        <v>1.104373028798622E-3</v>
      </c>
      <c r="S6473">
        <f t="shared" si="4647"/>
        <v>7.8221620853690407E-5</v>
      </c>
      <c r="T6473" s="17">
        <f t="shared" si="4623"/>
        <v>47.825781554662456</v>
      </c>
      <c r="U6473" s="17">
        <f t="shared" si="4624"/>
        <v>27.744214163904772</v>
      </c>
      <c r="V6473">
        <f t="shared" si="4648"/>
        <v>20.081567390757684</v>
      </c>
      <c r="W6473">
        <f t="shared" si="4625"/>
        <v>1513.3628130318066</v>
      </c>
      <c r="X6473">
        <f t="shared" si="4626"/>
        <v>0</v>
      </c>
      <c r="Y6473">
        <f t="shared" ref="Y6473:Y6536" si="4655">IF(V6473&gt;0,V6473*$D$17,0)</f>
        <v>18.073410651681915</v>
      </c>
      <c r="Z6473">
        <f t="shared" ref="Z6473:Z6536" si="4656">J6473*$D$17</f>
        <v>6054.9213228964245</v>
      </c>
      <c r="AA6473">
        <f t="shared" ref="AA6473:AA6536" si="4657">$D$16*V6473</f>
        <v>6.693788858361259</v>
      </c>
      <c r="AB6473">
        <f t="shared" si="4627"/>
        <v>18.073410651681915</v>
      </c>
      <c r="AC6473">
        <v>0</v>
      </c>
      <c r="AD6473">
        <f t="shared" si="4628"/>
        <v>0</v>
      </c>
      <c r="AE6473">
        <f t="shared" ref="AE6473:AE6536" si="4658">V6473-AB6473/$D$17-AD6473/$D$16</f>
        <v>0</v>
      </c>
      <c r="AF6473">
        <f t="shared" si="4629"/>
        <v>6745.7637694254872</v>
      </c>
      <c r="AG6473">
        <f t="shared" si="4630"/>
        <v>6339.2717318393297</v>
      </c>
      <c r="AH6473">
        <f t="shared" si="4631"/>
        <v>0.81855603025401813</v>
      </c>
      <c r="AI6473">
        <f t="shared" ref="AI6473:AI6536" si="4659">H6473*$D$16/(H6473*$D$16 + $D$17)</f>
        <v>0.32499780412432899</v>
      </c>
      <c r="AJ6473">
        <f t="shared" ref="AJ6473:AJ6536" si="4660">$D$17/(H6473*$D$16+$D$17)</f>
        <v>0.67500219587567101</v>
      </c>
      <c r="AK6473">
        <f t="shared" ref="AK6473:AK6536" si="4661">AF6473+AI6473*AE6473*$D$17</f>
        <v>6745.7637694254872</v>
      </c>
      <c r="AL6473">
        <f t="shared" ref="AL6473:AL6536" si="4662">AG6473+AJ6473*AE6473*$D$16</f>
        <v>6339.2717318393297</v>
      </c>
      <c r="AM6473">
        <f t="shared" si="4632"/>
        <v>0.81855603025401813</v>
      </c>
      <c r="AN6473">
        <f t="shared" si="4633"/>
        <v>6745.7637694254872</v>
      </c>
      <c r="AO6473">
        <f t="shared" si="4633"/>
        <v>6339.2717318393297</v>
      </c>
      <c r="AP6473">
        <f t="shared" ref="AP6473:AP6536" si="4663">$D$18*AO6473^$D$19</f>
        <v>1146.5021441324977</v>
      </c>
      <c r="AQ6473">
        <f t="shared" ref="AQ6473:AQ6536" si="4664">$D$31*AN6473</f>
        <v>5253.4488515757394</v>
      </c>
      <c r="AR6473">
        <f t="shared" ref="AR6473:AR6536" si="4665">IF(G6473,MAX(0, $D$31*AN6473-AP6473),0)</f>
        <v>0</v>
      </c>
      <c r="AS6473">
        <f t="shared" si="4634"/>
        <v>6745.7637694254872</v>
      </c>
      <c r="AT6473">
        <f t="shared" ref="AT6473:AT6536" si="4666">AR6473*S6473</f>
        <v>0</v>
      </c>
      <c r="AU6473">
        <f t="shared" si="4635"/>
        <v>1.0612718058737918</v>
      </c>
      <c r="AV6473">
        <f t="shared" si="4636"/>
        <v>17.712328767123289</v>
      </c>
      <c r="AW6473">
        <f t="shared" si="4637"/>
        <v>1.3854870652578316E-3</v>
      </c>
      <c r="AX6473">
        <f t="shared" si="4638"/>
        <v>20</v>
      </c>
      <c r="AY6473">
        <f t="shared" si="4639"/>
        <v>10000</v>
      </c>
      <c r="AZ6473">
        <f t="shared" si="4640"/>
        <v>0</v>
      </c>
      <c r="BA6473">
        <f t="shared" si="4641"/>
        <v>0</v>
      </c>
      <c r="BB6473">
        <f t="shared" si="4642"/>
        <v>1.1928579940591628</v>
      </c>
    </row>
    <row r="6474" spans="6:54" x14ac:dyDescent="0.25">
      <c r="F6474">
        <v>6466</v>
      </c>
      <c r="G6474" t="b">
        <f t="shared" si="4649"/>
        <v>0</v>
      </c>
      <c r="H6474">
        <f t="shared" si="4650"/>
        <v>1.2999999874828776</v>
      </c>
      <c r="I6474">
        <f t="shared" si="4643"/>
        <v>6339.2717318393297</v>
      </c>
      <c r="J6474">
        <f t="shared" si="4644"/>
        <v>6745.7637694254872</v>
      </c>
      <c r="K6474" s="15">
        <f t="shared" ref="K6474:K6537" si="4667">I6474+J6474</f>
        <v>13085.035501264818</v>
      </c>
      <c r="L6474">
        <f t="shared" si="4651"/>
        <v>1.0308495727337685</v>
      </c>
      <c r="M6474">
        <f t="shared" ref="M6474:M6537" si="4668">J6474/I6474</f>
        <v>1.0641228290537743</v>
      </c>
      <c r="N6474">
        <f t="shared" si="4652"/>
        <v>0</v>
      </c>
      <c r="O6474">
        <f t="shared" si="4653"/>
        <v>1.098475475481344E-3</v>
      </c>
      <c r="P6474">
        <f t="shared" si="4654"/>
        <v>6.3792323074145365E-6</v>
      </c>
      <c r="Q6474">
        <f t="shared" si="4645"/>
        <v>1.1048547077887585E-3</v>
      </c>
      <c r="R6474">
        <f t="shared" si="4646"/>
        <v>1.1042445805474754E-3</v>
      </c>
      <c r="S6474">
        <f t="shared" si="4647"/>
        <v>7.8135235005350679E-5</v>
      </c>
      <c r="T6474" s="17">
        <f t="shared" ref="T6474:T6537" si="4669">($D$12*(I6474^$D$13))*$D$47*(I6474^($D$50*($D$41-$D$42)))</f>
        <v>47.825781554662456</v>
      </c>
      <c r="U6474" s="17">
        <f t="shared" ref="U6474:U6537" si="4670">($D$14*I6474+$D$15*J6474)*$D$46*((I6474+J6474)^($D$49*($D$41-$D$42)))</f>
        <v>27.751365185874029</v>
      </c>
      <c r="V6474">
        <f t="shared" si="4648"/>
        <v>20.074416368788427</v>
      </c>
      <c r="W6474">
        <f t="shared" ref="W6474:W6537" si="4671">MAX(H6474*I6474-J6474,0)</f>
        <v>1495.2894026162021</v>
      </c>
      <c r="X6474">
        <f t="shared" ref="X6474:X6537" si="4672">MAX(J6474/H6474-I6474,0)</f>
        <v>0</v>
      </c>
      <c r="Y6474">
        <f t="shared" si="4655"/>
        <v>18.066974731909585</v>
      </c>
      <c r="Z6474">
        <f t="shared" si="4656"/>
        <v>6071.1873924829388</v>
      </c>
      <c r="AA6474">
        <f t="shared" si="4657"/>
        <v>6.6914052082082467</v>
      </c>
      <c r="AB6474">
        <f t="shared" ref="AB6474:AB6537" si="4673">MIN(W6474,Y6474)</f>
        <v>18.066974731909585</v>
      </c>
      <c r="AC6474">
        <v>0</v>
      </c>
      <c r="AD6474">
        <f t="shared" ref="AD6474:AD6537" si="4674">MIN(X6474,AA6474)</f>
        <v>0</v>
      </c>
      <c r="AE6474">
        <f t="shared" si="4658"/>
        <v>0</v>
      </c>
      <c r="AF6474">
        <f t="shared" ref="AF6474:AF6537" si="4675">J6474+AB6474-AC6474</f>
        <v>6763.830744157397</v>
      </c>
      <c r="AG6474">
        <f t="shared" ref="AG6474:AG6537" si="4676">I6474+AD6474</f>
        <v>6339.2717318393297</v>
      </c>
      <c r="AH6474">
        <f t="shared" ref="AH6474:AH6537" si="4677">(AF6474/AG6474)/H6474</f>
        <v>0.82074834404710983</v>
      </c>
      <c r="AI6474">
        <f t="shared" si="4659"/>
        <v>0.32499780413061324</v>
      </c>
      <c r="AJ6474">
        <f t="shared" si="4660"/>
        <v>0.6750021958693867</v>
      </c>
      <c r="AK6474">
        <f t="shared" si="4661"/>
        <v>6763.830744157397</v>
      </c>
      <c r="AL6474">
        <f t="shared" si="4662"/>
        <v>6339.2717318393297</v>
      </c>
      <c r="AM6474">
        <f t="shared" ref="AM6474:AM6537" si="4678">(AK6474/AL6474)/H6474</f>
        <v>0.82074834404710983</v>
      </c>
      <c r="AN6474">
        <f t="shared" ref="AN6474:AO6537" si="4679">AK6474</f>
        <v>6763.830744157397</v>
      </c>
      <c r="AO6474">
        <f t="shared" si="4679"/>
        <v>6339.2717318393297</v>
      </c>
      <c r="AP6474">
        <f t="shared" si="4663"/>
        <v>1146.5021441324977</v>
      </c>
      <c r="AQ6474">
        <f t="shared" si="4664"/>
        <v>5267.519004474806</v>
      </c>
      <c r="AR6474">
        <f t="shared" si="4665"/>
        <v>0</v>
      </c>
      <c r="AS6474">
        <f t="shared" ref="AS6474:AS6537" si="4680">IF(AR6474&gt;0,AN6474-AP6474-AR6474,AN6474)</f>
        <v>6763.830744157397</v>
      </c>
      <c r="AT6474">
        <f t="shared" si="4666"/>
        <v>0</v>
      </c>
      <c r="AU6474">
        <f t="shared" ref="AU6474:AU6537" si="4681">J6474/I6474</f>
        <v>1.0641228290537743</v>
      </c>
      <c r="AV6474">
        <f t="shared" ref="AV6474:AV6537" si="4682">F6474/365</f>
        <v>17.715068493150685</v>
      </c>
      <c r="AW6474">
        <f t="shared" ref="AW6474:AW6537" si="4683">S6474*AV6474</f>
        <v>1.3841710398482124E-3</v>
      </c>
      <c r="AX6474">
        <f t="shared" ref="AX6474:AX6537" si="4684">IF(G6474,IF(AR6474&gt;0,AV6474,20),20)</f>
        <v>20</v>
      </c>
      <c r="AY6474">
        <f t="shared" ref="AY6474:AY6537" si="4685">IF(G6474,IF(AR6474&gt;0,K6474,10000),10000)</f>
        <v>10000</v>
      </c>
      <c r="AZ6474">
        <f t="shared" ref="AZ6474:AZ6537" si="4686">IF(G6474+G6474,S6474,0)</f>
        <v>0</v>
      </c>
      <c r="BA6474">
        <f t="shared" ref="BA6474:BA6537" si="4687">IF(G6474,K6474*S6474,0)</f>
        <v>0</v>
      </c>
      <c r="BB6474">
        <f t="shared" ref="BB6474:BB6537" si="4688">100*K6474/((100*L6474)^3)</f>
        <v>1.1945078811734189</v>
      </c>
    </row>
    <row r="6475" spans="6:54" x14ac:dyDescent="0.25">
      <c r="F6475">
        <v>6467</v>
      </c>
      <c r="G6475" t="b">
        <f t="shared" si="4649"/>
        <v>0</v>
      </c>
      <c r="H6475">
        <f t="shared" si="4650"/>
        <v>1.2999999875200077</v>
      </c>
      <c r="I6475">
        <f t="shared" ref="I6475:I6538" si="4689">AO6474</f>
        <v>6339.2717318393297</v>
      </c>
      <c r="J6475">
        <f t="shared" ref="J6475:J6538" si="4690">AS6474</f>
        <v>6763.830744157397</v>
      </c>
      <c r="K6475" s="15">
        <f t="shared" si="4667"/>
        <v>13103.102475996726</v>
      </c>
      <c r="L6475">
        <f t="shared" si="4651"/>
        <v>1.0308495727337685</v>
      </c>
      <c r="M6475">
        <f t="shared" si="4668"/>
        <v>1.0669728369878353</v>
      </c>
      <c r="N6475">
        <f t="shared" si="4652"/>
        <v>0</v>
      </c>
      <c r="O6475">
        <f t="shared" si="4653"/>
        <v>1.098475475481344E-3</v>
      </c>
      <c r="P6475">
        <f t="shared" si="4654"/>
        <v>6.2532273507173971E-6</v>
      </c>
      <c r="Q6475">
        <f t="shared" ref="Q6475:Q6538" si="4691">N6475+O6475+P6475</f>
        <v>1.1047287028320613E-3</v>
      </c>
      <c r="R6475">
        <f t="shared" ref="R6475:R6538" si="4692">1-EXP(-Q6475)</f>
        <v>1.1041187147230458E-3</v>
      </c>
      <c r="S6475">
        <f t="shared" ref="S6475:S6538" si="4693">S6474*(1-R6474)</f>
        <v>7.8048954595546214E-5</v>
      </c>
      <c r="T6475" s="17">
        <f t="shared" si="4669"/>
        <v>47.825781554662456</v>
      </c>
      <c r="U6475" s="17">
        <f t="shared" si="4670"/>
        <v>27.758513661372973</v>
      </c>
      <c r="V6475">
        <f t="shared" ref="V6475:V6538" si="4694">T6475-U6475</f>
        <v>20.067267893289483</v>
      </c>
      <c r="W6475">
        <f t="shared" si="4671"/>
        <v>1477.2224281196695</v>
      </c>
      <c r="X6475">
        <f t="shared" si="4672"/>
        <v>0</v>
      </c>
      <c r="Y6475">
        <f t="shared" si="4655"/>
        <v>18.060541103960535</v>
      </c>
      <c r="Z6475">
        <f t="shared" si="4656"/>
        <v>6087.4476697416576</v>
      </c>
      <c r="AA6475">
        <f t="shared" si="4657"/>
        <v>6.6890224068701833</v>
      </c>
      <c r="AB6475">
        <f t="shared" si="4673"/>
        <v>18.060541103960535</v>
      </c>
      <c r="AC6475">
        <v>0</v>
      </c>
      <c r="AD6475">
        <f t="shared" si="4674"/>
        <v>0</v>
      </c>
      <c r="AE6475">
        <f t="shared" si="4658"/>
        <v>0</v>
      </c>
      <c r="AF6475">
        <f t="shared" si="4675"/>
        <v>6781.8912852613576</v>
      </c>
      <c r="AG6475">
        <f t="shared" si="4676"/>
        <v>6339.2717318393297</v>
      </c>
      <c r="AH6475">
        <f t="shared" si="4677"/>
        <v>0.82293987715983508</v>
      </c>
      <c r="AI6475">
        <f t="shared" si="4659"/>
        <v>0.32499780413687895</v>
      </c>
      <c r="AJ6475">
        <f t="shared" si="4660"/>
        <v>0.67500219586312105</v>
      </c>
      <c r="AK6475">
        <f t="shared" si="4661"/>
        <v>6781.8912852613576</v>
      </c>
      <c r="AL6475">
        <f t="shared" si="4662"/>
        <v>6339.2717318393297</v>
      </c>
      <c r="AM6475">
        <f t="shared" si="4678"/>
        <v>0.82293987715983508</v>
      </c>
      <c r="AN6475">
        <f t="shared" si="4679"/>
        <v>6781.8912852613576</v>
      </c>
      <c r="AO6475">
        <f t="shared" si="4679"/>
        <v>6339.2717318393297</v>
      </c>
      <c r="AP6475">
        <f t="shared" si="4663"/>
        <v>1146.5021441324977</v>
      </c>
      <c r="AQ6475">
        <f t="shared" si="4664"/>
        <v>5281.5841470093656</v>
      </c>
      <c r="AR6475">
        <f t="shared" si="4665"/>
        <v>0</v>
      </c>
      <c r="AS6475">
        <f t="shared" si="4680"/>
        <v>6781.8912852613576</v>
      </c>
      <c r="AT6475">
        <f t="shared" si="4666"/>
        <v>0</v>
      </c>
      <c r="AU6475">
        <f t="shared" si="4681"/>
        <v>1.0669728369878353</v>
      </c>
      <c r="AV6475">
        <f t="shared" si="4682"/>
        <v>17.717808219178082</v>
      </c>
      <c r="AW6475">
        <f t="shared" si="4683"/>
        <v>1.3828564092312255E-3</v>
      </c>
      <c r="AX6475">
        <f t="shared" si="4684"/>
        <v>20</v>
      </c>
      <c r="AY6475">
        <f t="shared" si="4685"/>
        <v>10000</v>
      </c>
      <c r="AZ6475">
        <f t="shared" si="4686"/>
        <v>0</v>
      </c>
      <c r="BA6475">
        <f t="shared" si="4687"/>
        <v>0</v>
      </c>
      <c r="BB6475">
        <f t="shared" si="4688"/>
        <v>1.1961571807648597</v>
      </c>
    </row>
    <row r="6476" spans="6:54" x14ac:dyDescent="0.25">
      <c r="F6476">
        <v>6468</v>
      </c>
      <c r="G6476" t="b">
        <f t="shared" si="4649"/>
        <v>0</v>
      </c>
      <c r="H6476">
        <f t="shared" si="4650"/>
        <v>1.2999999875570274</v>
      </c>
      <c r="I6476">
        <f t="shared" si="4689"/>
        <v>6339.2717318393297</v>
      </c>
      <c r="J6476">
        <f t="shared" si="4690"/>
        <v>6781.8912852613576</v>
      </c>
      <c r="K6476" s="15">
        <f t="shared" si="4667"/>
        <v>13121.163017100687</v>
      </c>
      <c r="L6476">
        <f t="shared" si="4651"/>
        <v>1.0308495727337685</v>
      </c>
      <c r="M6476">
        <f t="shared" si="4668"/>
        <v>1.0698218300375022</v>
      </c>
      <c r="N6476">
        <f t="shared" si="4652"/>
        <v>0</v>
      </c>
      <c r="O6476">
        <f t="shared" si="4653"/>
        <v>1.098475475481344E-3</v>
      </c>
      <c r="P6476">
        <f t="shared" si="4654"/>
        <v>6.1297548373366987E-6</v>
      </c>
      <c r="Q6476">
        <f t="shared" si="4691"/>
        <v>1.1046052303186806E-3</v>
      </c>
      <c r="R6476">
        <f t="shared" si="4692"/>
        <v>1.1039953785304535E-3</v>
      </c>
      <c r="S6476">
        <f t="shared" si="4693"/>
        <v>7.79627792841127E-5</v>
      </c>
      <c r="T6476" s="17">
        <f t="shared" si="4669"/>
        <v>47.825781554662456</v>
      </c>
      <c r="U6476" s="17">
        <f t="shared" si="4670"/>
        <v>27.765659591308392</v>
      </c>
      <c r="V6476">
        <f t="shared" si="4694"/>
        <v>20.060121963354064</v>
      </c>
      <c r="W6476">
        <f t="shared" si="4671"/>
        <v>1459.1618872503859</v>
      </c>
      <c r="X6476">
        <f t="shared" si="4672"/>
        <v>0</v>
      </c>
      <c r="Y6476">
        <f t="shared" si="4655"/>
        <v>18.054109767018659</v>
      </c>
      <c r="Z6476">
        <f t="shared" si="4656"/>
        <v>6103.7021567352222</v>
      </c>
      <c r="AA6476">
        <f t="shared" si="4657"/>
        <v>6.6866404540448103</v>
      </c>
      <c r="AB6476">
        <f t="shared" si="4673"/>
        <v>18.054109767018659</v>
      </c>
      <c r="AC6476">
        <v>0</v>
      </c>
      <c r="AD6476">
        <f t="shared" si="4674"/>
        <v>0</v>
      </c>
      <c r="AE6476">
        <f t="shared" si="4658"/>
        <v>0</v>
      </c>
      <c r="AF6476">
        <f t="shared" si="4675"/>
        <v>6799.945395028376</v>
      </c>
      <c r="AG6476">
        <f t="shared" si="4676"/>
        <v>6339.2717318393297</v>
      </c>
      <c r="AH6476">
        <f t="shared" si="4677"/>
        <v>0.82513062987019403</v>
      </c>
      <c r="AI6476">
        <f t="shared" si="4659"/>
        <v>0.32499780414312601</v>
      </c>
      <c r="AJ6476">
        <f t="shared" si="4660"/>
        <v>0.67500219585687404</v>
      </c>
      <c r="AK6476">
        <f t="shared" si="4661"/>
        <v>6799.945395028376</v>
      </c>
      <c r="AL6476">
        <f t="shared" si="4662"/>
        <v>6339.2717318393297</v>
      </c>
      <c r="AM6476">
        <f t="shared" si="4678"/>
        <v>0.82513062987019403</v>
      </c>
      <c r="AN6476">
        <f t="shared" si="4679"/>
        <v>6799.945395028376</v>
      </c>
      <c r="AO6476">
        <f t="shared" si="4679"/>
        <v>6339.2717318393297</v>
      </c>
      <c r="AP6476">
        <f t="shared" si="4663"/>
        <v>1146.5021441324977</v>
      </c>
      <c r="AQ6476">
        <f t="shared" si="4664"/>
        <v>5295.6442809636028</v>
      </c>
      <c r="AR6476">
        <f t="shared" si="4665"/>
        <v>0</v>
      </c>
      <c r="AS6476">
        <f t="shared" si="4680"/>
        <v>6799.945395028376</v>
      </c>
      <c r="AT6476">
        <f t="shared" si="4666"/>
        <v>0</v>
      </c>
      <c r="AU6476">
        <f t="shared" si="4681"/>
        <v>1.0698218300375022</v>
      </c>
      <c r="AV6476">
        <f t="shared" si="4682"/>
        <v>17.720547945205478</v>
      </c>
      <c r="AW6476">
        <f t="shared" si="4683"/>
        <v>1.3815431682455916E-3</v>
      </c>
      <c r="AX6476">
        <f t="shared" si="4684"/>
        <v>20</v>
      </c>
      <c r="AY6476">
        <f t="shared" si="4685"/>
        <v>10000</v>
      </c>
      <c r="AZ6476">
        <f t="shared" si="4686"/>
        <v>0</v>
      </c>
      <c r="BA6476">
        <f t="shared" si="4687"/>
        <v>0</v>
      </c>
      <c r="BB6476">
        <f t="shared" si="4688"/>
        <v>1.197805893042702</v>
      </c>
    </row>
    <row r="6477" spans="6:54" x14ac:dyDescent="0.25">
      <c r="F6477">
        <v>6469</v>
      </c>
      <c r="G6477" t="b">
        <f t="shared" si="4649"/>
        <v>0</v>
      </c>
      <c r="H6477">
        <f t="shared" si="4650"/>
        <v>1.2999999875939372</v>
      </c>
      <c r="I6477">
        <f t="shared" si="4689"/>
        <v>6339.2717318393297</v>
      </c>
      <c r="J6477">
        <f t="shared" si="4690"/>
        <v>6799.945395028376</v>
      </c>
      <c r="K6477" s="15">
        <f t="shared" si="4667"/>
        <v>13139.217126867705</v>
      </c>
      <c r="L6477">
        <f t="shared" si="4651"/>
        <v>1.0308495727337685</v>
      </c>
      <c r="M6477">
        <f t="shared" si="4668"/>
        <v>1.0726698085641744</v>
      </c>
      <c r="N6477">
        <f t="shared" si="4652"/>
        <v>0</v>
      </c>
      <c r="O6477">
        <f t="shared" si="4653"/>
        <v>1.098475475481344E-3</v>
      </c>
      <c r="P6477">
        <f t="shared" si="4654"/>
        <v>6.0087630109192063E-6</v>
      </c>
      <c r="Q6477">
        <f t="shared" si="4691"/>
        <v>1.1044842384922632E-3</v>
      </c>
      <c r="R6477">
        <f t="shared" si="4692"/>
        <v>1.1038745202710532E-3</v>
      </c>
      <c r="S6477">
        <f t="shared" si="4693"/>
        <v>7.7876708736085646E-5</v>
      </c>
      <c r="T6477" s="17">
        <f t="shared" si="4669"/>
        <v>47.825781554662456</v>
      </c>
      <c r="U6477" s="17">
        <f t="shared" si="4670"/>
        <v>27.772802976586767</v>
      </c>
      <c r="V6477">
        <f t="shared" si="4694"/>
        <v>20.052978578075688</v>
      </c>
      <c r="W6477">
        <f t="shared" si="4671"/>
        <v>1441.1077777173496</v>
      </c>
      <c r="X6477">
        <f t="shared" si="4672"/>
        <v>0</v>
      </c>
      <c r="Y6477">
        <f t="shared" si="4655"/>
        <v>18.047680720268119</v>
      </c>
      <c r="Z6477">
        <f t="shared" si="4656"/>
        <v>6119.9508555255388</v>
      </c>
      <c r="AA6477">
        <f t="shared" si="4657"/>
        <v>6.6842593494299694</v>
      </c>
      <c r="AB6477">
        <f t="shared" si="4673"/>
        <v>18.047680720268119</v>
      </c>
      <c r="AC6477">
        <v>0</v>
      </c>
      <c r="AD6477">
        <f t="shared" si="4674"/>
        <v>0</v>
      </c>
      <c r="AE6477">
        <f t="shared" si="4658"/>
        <v>0</v>
      </c>
      <c r="AF6477">
        <f t="shared" si="4675"/>
        <v>6817.9930757486445</v>
      </c>
      <c r="AG6477">
        <f t="shared" si="4676"/>
        <v>6339.2717318393297</v>
      </c>
      <c r="AH6477">
        <f t="shared" si="4677"/>
        <v>0.82732060245608752</v>
      </c>
      <c r="AI6477">
        <f t="shared" si="4659"/>
        <v>0.32499780414935453</v>
      </c>
      <c r="AJ6477">
        <f t="shared" si="4660"/>
        <v>0.67500219585064558</v>
      </c>
      <c r="AK6477">
        <f t="shared" si="4661"/>
        <v>6817.9930757486445</v>
      </c>
      <c r="AL6477">
        <f t="shared" si="4662"/>
        <v>6339.2717318393297</v>
      </c>
      <c r="AM6477">
        <f t="shared" si="4678"/>
        <v>0.82732060245608752</v>
      </c>
      <c r="AN6477">
        <f t="shared" si="4679"/>
        <v>6817.9930757486445</v>
      </c>
      <c r="AO6477">
        <f t="shared" si="4679"/>
        <v>6339.2717318393297</v>
      </c>
      <c r="AP6477">
        <f t="shared" si="4663"/>
        <v>1146.5021441324977</v>
      </c>
      <c r="AQ6477">
        <f t="shared" si="4664"/>
        <v>5309.6994081210687</v>
      </c>
      <c r="AR6477">
        <f t="shared" si="4665"/>
        <v>0</v>
      </c>
      <c r="AS6477">
        <f t="shared" si="4680"/>
        <v>6817.9930757486445</v>
      </c>
      <c r="AT6477">
        <f t="shared" si="4666"/>
        <v>0</v>
      </c>
      <c r="AU6477">
        <f t="shared" si="4681"/>
        <v>1.0726698085641744</v>
      </c>
      <c r="AV6477">
        <f t="shared" si="4682"/>
        <v>17.723287671232878</v>
      </c>
      <c r="AW6477">
        <f t="shared" si="4683"/>
        <v>1.3802313118184606E-3</v>
      </c>
      <c r="AX6477">
        <f t="shared" si="4684"/>
        <v>20</v>
      </c>
      <c r="AY6477">
        <f t="shared" si="4685"/>
        <v>10000</v>
      </c>
      <c r="AZ6477">
        <f t="shared" si="4686"/>
        <v>0</v>
      </c>
      <c r="BA6477">
        <f t="shared" si="4687"/>
        <v>0</v>
      </c>
      <c r="BB6477">
        <f t="shared" si="4688"/>
        <v>1.1994540182160873</v>
      </c>
    </row>
    <row r="6478" spans="6:54" x14ac:dyDescent="0.25">
      <c r="F6478">
        <v>6470</v>
      </c>
      <c r="G6478" t="b">
        <f t="shared" si="4649"/>
        <v>0</v>
      </c>
      <c r="H6478">
        <f t="shared" si="4650"/>
        <v>1.299999987630738</v>
      </c>
      <c r="I6478">
        <f t="shared" si="4689"/>
        <v>6339.2717318393297</v>
      </c>
      <c r="J6478">
        <f t="shared" si="4690"/>
        <v>6817.9930757486445</v>
      </c>
      <c r="K6478" s="15">
        <f t="shared" si="4667"/>
        <v>13157.264807587973</v>
      </c>
      <c r="L6478">
        <f t="shared" si="4651"/>
        <v>1.0308495727337685</v>
      </c>
      <c r="M6478">
        <f t="shared" si="4668"/>
        <v>1.0755167729291224</v>
      </c>
      <c r="N6478">
        <f t="shared" si="4652"/>
        <v>0</v>
      </c>
      <c r="O6478">
        <f t="shared" si="4653"/>
        <v>1.098475475481344E-3</v>
      </c>
      <c r="P6478">
        <f t="shared" si="4654"/>
        <v>5.8902011901351892E-6</v>
      </c>
      <c r="Q6478">
        <f t="shared" si="4691"/>
        <v>1.1043656766714792E-3</v>
      </c>
      <c r="R6478">
        <f t="shared" si="4692"/>
        <v>1.1037560893206733E-3</v>
      </c>
      <c r="S6478">
        <f t="shared" si="4693"/>
        <v>7.7790742621589316E-5</v>
      </c>
      <c r="T6478" s="17">
        <f t="shared" si="4669"/>
        <v>47.825781554662456</v>
      </c>
      <c r="U6478" s="17">
        <f t="shared" si="4670"/>
        <v>27.779943818114248</v>
      </c>
      <c r="V6478">
        <f t="shared" si="4694"/>
        <v>20.045837736548208</v>
      </c>
      <c r="W6478">
        <f t="shared" si="4671"/>
        <v>1423.0600972303719</v>
      </c>
      <c r="X6478">
        <f t="shared" si="4672"/>
        <v>0</v>
      </c>
      <c r="Y6478">
        <f t="shared" si="4655"/>
        <v>18.041253962893389</v>
      </c>
      <c r="Z6478">
        <f t="shared" si="4656"/>
        <v>6136.19376817378</v>
      </c>
      <c r="AA6478">
        <f t="shared" si="4657"/>
        <v>6.681879092723614</v>
      </c>
      <c r="AB6478">
        <f t="shared" si="4673"/>
        <v>18.041253962893389</v>
      </c>
      <c r="AC6478">
        <v>0</v>
      </c>
      <c r="AD6478">
        <f t="shared" si="4674"/>
        <v>0</v>
      </c>
      <c r="AE6478">
        <f t="shared" si="4658"/>
        <v>-3.5527136788005009E-15</v>
      </c>
      <c r="AF6478">
        <f t="shared" si="4675"/>
        <v>6836.0343297115378</v>
      </c>
      <c r="AG6478">
        <f t="shared" si="4676"/>
        <v>6339.2717318393297</v>
      </c>
      <c r="AH6478">
        <f t="shared" si="4677"/>
        <v>0.82950979519531665</v>
      </c>
      <c r="AI6478">
        <f t="shared" si="4659"/>
        <v>0.32499780415556462</v>
      </c>
      <c r="AJ6478">
        <f t="shared" si="4660"/>
        <v>0.67500219584443544</v>
      </c>
      <c r="AK6478">
        <f t="shared" si="4661"/>
        <v>6836.0343297115378</v>
      </c>
      <c r="AL6478">
        <f t="shared" si="4662"/>
        <v>6339.2717318393297</v>
      </c>
      <c r="AM6478">
        <f t="shared" si="4678"/>
        <v>0.82950979519531665</v>
      </c>
      <c r="AN6478">
        <f t="shared" si="4679"/>
        <v>6836.0343297115378</v>
      </c>
      <c r="AO6478">
        <f t="shared" si="4679"/>
        <v>6339.2717318393297</v>
      </c>
      <c r="AP6478">
        <f t="shared" si="4663"/>
        <v>1146.5021441324977</v>
      </c>
      <c r="AQ6478">
        <f t="shared" si="4664"/>
        <v>5323.7495302646757</v>
      </c>
      <c r="AR6478">
        <f t="shared" si="4665"/>
        <v>0</v>
      </c>
      <c r="AS6478">
        <f t="shared" si="4680"/>
        <v>6836.0343297115378</v>
      </c>
      <c r="AT6478">
        <f t="shared" si="4666"/>
        <v>0</v>
      </c>
      <c r="AU6478">
        <f t="shared" si="4681"/>
        <v>1.0755167729291224</v>
      </c>
      <c r="AV6478">
        <f t="shared" si="4682"/>
        <v>17.726027397260275</v>
      </c>
      <c r="AW6478">
        <f t="shared" si="4683"/>
        <v>1.3789208349635148E-3</v>
      </c>
      <c r="AX6478">
        <f t="shared" si="4684"/>
        <v>20</v>
      </c>
      <c r="AY6478">
        <f t="shared" si="4685"/>
        <v>10000</v>
      </c>
      <c r="AZ6478">
        <f t="shared" si="4686"/>
        <v>0</v>
      </c>
      <c r="BA6478">
        <f t="shared" si="4687"/>
        <v>0</v>
      </c>
      <c r="BB6478">
        <f t="shared" si="4688"/>
        <v>1.2011015564940826</v>
      </c>
    </row>
    <row r="6479" spans="6:54" x14ac:dyDescent="0.25">
      <c r="F6479">
        <v>6471</v>
      </c>
      <c r="G6479" t="b">
        <f t="shared" si="4649"/>
        <v>0</v>
      </c>
      <c r="H6479">
        <f t="shared" si="4650"/>
        <v>1.2999999876674291</v>
      </c>
      <c r="I6479">
        <f t="shared" si="4689"/>
        <v>6339.2717318393297</v>
      </c>
      <c r="J6479">
        <f t="shared" si="4690"/>
        <v>6836.0343297115378</v>
      </c>
      <c r="K6479" s="15">
        <f t="shared" si="4667"/>
        <v>13175.306061550868</v>
      </c>
      <c r="L6479">
        <f t="shared" si="4651"/>
        <v>1.0308495727337685</v>
      </c>
      <c r="M6479">
        <f t="shared" si="4668"/>
        <v>1.0783627234934876</v>
      </c>
      <c r="N6479">
        <f t="shared" si="4652"/>
        <v>0</v>
      </c>
      <c r="O6479">
        <f t="shared" si="4653"/>
        <v>1.098475475481344E-3</v>
      </c>
      <c r="P6479">
        <f t="shared" si="4654"/>
        <v>5.7740197459965911E-6</v>
      </c>
      <c r="Q6479">
        <f t="shared" si="4691"/>
        <v>1.1042494952273405E-3</v>
      </c>
      <c r="R6479">
        <f t="shared" si="4692"/>
        <v>1.1036400361057463E-3</v>
      </c>
      <c r="S6479">
        <f t="shared" si="4693"/>
        <v>7.7704880615727962E-5</v>
      </c>
      <c r="T6479" s="17">
        <f t="shared" si="4669"/>
        <v>47.825781554662456</v>
      </c>
      <c r="U6479" s="17">
        <f t="shared" si="4670"/>
        <v>27.787082116796658</v>
      </c>
      <c r="V6479">
        <f t="shared" si="4694"/>
        <v>20.038699437865798</v>
      </c>
      <c r="W6479">
        <f t="shared" si="4671"/>
        <v>1405.0188435000728</v>
      </c>
      <c r="X6479">
        <f t="shared" si="4672"/>
        <v>0</v>
      </c>
      <c r="Y6479">
        <f t="shared" si="4655"/>
        <v>18.034829494079219</v>
      </c>
      <c r="Z6479">
        <f t="shared" si="4656"/>
        <v>6152.430896740384</v>
      </c>
      <c r="AA6479">
        <f t="shared" si="4657"/>
        <v>6.6794996836238072</v>
      </c>
      <c r="AB6479">
        <f t="shared" si="4673"/>
        <v>18.034829494079219</v>
      </c>
      <c r="AC6479">
        <v>0</v>
      </c>
      <c r="AD6479">
        <f t="shared" si="4674"/>
        <v>0</v>
      </c>
      <c r="AE6479">
        <f t="shared" si="4658"/>
        <v>0</v>
      </c>
      <c r="AF6479">
        <f t="shared" si="4675"/>
        <v>6854.0691592056173</v>
      </c>
      <c r="AG6479">
        <f t="shared" si="4676"/>
        <v>6339.2717318393297</v>
      </c>
      <c r="AH6479">
        <f t="shared" si="4677"/>
        <v>0.83169820836558528</v>
      </c>
      <c r="AI6479">
        <f t="shared" si="4659"/>
        <v>0.32499780416175622</v>
      </c>
      <c r="AJ6479">
        <f t="shared" si="4660"/>
        <v>0.67500219583824372</v>
      </c>
      <c r="AK6479">
        <f t="shared" si="4661"/>
        <v>6854.0691592056173</v>
      </c>
      <c r="AL6479">
        <f t="shared" si="4662"/>
        <v>6339.2717318393297</v>
      </c>
      <c r="AM6479">
        <f t="shared" si="4678"/>
        <v>0.83169820836558528</v>
      </c>
      <c r="AN6479">
        <f t="shared" si="4679"/>
        <v>6854.0691592056173</v>
      </c>
      <c r="AO6479">
        <f t="shared" si="4679"/>
        <v>6339.2717318393297</v>
      </c>
      <c r="AP6479">
        <f t="shared" si="4663"/>
        <v>1146.5021441324977</v>
      </c>
      <c r="AQ6479">
        <f t="shared" si="4664"/>
        <v>5337.7946491767043</v>
      </c>
      <c r="AR6479">
        <f t="shared" si="4665"/>
        <v>0</v>
      </c>
      <c r="AS6479">
        <f t="shared" si="4680"/>
        <v>6854.0691592056173</v>
      </c>
      <c r="AT6479">
        <f t="shared" si="4666"/>
        <v>0</v>
      </c>
      <c r="AU6479">
        <f t="shared" si="4681"/>
        <v>1.0783627234934876</v>
      </c>
      <c r="AV6479">
        <f t="shared" si="4682"/>
        <v>17.728767123287671</v>
      </c>
      <c r="AW6479">
        <f t="shared" si="4683"/>
        <v>1.3776117327791114E-3</v>
      </c>
      <c r="AX6479">
        <f t="shared" si="4684"/>
        <v>20</v>
      </c>
      <c r="AY6479">
        <f t="shared" si="4685"/>
        <v>10000</v>
      </c>
      <c r="AZ6479">
        <f t="shared" si="4686"/>
        <v>0</v>
      </c>
      <c r="BA6479">
        <f t="shared" si="4687"/>
        <v>0</v>
      </c>
      <c r="BB6479">
        <f t="shared" si="4688"/>
        <v>1.202748508085681</v>
      </c>
    </row>
    <row r="6480" spans="6:54" x14ac:dyDescent="0.25">
      <c r="F6480">
        <v>6472</v>
      </c>
      <c r="G6480" t="b">
        <f t="shared" si="4649"/>
        <v>0</v>
      </c>
      <c r="H6480">
        <f t="shared" si="4650"/>
        <v>1.2999999877040116</v>
      </c>
      <c r="I6480">
        <f t="shared" si="4689"/>
        <v>6339.2717318393297</v>
      </c>
      <c r="J6480">
        <f t="shared" si="4690"/>
        <v>6854.0691592056173</v>
      </c>
      <c r="K6480" s="15">
        <f t="shared" si="4667"/>
        <v>13193.340891044947</v>
      </c>
      <c r="L6480">
        <f t="shared" si="4651"/>
        <v>1.0308495727337685</v>
      </c>
      <c r="M6480">
        <f t="shared" si="4668"/>
        <v>1.0812076606182837</v>
      </c>
      <c r="N6480">
        <f t="shared" si="4652"/>
        <v>0</v>
      </c>
      <c r="O6480">
        <f t="shared" si="4653"/>
        <v>1.098475475481344E-3</v>
      </c>
      <c r="P6480">
        <f t="shared" si="4654"/>
        <v>5.6601700796609991E-6</v>
      </c>
      <c r="Q6480">
        <f t="shared" si="4691"/>
        <v>1.1041356455610051E-3</v>
      </c>
      <c r="R6480">
        <f t="shared" si="4692"/>
        <v>1.1035263120819927E-3</v>
      </c>
      <c r="S6480">
        <f t="shared" si="4693"/>
        <v>7.7619122398479634E-5</v>
      </c>
      <c r="T6480" s="17">
        <f t="shared" si="4669"/>
        <v>47.825781554662456</v>
      </c>
      <c r="U6480" s="17">
        <f t="shared" si="4670"/>
        <v>27.794217873539502</v>
      </c>
      <c r="V6480">
        <f t="shared" si="4694"/>
        <v>20.031563681122954</v>
      </c>
      <c r="W6480">
        <f t="shared" si="4671"/>
        <v>1386.9840142378998</v>
      </c>
      <c r="X6480">
        <f t="shared" si="4672"/>
        <v>0</v>
      </c>
      <c r="Y6480">
        <f t="shared" si="4655"/>
        <v>18.028407313010661</v>
      </c>
      <c r="Z6480">
        <f t="shared" si="4656"/>
        <v>6168.6622432850554</v>
      </c>
      <c r="AA6480">
        <f t="shared" si="4657"/>
        <v>6.6771211218287148</v>
      </c>
      <c r="AB6480">
        <f t="shared" si="4673"/>
        <v>18.028407313010661</v>
      </c>
      <c r="AC6480">
        <v>0</v>
      </c>
      <c r="AD6480">
        <f t="shared" si="4674"/>
        <v>0</v>
      </c>
      <c r="AE6480">
        <f t="shared" si="4658"/>
        <v>-3.5527136788005009E-15</v>
      </c>
      <c r="AF6480">
        <f t="shared" si="4675"/>
        <v>6872.0975665186279</v>
      </c>
      <c r="AG6480">
        <f t="shared" si="4676"/>
        <v>6339.2717318393297</v>
      </c>
      <c r="AH6480">
        <f t="shared" si="4677"/>
        <v>0.83388584224449647</v>
      </c>
      <c r="AI6480">
        <f t="shared" si="4659"/>
        <v>0.3249978041679295</v>
      </c>
      <c r="AJ6480">
        <f t="shared" si="4660"/>
        <v>0.67500219583207055</v>
      </c>
      <c r="AK6480">
        <f t="shared" si="4661"/>
        <v>6872.0975665186279</v>
      </c>
      <c r="AL6480">
        <f t="shared" si="4662"/>
        <v>6339.2717318393297</v>
      </c>
      <c r="AM6480">
        <f t="shared" si="4678"/>
        <v>0.83388584224449647</v>
      </c>
      <c r="AN6480">
        <f t="shared" si="4679"/>
        <v>6872.0975665186279</v>
      </c>
      <c r="AO6480">
        <f t="shared" si="4679"/>
        <v>6339.2717318393297</v>
      </c>
      <c r="AP6480">
        <f t="shared" si="4663"/>
        <v>1146.5021441324977</v>
      </c>
      <c r="AQ6480">
        <f t="shared" si="4664"/>
        <v>5351.834766638799</v>
      </c>
      <c r="AR6480">
        <f t="shared" si="4665"/>
        <v>0</v>
      </c>
      <c r="AS6480">
        <f t="shared" si="4680"/>
        <v>6872.0975665186279</v>
      </c>
      <c r="AT6480">
        <f t="shared" si="4666"/>
        <v>0</v>
      </c>
      <c r="AU6480">
        <f t="shared" si="4681"/>
        <v>1.0812076606182837</v>
      </c>
      <c r="AV6480">
        <f t="shared" si="4682"/>
        <v>17.731506849315068</v>
      </c>
      <c r="AW6480">
        <f t="shared" si="4683"/>
        <v>1.3763040004464663E-3</v>
      </c>
      <c r="AX6480">
        <f t="shared" si="4684"/>
        <v>20</v>
      </c>
      <c r="AY6480">
        <f t="shared" si="4685"/>
        <v>10000</v>
      </c>
      <c r="AZ6480">
        <f t="shared" si="4686"/>
        <v>0</v>
      </c>
      <c r="BA6480">
        <f t="shared" si="4687"/>
        <v>0</v>
      </c>
      <c r="BB6480">
        <f t="shared" si="4688"/>
        <v>1.2043948731998004</v>
      </c>
    </row>
    <row r="6481" spans="6:54" x14ac:dyDescent="0.25">
      <c r="F6481">
        <v>6473</v>
      </c>
      <c r="G6481" t="b">
        <f t="shared" si="4649"/>
        <v>0</v>
      </c>
      <c r="H6481">
        <f t="shared" si="4650"/>
        <v>1.2999999877404855</v>
      </c>
      <c r="I6481">
        <f t="shared" si="4689"/>
        <v>6339.2717318393297</v>
      </c>
      <c r="J6481">
        <f t="shared" si="4690"/>
        <v>6872.0975665186279</v>
      </c>
      <c r="K6481" s="15">
        <f t="shared" si="4667"/>
        <v>13211.369298357957</v>
      </c>
      <c r="L6481">
        <f t="shared" si="4651"/>
        <v>1.0308495727337685</v>
      </c>
      <c r="M6481">
        <f t="shared" si="4668"/>
        <v>1.0840515846643948</v>
      </c>
      <c r="N6481">
        <f t="shared" si="4652"/>
        <v>0</v>
      </c>
      <c r="O6481">
        <f t="shared" si="4653"/>
        <v>1.098475475481344E-3</v>
      </c>
      <c r="P6481">
        <f t="shared" si="4654"/>
        <v>5.5486046007110963E-6</v>
      </c>
      <c r="Q6481">
        <f t="shared" si="4691"/>
        <v>1.104024080082055E-3</v>
      </c>
      <c r="R6481">
        <f t="shared" si="4692"/>
        <v>1.1034148697123269E-3</v>
      </c>
      <c r="S6481">
        <f t="shared" si="4693"/>
        <v>7.7533467654592193E-5</v>
      </c>
      <c r="T6481" s="17">
        <f t="shared" si="4669"/>
        <v>47.825781554662456</v>
      </c>
      <c r="U6481" s="17">
        <f t="shared" si="4670"/>
        <v>27.801351089247959</v>
      </c>
      <c r="V6481">
        <f t="shared" si="4694"/>
        <v>20.024430465414497</v>
      </c>
      <c r="W6481">
        <f t="shared" si="4671"/>
        <v>1368.9556071561065</v>
      </c>
      <c r="X6481">
        <f t="shared" si="4672"/>
        <v>0</v>
      </c>
      <c r="Y6481">
        <f t="shared" si="4655"/>
        <v>18.021987418873049</v>
      </c>
      <c r="Z6481">
        <f t="shared" si="4656"/>
        <v>6184.8878098667656</v>
      </c>
      <c r="AA6481">
        <f t="shared" si="4657"/>
        <v>6.6747434070366145</v>
      </c>
      <c r="AB6481">
        <f t="shared" si="4673"/>
        <v>18.021987418873049</v>
      </c>
      <c r="AC6481">
        <v>0</v>
      </c>
      <c r="AD6481">
        <f t="shared" si="4674"/>
        <v>0</v>
      </c>
      <c r="AE6481">
        <f t="shared" si="4658"/>
        <v>-3.5527136788005009E-15</v>
      </c>
      <c r="AF6481">
        <f t="shared" si="4675"/>
        <v>6890.1195539375012</v>
      </c>
      <c r="AG6481">
        <f t="shared" si="4676"/>
        <v>6339.2717318393297</v>
      </c>
      <c r="AH6481">
        <f t="shared" si="4677"/>
        <v>0.83607269710955578</v>
      </c>
      <c r="AI6481">
        <f t="shared" si="4659"/>
        <v>0.32499780417408447</v>
      </c>
      <c r="AJ6481">
        <f t="shared" si="4660"/>
        <v>0.67500219582591547</v>
      </c>
      <c r="AK6481">
        <f t="shared" si="4661"/>
        <v>6890.1195539375012</v>
      </c>
      <c r="AL6481">
        <f t="shared" si="4662"/>
        <v>6339.2717318393297</v>
      </c>
      <c r="AM6481">
        <f t="shared" si="4678"/>
        <v>0.83607269710955578</v>
      </c>
      <c r="AN6481">
        <f t="shared" si="4679"/>
        <v>6890.1195539375012</v>
      </c>
      <c r="AO6481">
        <f t="shared" si="4679"/>
        <v>6339.2717318393297</v>
      </c>
      <c r="AP6481">
        <f t="shared" si="4663"/>
        <v>1146.5021441324977</v>
      </c>
      <c r="AQ6481">
        <f t="shared" si="4664"/>
        <v>5365.8698844319706</v>
      </c>
      <c r="AR6481">
        <f t="shared" si="4665"/>
        <v>0</v>
      </c>
      <c r="AS6481">
        <f t="shared" si="4680"/>
        <v>6890.1195539375012</v>
      </c>
      <c r="AT6481">
        <f t="shared" si="4666"/>
        <v>0</v>
      </c>
      <c r="AU6481">
        <f t="shared" si="4681"/>
        <v>1.0840515846643948</v>
      </c>
      <c r="AV6481">
        <f t="shared" si="4682"/>
        <v>17.734246575342464</v>
      </c>
      <c r="AW6481">
        <f t="shared" si="4683"/>
        <v>1.3749976332278772E-3</v>
      </c>
      <c r="AX6481">
        <f t="shared" si="4684"/>
        <v>20</v>
      </c>
      <c r="AY6481">
        <f t="shared" si="4685"/>
        <v>10000</v>
      </c>
      <c r="AZ6481">
        <f t="shared" si="4686"/>
        <v>0</v>
      </c>
      <c r="BA6481">
        <f t="shared" si="4687"/>
        <v>0</v>
      </c>
      <c r="BB6481">
        <f t="shared" si="4688"/>
        <v>1.2060406520452847</v>
      </c>
    </row>
    <row r="6482" spans="6:54" x14ac:dyDescent="0.25">
      <c r="F6482">
        <v>6474</v>
      </c>
      <c r="G6482" t="b">
        <f t="shared" si="4649"/>
        <v>0</v>
      </c>
      <c r="H6482">
        <f t="shared" si="4650"/>
        <v>1.2999999877768516</v>
      </c>
      <c r="I6482">
        <f t="shared" si="4689"/>
        <v>6339.2717318393297</v>
      </c>
      <c r="J6482">
        <f t="shared" si="4690"/>
        <v>6890.1195539375012</v>
      </c>
      <c r="K6482" s="15">
        <f t="shared" si="4667"/>
        <v>13229.39128577683</v>
      </c>
      <c r="L6482">
        <f t="shared" si="4651"/>
        <v>1.0308495727337685</v>
      </c>
      <c r="M6482">
        <f t="shared" si="4668"/>
        <v>1.0868944959925773</v>
      </c>
      <c r="N6482">
        <f t="shared" si="4652"/>
        <v>0</v>
      </c>
      <c r="O6482">
        <f t="shared" si="4653"/>
        <v>1.098475475481344E-3</v>
      </c>
      <c r="P6482">
        <f t="shared" si="4654"/>
        <v>5.4392767058989546E-6</v>
      </c>
      <c r="Q6482">
        <f t="shared" si="4691"/>
        <v>1.1039147521872429E-3</v>
      </c>
      <c r="R6482">
        <f t="shared" si="4692"/>
        <v>1.1033056624455417E-3</v>
      </c>
      <c r="S6482">
        <f t="shared" si="4693"/>
        <v>7.7447916073481753E-5</v>
      </c>
      <c r="T6482" s="17">
        <f t="shared" si="4669"/>
        <v>47.825781554662456</v>
      </c>
      <c r="U6482" s="17">
        <f t="shared" si="4670"/>
        <v>27.80848176482689</v>
      </c>
      <c r="V6482">
        <f t="shared" si="4694"/>
        <v>20.017299789835565</v>
      </c>
      <c r="W6482">
        <f t="shared" si="4671"/>
        <v>1350.9336199677682</v>
      </c>
      <c r="X6482">
        <f t="shared" si="4672"/>
        <v>0</v>
      </c>
      <c r="Y6482">
        <f t="shared" si="4655"/>
        <v>18.015569810852011</v>
      </c>
      <c r="Z6482">
        <f t="shared" si="4656"/>
        <v>6201.107598543751</v>
      </c>
      <c r="AA6482">
        <f t="shared" si="4657"/>
        <v>6.672366538945889</v>
      </c>
      <c r="AB6482">
        <f t="shared" si="4673"/>
        <v>18.015569810852011</v>
      </c>
      <c r="AC6482">
        <v>0</v>
      </c>
      <c r="AD6482">
        <f t="shared" si="4674"/>
        <v>0</v>
      </c>
      <c r="AE6482">
        <f t="shared" si="4658"/>
        <v>0</v>
      </c>
      <c r="AF6482">
        <f t="shared" si="4675"/>
        <v>6908.1351237483532</v>
      </c>
      <c r="AG6482">
        <f t="shared" si="4676"/>
        <v>6339.2717318393297</v>
      </c>
      <c r="AH6482">
        <f t="shared" si="4677"/>
        <v>0.83825877323816944</v>
      </c>
      <c r="AI6482">
        <f t="shared" si="4659"/>
        <v>0.32499780418022117</v>
      </c>
      <c r="AJ6482">
        <f t="shared" si="4660"/>
        <v>0.67500219581977883</v>
      </c>
      <c r="AK6482">
        <f t="shared" si="4661"/>
        <v>6908.1351237483532</v>
      </c>
      <c r="AL6482">
        <f t="shared" si="4662"/>
        <v>6339.2717318393297</v>
      </c>
      <c r="AM6482">
        <f t="shared" si="4678"/>
        <v>0.83825877323816944</v>
      </c>
      <c r="AN6482">
        <f t="shared" si="4679"/>
        <v>6908.1351237483532</v>
      </c>
      <c r="AO6482">
        <f t="shared" si="4679"/>
        <v>6339.2717318393297</v>
      </c>
      <c r="AP6482">
        <f t="shared" si="4663"/>
        <v>1146.5021441324977</v>
      </c>
      <c r="AQ6482">
        <f t="shared" si="4664"/>
        <v>5379.9000043365932</v>
      </c>
      <c r="AR6482">
        <f t="shared" si="4665"/>
        <v>0</v>
      </c>
      <c r="AS6482">
        <f t="shared" si="4680"/>
        <v>6908.1351237483532</v>
      </c>
      <c r="AT6482">
        <f t="shared" si="4666"/>
        <v>0</v>
      </c>
      <c r="AU6482">
        <f t="shared" si="4681"/>
        <v>1.0868944959925773</v>
      </c>
      <c r="AV6482">
        <f t="shared" si="4682"/>
        <v>17.736986301369864</v>
      </c>
      <c r="AW6482">
        <f t="shared" si="4683"/>
        <v>1.3736926264649888E-3</v>
      </c>
      <c r="AX6482">
        <f t="shared" si="4684"/>
        <v>20</v>
      </c>
      <c r="AY6482">
        <f t="shared" si="4685"/>
        <v>10000</v>
      </c>
      <c r="AZ6482">
        <f t="shared" si="4686"/>
        <v>0</v>
      </c>
      <c r="BA6482">
        <f t="shared" si="4687"/>
        <v>0</v>
      </c>
      <c r="BB6482">
        <f t="shared" si="4688"/>
        <v>1.207685844830904</v>
      </c>
    </row>
    <row r="6483" spans="6:54" x14ac:dyDescent="0.25">
      <c r="F6483">
        <v>6475</v>
      </c>
      <c r="G6483" t="b">
        <f t="shared" si="4649"/>
        <v>0</v>
      </c>
      <c r="H6483">
        <f t="shared" si="4650"/>
        <v>1.2999999878131092</v>
      </c>
      <c r="I6483">
        <f t="shared" si="4689"/>
        <v>6339.2717318393297</v>
      </c>
      <c r="J6483">
        <f t="shared" si="4690"/>
        <v>6908.1351237483532</v>
      </c>
      <c r="K6483" s="15">
        <f t="shared" si="4667"/>
        <v>13247.406855587684</v>
      </c>
      <c r="L6483">
        <f t="shared" si="4651"/>
        <v>1.0308495727337685</v>
      </c>
      <c r="M6483">
        <f t="shared" si="4668"/>
        <v>1.0897363949634589</v>
      </c>
      <c r="N6483">
        <f t="shared" si="4652"/>
        <v>0</v>
      </c>
      <c r="O6483">
        <f t="shared" si="4653"/>
        <v>1.098475475481344E-3</v>
      </c>
      <c r="P6483">
        <f t="shared" si="4654"/>
        <v>5.3321407583452972E-6</v>
      </c>
      <c r="Q6483">
        <f t="shared" si="4691"/>
        <v>1.1038076162396893E-3</v>
      </c>
      <c r="R6483">
        <f t="shared" si="4692"/>
        <v>1.1031986446959907E-3</v>
      </c>
      <c r="S6483">
        <f t="shared" si="4693"/>
        <v>7.7362467349133279E-5</v>
      </c>
      <c r="T6483" s="17">
        <f t="shared" si="4669"/>
        <v>47.825781554662456</v>
      </c>
      <c r="U6483" s="17">
        <f t="shared" si="4670"/>
        <v>27.815609901180839</v>
      </c>
      <c r="V6483">
        <f t="shared" si="4694"/>
        <v>20.010171653481617</v>
      </c>
      <c r="W6483">
        <f t="shared" si="4671"/>
        <v>1332.9180503867638</v>
      </c>
      <c r="X6483">
        <f t="shared" si="4672"/>
        <v>0</v>
      </c>
      <c r="Y6483">
        <f t="shared" si="4655"/>
        <v>18.009154488133454</v>
      </c>
      <c r="Z6483">
        <f t="shared" si="4656"/>
        <v>6217.321611373518</v>
      </c>
      <c r="AA6483">
        <f t="shared" si="4657"/>
        <v>6.6699905172550276</v>
      </c>
      <c r="AB6483">
        <f t="shared" si="4673"/>
        <v>18.009154488133454</v>
      </c>
      <c r="AC6483">
        <v>0</v>
      </c>
      <c r="AD6483">
        <f t="shared" si="4674"/>
        <v>0</v>
      </c>
      <c r="AE6483">
        <f t="shared" si="4658"/>
        <v>0</v>
      </c>
      <c r="AF6483">
        <f t="shared" si="4675"/>
        <v>6926.1442782364866</v>
      </c>
      <c r="AG6483">
        <f t="shared" si="4676"/>
        <v>6339.2717318393297</v>
      </c>
      <c r="AH6483">
        <f t="shared" si="4677"/>
        <v>0.84044407090764495</v>
      </c>
      <c r="AI6483">
        <f t="shared" si="4659"/>
        <v>0.32499780418633967</v>
      </c>
      <c r="AJ6483">
        <f t="shared" si="4660"/>
        <v>0.67500219581366039</v>
      </c>
      <c r="AK6483">
        <f t="shared" si="4661"/>
        <v>6926.1442782364866</v>
      </c>
      <c r="AL6483">
        <f t="shared" si="4662"/>
        <v>6339.2717318393297</v>
      </c>
      <c r="AM6483">
        <f t="shared" si="4678"/>
        <v>0.84044407090764495</v>
      </c>
      <c r="AN6483">
        <f t="shared" si="4679"/>
        <v>6926.1442782364866</v>
      </c>
      <c r="AO6483">
        <f t="shared" si="4679"/>
        <v>6339.2717318393297</v>
      </c>
      <c r="AP6483">
        <f t="shared" si="4663"/>
        <v>1146.5021441324977</v>
      </c>
      <c r="AQ6483">
        <f t="shared" si="4664"/>
        <v>5393.9251281324114</v>
      </c>
      <c r="AR6483">
        <f t="shared" si="4665"/>
        <v>0</v>
      </c>
      <c r="AS6483">
        <f t="shared" si="4680"/>
        <v>6926.1442782364866</v>
      </c>
      <c r="AT6483">
        <f t="shared" si="4666"/>
        <v>0</v>
      </c>
      <c r="AU6483">
        <f t="shared" si="4681"/>
        <v>1.0897363949634589</v>
      </c>
      <c r="AV6483">
        <f t="shared" si="4682"/>
        <v>17.739726027397261</v>
      </c>
      <c r="AW6483">
        <f t="shared" si="4683"/>
        <v>1.3723889755770905E-3</v>
      </c>
      <c r="AX6483">
        <f t="shared" si="4684"/>
        <v>20</v>
      </c>
      <c r="AY6483">
        <f t="shared" si="4685"/>
        <v>10000</v>
      </c>
      <c r="AZ6483">
        <f t="shared" si="4686"/>
        <v>0</v>
      </c>
      <c r="BA6483">
        <f t="shared" si="4687"/>
        <v>0</v>
      </c>
      <c r="BB6483">
        <f t="shared" si="4688"/>
        <v>1.2093304517653534</v>
      </c>
    </row>
    <row r="6484" spans="6:54" x14ac:dyDescent="0.25">
      <c r="F6484">
        <v>6476</v>
      </c>
      <c r="G6484" t="b">
        <f t="shared" si="4649"/>
        <v>0</v>
      </c>
      <c r="H6484">
        <f t="shared" si="4650"/>
        <v>1.2999999878492596</v>
      </c>
      <c r="I6484">
        <f t="shared" si="4689"/>
        <v>6339.2717318393297</v>
      </c>
      <c r="J6484">
        <f t="shared" si="4690"/>
        <v>6926.1442782364866</v>
      </c>
      <c r="K6484" s="15">
        <f t="shared" si="4667"/>
        <v>13265.416010075816</v>
      </c>
      <c r="L6484">
        <f t="shared" si="4651"/>
        <v>1.0308495727337685</v>
      </c>
      <c r="M6484">
        <f t="shared" si="4668"/>
        <v>1.0925772819375383</v>
      </c>
      <c r="N6484">
        <f t="shared" si="4652"/>
        <v>0</v>
      </c>
      <c r="O6484">
        <f t="shared" si="4653"/>
        <v>1.098475475481344E-3</v>
      </c>
      <c r="P6484">
        <f t="shared" si="4654"/>
        <v>5.2271520671838193E-6</v>
      </c>
      <c r="Q6484">
        <f t="shared" si="4691"/>
        <v>1.1037026275485277E-3</v>
      </c>
      <c r="R6484">
        <f t="shared" si="4692"/>
        <v>1.1030937718226053E-3</v>
      </c>
      <c r="S6484">
        <f t="shared" si="4693"/>
        <v>7.7277121180003381E-5</v>
      </c>
      <c r="T6484" s="17">
        <f t="shared" si="4669"/>
        <v>47.825781554662456</v>
      </c>
      <c r="U6484" s="17">
        <f t="shared" si="4670"/>
        <v>27.822735499214012</v>
      </c>
      <c r="V6484">
        <f t="shared" si="4694"/>
        <v>20.003046055448443</v>
      </c>
      <c r="W6484">
        <f t="shared" si="4671"/>
        <v>1314.9088961277976</v>
      </c>
      <c r="X6484">
        <f t="shared" si="4672"/>
        <v>0</v>
      </c>
      <c r="Y6484">
        <f t="shared" si="4655"/>
        <v>18.002741449903599</v>
      </c>
      <c r="Z6484">
        <f t="shared" si="4656"/>
        <v>6233.5298504128377</v>
      </c>
      <c r="AA6484">
        <f t="shared" si="4657"/>
        <v>6.6676153416626303</v>
      </c>
      <c r="AB6484">
        <f t="shared" si="4673"/>
        <v>18.002741449903599</v>
      </c>
      <c r="AC6484">
        <v>0</v>
      </c>
      <c r="AD6484">
        <f t="shared" si="4674"/>
        <v>0</v>
      </c>
      <c r="AE6484">
        <f t="shared" si="4658"/>
        <v>0</v>
      </c>
      <c r="AF6484">
        <f t="shared" si="4675"/>
        <v>6944.1470196863902</v>
      </c>
      <c r="AG6484">
        <f t="shared" si="4676"/>
        <v>6339.2717318393297</v>
      </c>
      <c r="AH6484">
        <f t="shared" si="4677"/>
        <v>0.84262859039519089</v>
      </c>
      <c r="AI6484">
        <f t="shared" si="4659"/>
        <v>0.32499780419244001</v>
      </c>
      <c r="AJ6484">
        <f t="shared" si="4660"/>
        <v>0.67500219580755993</v>
      </c>
      <c r="AK6484">
        <f t="shared" si="4661"/>
        <v>6944.1470196863902</v>
      </c>
      <c r="AL6484">
        <f t="shared" si="4662"/>
        <v>6339.2717318393297</v>
      </c>
      <c r="AM6484">
        <f t="shared" si="4678"/>
        <v>0.84262859039519089</v>
      </c>
      <c r="AN6484">
        <f t="shared" si="4679"/>
        <v>6944.1470196863902</v>
      </c>
      <c r="AO6484">
        <f t="shared" si="4679"/>
        <v>6339.2717318393297</v>
      </c>
      <c r="AP6484">
        <f t="shared" si="4663"/>
        <v>1146.5021441324977</v>
      </c>
      <c r="AQ6484">
        <f t="shared" si="4664"/>
        <v>5407.9452575985315</v>
      </c>
      <c r="AR6484">
        <f t="shared" si="4665"/>
        <v>0</v>
      </c>
      <c r="AS6484">
        <f t="shared" si="4680"/>
        <v>6944.1470196863902</v>
      </c>
      <c r="AT6484">
        <f t="shared" si="4666"/>
        <v>0</v>
      </c>
      <c r="AU6484">
        <f t="shared" si="4681"/>
        <v>1.0925772819375383</v>
      </c>
      <c r="AV6484">
        <f t="shared" si="4682"/>
        <v>17.742465753424657</v>
      </c>
      <c r="AW6484">
        <f t="shared" si="4683"/>
        <v>1.3710866760594572E-3</v>
      </c>
      <c r="AX6484">
        <f t="shared" si="4684"/>
        <v>20</v>
      </c>
      <c r="AY6484">
        <f t="shared" si="4685"/>
        <v>10000</v>
      </c>
      <c r="AZ6484">
        <f t="shared" si="4686"/>
        <v>0</v>
      </c>
      <c r="BA6484">
        <f t="shared" si="4687"/>
        <v>0</v>
      </c>
      <c r="BB6484">
        <f t="shared" si="4688"/>
        <v>1.2109744730572531</v>
      </c>
    </row>
    <row r="6485" spans="6:54" x14ac:dyDescent="0.25">
      <c r="F6485">
        <v>6477</v>
      </c>
      <c r="G6485" t="b">
        <f t="shared" si="4649"/>
        <v>0</v>
      </c>
      <c r="H6485">
        <f t="shared" si="4650"/>
        <v>1.2999999878853026</v>
      </c>
      <c r="I6485">
        <f t="shared" si="4689"/>
        <v>6339.2717318393297</v>
      </c>
      <c r="J6485">
        <f t="shared" si="4690"/>
        <v>6944.1470196863902</v>
      </c>
      <c r="K6485" s="15">
        <f t="shared" si="4667"/>
        <v>13283.41875152572</v>
      </c>
      <c r="L6485">
        <f t="shared" si="4651"/>
        <v>1.0308495727337685</v>
      </c>
      <c r="M6485">
        <f t="shared" si="4668"/>
        <v>1.095417157275187</v>
      </c>
      <c r="N6485">
        <f t="shared" si="4652"/>
        <v>0</v>
      </c>
      <c r="O6485">
        <f t="shared" si="4653"/>
        <v>1.098475475481344E-3</v>
      </c>
      <c r="P6485">
        <f t="shared" si="4654"/>
        <v>5.124266867640697E-6</v>
      </c>
      <c r="Q6485">
        <f t="shared" si="4691"/>
        <v>1.1035997423489846E-3</v>
      </c>
      <c r="R6485">
        <f t="shared" si="4692"/>
        <v>1.1029910001097987E-3</v>
      </c>
      <c r="S6485">
        <f t="shared" si="4693"/>
        <v>7.7191877268925337E-5</v>
      </c>
      <c r="T6485" s="17">
        <f t="shared" si="4669"/>
        <v>47.825781554662456</v>
      </c>
      <c r="U6485" s="17">
        <f t="shared" si="4670"/>
        <v>27.829858559830299</v>
      </c>
      <c r="V6485">
        <f t="shared" si="4694"/>
        <v>19.995922994832156</v>
      </c>
      <c r="W6485">
        <f t="shared" si="4671"/>
        <v>1296.906154906379</v>
      </c>
      <c r="X6485">
        <f t="shared" si="4672"/>
        <v>0</v>
      </c>
      <c r="Y6485">
        <f t="shared" si="4655"/>
        <v>17.996330695348941</v>
      </c>
      <c r="Z6485">
        <f t="shared" si="4656"/>
        <v>6249.7323177177514</v>
      </c>
      <c r="AA6485">
        <f t="shared" si="4657"/>
        <v>6.665241011867403</v>
      </c>
      <c r="AB6485">
        <f t="shared" si="4673"/>
        <v>17.996330695348941</v>
      </c>
      <c r="AC6485">
        <v>0</v>
      </c>
      <c r="AD6485">
        <f t="shared" si="4674"/>
        <v>0</v>
      </c>
      <c r="AE6485">
        <f t="shared" si="4658"/>
        <v>0</v>
      </c>
      <c r="AF6485">
        <f t="shared" si="4675"/>
        <v>6962.1433503817389</v>
      </c>
      <c r="AG6485">
        <f t="shared" si="4676"/>
        <v>6339.2717318393297</v>
      </c>
      <c r="AH6485">
        <f t="shared" si="4677"/>
        <v>0.8448123319779175</v>
      </c>
      <c r="AI6485">
        <f t="shared" si="4659"/>
        <v>0.32499780419852226</v>
      </c>
      <c r="AJ6485">
        <f t="shared" si="4660"/>
        <v>0.67500219580147769</v>
      </c>
      <c r="AK6485">
        <f t="shared" si="4661"/>
        <v>6962.1433503817389</v>
      </c>
      <c r="AL6485">
        <f t="shared" si="4662"/>
        <v>6339.2717318393297</v>
      </c>
      <c r="AM6485">
        <f t="shared" si="4678"/>
        <v>0.8448123319779175</v>
      </c>
      <c r="AN6485">
        <f t="shared" si="4679"/>
        <v>6962.1433503817389</v>
      </c>
      <c r="AO6485">
        <f t="shared" si="4679"/>
        <v>6339.2717318393297</v>
      </c>
      <c r="AP6485">
        <f t="shared" si="4663"/>
        <v>1146.5021441324977</v>
      </c>
      <c r="AQ6485">
        <f t="shared" si="4664"/>
        <v>5421.9603945134295</v>
      </c>
      <c r="AR6485">
        <f t="shared" si="4665"/>
        <v>0</v>
      </c>
      <c r="AS6485">
        <f t="shared" si="4680"/>
        <v>6962.1433503817389</v>
      </c>
      <c r="AT6485">
        <f t="shared" si="4666"/>
        <v>0</v>
      </c>
      <c r="AU6485">
        <f t="shared" si="4681"/>
        <v>1.095417157275187</v>
      </c>
      <c r="AV6485">
        <f t="shared" si="4682"/>
        <v>17.745205479452054</v>
      </c>
      <c r="AW6485">
        <f t="shared" si="4683"/>
        <v>1.3697857234817243E-3</v>
      </c>
      <c r="AX6485">
        <f t="shared" si="4684"/>
        <v>20</v>
      </c>
      <c r="AY6485">
        <f t="shared" si="4685"/>
        <v>10000</v>
      </c>
      <c r="AZ6485">
        <f t="shared" si="4686"/>
        <v>0</v>
      </c>
      <c r="BA6485">
        <f t="shared" si="4687"/>
        <v>0</v>
      </c>
      <c r="BB6485">
        <f t="shared" si="4688"/>
        <v>1.2126179089151503</v>
      </c>
    </row>
    <row r="6486" spans="6:54" x14ac:dyDescent="0.25">
      <c r="F6486">
        <v>6478</v>
      </c>
      <c r="G6486" t="b">
        <f t="shared" si="4649"/>
        <v>0</v>
      </c>
      <c r="H6486">
        <f t="shared" si="4650"/>
        <v>1.2999999879212389</v>
      </c>
      <c r="I6486">
        <f t="shared" si="4689"/>
        <v>6339.2717318393297</v>
      </c>
      <c r="J6486">
        <f t="shared" si="4690"/>
        <v>6962.1433503817389</v>
      </c>
      <c r="K6486" s="15">
        <f t="shared" si="4667"/>
        <v>13301.415082221069</v>
      </c>
      <c r="L6486">
        <f t="shared" si="4651"/>
        <v>1.0308495727337685</v>
      </c>
      <c r="M6486">
        <f t="shared" si="4668"/>
        <v>1.098256021336647</v>
      </c>
      <c r="N6486">
        <f t="shared" si="4652"/>
        <v>0</v>
      </c>
      <c r="O6486">
        <f t="shared" si="4653"/>
        <v>1.098475475481344E-3</v>
      </c>
      <c r="P6486">
        <f t="shared" si="4654"/>
        <v>5.0234423015402038E-6</v>
      </c>
      <c r="Q6486">
        <f t="shared" si="4691"/>
        <v>1.1034989177828843E-3</v>
      </c>
      <c r="R6486">
        <f t="shared" si="4692"/>
        <v>1.1028902867472601E-3</v>
      </c>
      <c r="S6486">
        <f t="shared" si="4693"/>
        <v>7.710673532301613E-5</v>
      </c>
      <c r="T6486" s="17">
        <f t="shared" si="4669"/>
        <v>47.825781554662456</v>
      </c>
      <c r="U6486" s="17">
        <f t="shared" si="4670"/>
        <v>27.836979083933279</v>
      </c>
      <c r="V6486">
        <f t="shared" si="4694"/>
        <v>19.988802470729176</v>
      </c>
      <c r="W6486">
        <f t="shared" si="4671"/>
        <v>1278.9098244388406</v>
      </c>
      <c r="X6486">
        <f t="shared" si="4672"/>
        <v>0</v>
      </c>
      <c r="Y6486">
        <f t="shared" si="4655"/>
        <v>17.989922223656258</v>
      </c>
      <c r="Z6486">
        <f t="shared" si="4656"/>
        <v>6265.929015343565</v>
      </c>
      <c r="AA6486">
        <f t="shared" si="4657"/>
        <v>6.6628675275681566</v>
      </c>
      <c r="AB6486">
        <f t="shared" si="4673"/>
        <v>17.989922223656258</v>
      </c>
      <c r="AC6486">
        <v>0</v>
      </c>
      <c r="AD6486">
        <f t="shared" si="4674"/>
        <v>0</v>
      </c>
      <c r="AE6486">
        <f t="shared" si="4658"/>
        <v>0</v>
      </c>
      <c r="AF6486">
        <f t="shared" si="4675"/>
        <v>6980.1332726053952</v>
      </c>
      <c r="AG6486">
        <f t="shared" si="4676"/>
        <v>6339.2717318393297</v>
      </c>
      <c r="AH6486">
        <f t="shared" si="4677"/>
        <v>0.84699529593283607</v>
      </c>
      <c r="AI6486">
        <f t="shared" si="4659"/>
        <v>0.32499780420458652</v>
      </c>
      <c r="AJ6486">
        <f t="shared" si="4660"/>
        <v>0.67500219579541354</v>
      </c>
      <c r="AK6486">
        <f t="shared" si="4661"/>
        <v>6980.1332726053952</v>
      </c>
      <c r="AL6486">
        <f t="shared" si="4662"/>
        <v>6339.2717318393297</v>
      </c>
      <c r="AM6486">
        <f t="shared" si="4678"/>
        <v>0.84699529593283607</v>
      </c>
      <c r="AN6486">
        <f t="shared" si="4679"/>
        <v>6980.1332726053952</v>
      </c>
      <c r="AO6486">
        <f t="shared" si="4679"/>
        <v>6339.2717318393297</v>
      </c>
      <c r="AP6486">
        <f t="shared" si="4663"/>
        <v>1146.5021441324977</v>
      </c>
      <c r="AQ6486">
        <f t="shared" si="4664"/>
        <v>5435.9705406549474</v>
      </c>
      <c r="AR6486">
        <f t="shared" si="4665"/>
        <v>0</v>
      </c>
      <c r="AS6486">
        <f t="shared" si="4680"/>
        <v>6980.1332726053952</v>
      </c>
      <c r="AT6486">
        <f t="shared" si="4666"/>
        <v>0</v>
      </c>
      <c r="AU6486">
        <f t="shared" si="4681"/>
        <v>1.098256021336647</v>
      </c>
      <c r="AV6486">
        <f t="shared" si="4682"/>
        <v>17.747945205479454</v>
      </c>
      <c r="AW6486">
        <f t="shared" si="4683"/>
        <v>1.3684861134862973E-3</v>
      </c>
      <c r="AX6486">
        <f t="shared" si="4684"/>
        <v>20</v>
      </c>
      <c r="AY6486">
        <f t="shared" si="4685"/>
        <v>10000</v>
      </c>
      <c r="AZ6486">
        <f t="shared" si="4686"/>
        <v>0</v>
      </c>
      <c r="BA6486">
        <f t="shared" si="4687"/>
        <v>0</v>
      </c>
      <c r="BB6486">
        <f t="shared" si="4688"/>
        <v>1.2142607595475172</v>
      </c>
    </row>
    <row r="6487" spans="6:54" x14ac:dyDescent="0.25">
      <c r="F6487">
        <v>6479</v>
      </c>
      <c r="G6487" t="b">
        <f t="shared" si="4649"/>
        <v>0</v>
      </c>
      <c r="H6487">
        <f t="shared" si="4650"/>
        <v>1.2999999879570683</v>
      </c>
      <c r="I6487">
        <f t="shared" si="4689"/>
        <v>6339.2717318393297</v>
      </c>
      <c r="J6487">
        <f t="shared" si="4690"/>
        <v>6980.1332726053952</v>
      </c>
      <c r="K6487" s="15">
        <f t="shared" si="4667"/>
        <v>13319.405004444725</v>
      </c>
      <c r="L6487">
        <f t="shared" si="4651"/>
        <v>1.0308495727337685</v>
      </c>
      <c r="M6487">
        <f t="shared" si="4668"/>
        <v>1.1010938744820331</v>
      </c>
      <c r="N6487">
        <f t="shared" si="4652"/>
        <v>0</v>
      </c>
      <c r="O6487">
        <f t="shared" si="4653"/>
        <v>1.098475475481344E-3</v>
      </c>
      <c r="P6487">
        <f t="shared" si="4654"/>
        <v>4.924636398226807E-6</v>
      </c>
      <c r="Q6487">
        <f t="shared" si="4691"/>
        <v>1.1034001118795708E-3</v>
      </c>
      <c r="R6487">
        <f t="shared" si="4692"/>
        <v>1.1027915898111917E-3</v>
      </c>
      <c r="S6487">
        <f t="shared" si="4693"/>
        <v>7.7021695053585589E-5</v>
      </c>
      <c r="T6487" s="17">
        <f t="shared" si="4669"/>
        <v>47.825781554662456</v>
      </c>
      <c r="U6487" s="17">
        <f t="shared" si="4670"/>
        <v>27.844097072426205</v>
      </c>
      <c r="V6487">
        <f t="shared" si="4694"/>
        <v>19.98168448223625</v>
      </c>
      <c r="W6487">
        <f t="shared" si="4671"/>
        <v>1260.919902442316</v>
      </c>
      <c r="X6487">
        <f t="shared" si="4672"/>
        <v>0</v>
      </c>
      <c r="Y6487">
        <f t="shared" si="4655"/>
        <v>17.983516034012627</v>
      </c>
      <c r="Z6487">
        <f t="shared" si="4656"/>
        <v>6282.1199453448562</v>
      </c>
      <c r="AA6487">
        <f t="shared" si="4657"/>
        <v>6.66049488846381</v>
      </c>
      <c r="AB6487">
        <f t="shared" si="4673"/>
        <v>17.983516034012627</v>
      </c>
      <c r="AC6487">
        <v>0</v>
      </c>
      <c r="AD6487">
        <f t="shared" si="4674"/>
        <v>0</v>
      </c>
      <c r="AE6487">
        <f t="shared" si="4658"/>
        <v>0</v>
      </c>
      <c r="AF6487">
        <f t="shared" si="4675"/>
        <v>6998.1167886394078</v>
      </c>
      <c r="AG6487">
        <f t="shared" si="4676"/>
        <v>6339.2717318393297</v>
      </c>
      <c r="AH6487">
        <f t="shared" si="4677"/>
        <v>0.84917748253685932</v>
      </c>
      <c r="AI6487">
        <f t="shared" si="4659"/>
        <v>0.32499780421063268</v>
      </c>
      <c r="AJ6487">
        <f t="shared" si="4660"/>
        <v>0.67500219578936727</v>
      </c>
      <c r="AK6487">
        <f t="shared" si="4661"/>
        <v>6998.1167886394078</v>
      </c>
      <c r="AL6487">
        <f t="shared" si="4662"/>
        <v>6339.2717318393297</v>
      </c>
      <c r="AM6487">
        <f t="shared" si="4678"/>
        <v>0.84917748253685932</v>
      </c>
      <c r="AN6487">
        <f t="shared" si="4679"/>
        <v>6998.1167886394078</v>
      </c>
      <c r="AO6487">
        <f t="shared" si="4679"/>
        <v>6339.2717318393297</v>
      </c>
      <c r="AP6487">
        <f t="shared" si="4663"/>
        <v>1146.5021441324977</v>
      </c>
      <c r="AQ6487">
        <f t="shared" si="4664"/>
        <v>5449.9756978002924</v>
      </c>
      <c r="AR6487">
        <f t="shared" si="4665"/>
        <v>0</v>
      </c>
      <c r="AS6487">
        <f t="shared" si="4680"/>
        <v>6998.1167886394078</v>
      </c>
      <c r="AT6487">
        <f t="shared" si="4666"/>
        <v>0</v>
      </c>
      <c r="AU6487">
        <f t="shared" si="4681"/>
        <v>1.1010938744820331</v>
      </c>
      <c r="AV6487">
        <f t="shared" si="4682"/>
        <v>17.75068493150685</v>
      </c>
      <c r="AW6487">
        <f t="shared" si="4683"/>
        <v>1.3671878417867973E-3</v>
      </c>
      <c r="AX6487">
        <f t="shared" si="4684"/>
        <v>20</v>
      </c>
      <c r="AY6487">
        <f t="shared" si="4685"/>
        <v>10000</v>
      </c>
      <c r="AZ6487">
        <f t="shared" si="4686"/>
        <v>0</v>
      </c>
      <c r="BA6487">
        <f t="shared" si="4687"/>
        <v>0</v>
      </c>
      <c r="BB6487">
        <f t="shared" si="4688"/>
        <v>1.2159030251627521</v>
      </c>
    </row>
    <row r="6488" spans="6:54" x14ac:dyDescent="0.25">
      <c r="F6488">
        <v>6480</v>
      </c>
      <c r="G6488" t="b">
        <f t="shared" si="4649"/>
        <v>0</v>
      </c>
      <c r="H6488">
        <f t="shared" si="4650"/>
        <v>1.2999999879927917</v>
      </c>
      <c r="I6488">
        <f t="shared" si="4689"/>
        <v>6339.2717318393297</v>
      </c>
      <c r="J6488">
        <f t="shared" si="4690"/>
        <v>6998.1167886394078</v>
      </c>
      <c r="K6488" s="15">
        <f t="shared" si="4667"/>
        <v>13337.388520478737</v>
      </c>
      <c r="L6488">
        <f t="shared" si="4651"/>
        <v>1.0308495727337685</v>
      </c>
      <c r="M6488">
        <f t="shared" si="4668"/>
        <v>1.1039307170713306</v>
      </c>
      <c r="N6488">
        <f t="shared" si="4652"/>
        <v>0</v>
      </c>
      <c r="O6488">
        <f t="shared" si="4653"/>
        <v>1.098475475481344E-3</v>
      </c>
      <c r="P6488">
        <f t="shared" si="4654"/>
        <v>4.8278080558950401E-6</v>
      </c>
      <c r="Q6488">
        <f t="shared" si="4691"/>
        <v>1.103303283537239E-3</v>
      </c>
      <c r="R6488">
        <f t="shared" si="4692"/>
        <v>1.1026948682456572E-3</v>
      </c>
      <c r="S6488">
        <f t="shared" si="4693"/>
        <v>7.6936756176047488E-5</v>
      </c>
      <c r="T6488" s="17">
        <f t="shared" si="4669"/>
        <v>47.825781554662456</v>
      </c>
      <c r="U6488" s="17">
        <f t="shared" si="4670"/>
        <v>27.851212526211992</v>
      </c>
      <c r="V6488">
        <f t="shared" si="4694"/>
        <v>19.974569028450464</v>
      </c>
      <c r="W6488">
        <f t="shared" si="4671"/>
        <v>1242.9363866347639</v>
      </c>
      <c r="X6488">
        <f t="shared" si="4672"/>
        <v>0</v>
      </c>
      <c r="Y6488">
        <f t="shared" si="4655"/>
        <v>17.977112125605419</v>
      </c>
      <c r="Z6488">
        <f t="shared" si="4656"/>
        <v>6298.3051097754669</v>
      </c>
      <c r="AA6488">
        <f t="shared" si="4657"/>
        <v>6.6581230942533933</v>
      </c>
      <c r="AB6488">
        <f t="shared" si="4673"/>
        <v>17.977112125605419</v>
      </c>
      <c r="AC6488">
        <v>0</v>
      </c>
      <c r="AD6488">
        <f t="shared" si="4674"/>
        <v>0</v>
      </c>
      <c r="AE6488">
        <f t="shared" si="4658"/>
        <v>0</v>
      </c>
      <c r="AF6488">
        <f t="shared" si="4675"/>
        <v>7016.0939007650131</v>
      </c>
      <c r="AG6488">
        <f t="shared" si="4676"/>
        <v>6339.2717318393297</v>
      </c>
      <c r="AH6488">
        <f t="shared" si="4677"/>
        <v>0.85135889206680115</v>
      </c>
      <c r="AI6488">
        <f t="shared" si="4659"/>
        <v>0.32499780421666097</v>
      </c>
      <c r="AJ6488">
        <f t="shared" si="4660"/>
        <v>0.67500219578333898</v>
      </c>
      <c r="AK6488">
        <f t="shared" si="4661"/>
        <v>7016.0939007650131</v>
      </c>
      <c r="AL6488">
        <f t="shared" si="4662"/>
        <v>6339.2717318393297</v>
      </c>
      <c r="AM6488">
        <f t="shared" si="4678"/>
        <v>0.85135889206680115</v>
      </c>
      <c r="AN6488">
        <f t="shared" si="4679"/>
        <v>7016.0939007650131</v>
      </c>
      <c r="AO6488">
        <f t="shared" si="4679"/>
        <v>6339.2717318393297</v>
      </c>
      <c r="AP6488">
        <f t="shared" si="4663"/>
        <v>1146.5021441324977</v>
      </c>
      <c r="AQ6488">
        <f t="shared" si="4664"/>
        <v>5463.9758677260397</v>
      </c>
      <c r="AR6488">
        <f t="shared" si="4665"/>
        <v>0</v>
      </c>
      <c r="AS6488">
        <f t="shared" si="4680"/>
        <v>7016.0939007650131</v>
      </c>
      <c r="AT6488">
        <f t="shared" si="4666"/>
        <v>0</v>
      </c>
      <c r="AU6488">
        <f t="shared" si="4681"/>
        <v>1.1039307170713306</v>
      </c>
      <c r="AV6488">
        <f t="shared" si="4682"/>
        <v>17.753424657534246</v>
      </c>
      <c r="AW6488">
        <f t="shared" si="4683"/>
        <v>1.3658909041665418E-3</v>
      </c>
      <c r="AX6488">
        <f t="shared" si="4684"/>
        <v>20</v>
      </c>
      <c r="AY6488">
        <f t="shared" si="4685"/>
        <v>10000</v>
      </c>
      <c r="AZ6488">
        <f t="shared" si="4686"/>
        <v>0</v>
      </c>
      <c r="BA6488">
        <f t="shared" si="4687"/>
        <v>0</v>
      </c>
      <c r="BB6488">
        <f t="shared" si="4688"/>
        <v>1.2175447059691786</v>
      </c>
    </row>
    <row r="6489" spans="6:54" x14ac:dyDescent="0.25">
      <c r="F6489">
        <v>6481</v>
      </c>
      <c r="G6489" t="b">
        <f t="shared" si="4649"/>
        <v>0</v>
      </c>
      <c r="H6489">
        <f t="shared" si="4650"/>
        <v>1.299999988028409</v>
      </c>
      <c r="I6489">
        <f t="shared" si="4689"/>
        <v>6339.2717318393297</v>
      </c>
      <c r="J6489">
        <f t="shared" si="4690"/>
        <v>7016.0939007650131</v>
      </c>
      <c r="K6489" s="15">
        <f t="shared" si="4667"/>
        <v>13355.365632604342</v>
      </c>
      <c r="L6489">
        <f t="shared" si="4651"/>
        <v>1.0308495727337685</v>
      </c>
      <c r="M6489">
        <f t="shared" si="4668"/>
        <v>1.1067665494643979</v>
      </c>
      <c r="N6489">
        <f t="shared" si="4652"/>
        <v>0</v>
      </c>
      <c r="O6489">
        <f t="shared" si="4653"/>
        <v>1.098475475481344E-3</v>
      </c>
      <c r="P6489">
        <f t="shared" si="4654"/>
        <v>4.7329170233179978E-6</v>
      </c>
      <c r="Q6489">
        <f t="shared" si="4691"/>
        <v>1.1032083925046621E-3</v>
      </c>
      <c r="R6489">
        <f t="shared" si="4692"/>
        <v>1.1026000818443737E-3</v>
      </c>
      <c r="S6489">
        <f t="shared" si="4693"/>
        <v>7.6851918409832695E-5</v>
      </c>
      <c r="T6489" s="17">
        <f t="shared" si="4669"/>
        <v>47.825781554662456</v>
      </c>
      <c r="U6489" s="17">
        <f t="shared" si="4670"/>
        <v>27.858325446193259</v>
      </c>
      <c r="V6489">
        <f t="shared" si="4694"/>
        <v>19.967456108469197</v>
      </c>
      <c r="W6489">
        <f t="shared" si="4671"/>
        <v>1224.9592747349479</v>
      </c>
      <c r="X6489">
        <f t="shared" si="4672"/>
        <v>0</v>
      </c>
      <c r="Y6489">
        <f t="shared" si="4655"/>
        <v>17.970710497622278</v>
      </c>
      <c r="Z6489">
        <f t="shared" si="4656"/>
        <v>6314.4845106885123</v>
      </c>
      <c r="AA6489">
        <f t="shared" si="4657"/>
        <v>6.6557521446360379</v>
      </c>
      <c r="AB6489">
        <f t="shared" si="4673"/>
        <v>17.970710497622278</v>
      </c>
      <c r="AC6489">
        <v>0</v>
      </c>
      <c r="AD6489">
        <f t="shared" si="4674"/>
        <v>0</v>
      </c>
      <c r="AE6489">
        <f t="shared" si="4658"/>
        <v>0</v>
      </c>
      <c r="AF6489">
        <f t="shared" si="4675"/>
        <v>7034.0646112626355</v>
      </c>
      <c r="AG6489">
        <f t="shared" si="4676"/>
        <v>6339.2717318393297</v>
      </c>
      <c r="AH6489">
        <f t="shared" si="4677"/>
        <v>0.85353952479937722</v>
      </c>
      <c r="AI6489">
        <f t="shared" si="4659"/>
        <v>0.32499780422267138</v>
      </c>
      <c r="AJ6489">
        <f t="shared" si="4660"/>
        <v>0.67500219577732867</v>
      </c>
      <c r="AK6489">
        <f t="shared" si="4661"/>
        <v>7034.0646112626355</v>
      </c>
      <c r="AL6489">
        <f t="shared" si="4662"/>
        <v>6339.2717318393297</v>
      </c>
      <c r="AM6489">
        <f t="shared" si="4678"/>
        <v>0.85353952479937722</v>
      </c>
      <c r="AN6489">
        <f t="shared" si="4679"/>
        <v>7034.0646112626355</v>
      </c>
      <c r="AO6489">
        <f t="shared" si="4679"/>
        <v>6339.2717318393297</v>
      </c>
      <c r="AP6489">
        <f t="shared" si="4663"/>
        <v>1146.5021441324977</v>
      </c>
      <c r="AQ6489">
        <f t="shared" si="4664"/>
        <v>5477.9710522081332</v>
      </c>
      <c r="AR6489">
        <f t="shared" si="4665"/>
        <v>0</v>
      </c>
      <c r="AS6489">
        <f t="shared" si="4680"/>
        <v>7034.0646112626355</v>
      </c>
      <c r="AT6489">
        <f t="shared" si="4666"/>
        <v>0</v>
      </c>
      <c r="AU6489">
        <f t="shared" si="4681"/>
        <v>1.1067665494643979</v>
      </c>
      <c r="AV6489">
        <f t="shared" si="4682"/>
        <v>17.756164383561643</v>
      </c>
      <c r="AW6489">
        <f t="shared" si="4683"/>
        <v>1.3645952964770566E-3</v>
      </c>
      <c r="AX6489">
        <f t="shared" si="4684"/>
        <v>20</v>
      </c>
      <c r="AY6489">
        <f t="shared" si="4685"/>
        <v>10000</v>
      </c>
      <c r="AZ6489">
        <f t="shared" si="4686"/>
        <v>0</v>
      </c>
      <c r="BA6489">
        <f t="shared" si="4687"/>
        <v>0</v>
      </c>
      <c r="BB6489">
        <f t="shared" si="4688"/>
        <v>1.2191858021750466</v>
      </c>
    </row>
    <row r="6490" spans="6:54" x14ac:dyDescent="0.25">
      <c r="F6490">
        <v>6482</v>
      </c>
      <c r="G6490" t="b">
        <f t="shared" si="4649"/>
        <v>0</v>
      </c>
      <c r="H6490">
        <f t="shared" si="4650"/>
        <v>1.2999999880639206</v>
      </c>
      <c r="I6490">
        <f t="shared" si="4689"/>
        <v>6339.2717318393297</v>
      </c>
      <c r="J6490">
        <f t="shared" si="4690"/>
        <v>7034.0646112626355</v>
      </c>
      <c r="K6490" s="15">
        <f t="shared" si="4667"/>
        <v>13373.336343101964</v>
      </c>
      <c r="L6490">
        <f t="shared" si="4651"/>
        <v>1.0308495727337685</v>
      </c>
      <c r="M6490">
        <f t="shared" si="4668"/>
        <v>1.1096013720209643</v>
      </c>
      <c r="N6490">
        <f t="shared" si="4652"/>
        <v>0</v>
      </c>
      <c r="O6490">
        <f t="shared" si="4653"/>
        <v>1.098475475481344E-3</v>
      </c>
      <c r="P6490">
        <f t="shared" si="4654"/>
        <v>4.6399238819661198E-6</v>
      </c>
      <c r="Q6490">
        <f t="shared" si="4691"/>
        <v>1.10311539936331E-3</v>
      </c>
      <c r="R6490">
        <f t="shared" si="4692"/>
        <v>1.1025071912329487E-3</v>
      </c>
      <c r="S6490">
        <f t="shared" si="4693"/>
        <v>7.676718147830411E-5</v>
      </c>
      <c r="T6490" s="17">
        <f t="shared" si="4669"/>
        <v>47.825781554662456</v>
      </c>
      <c r="U6490" s="17">
        <f t="shared" si="4670"/>
        <v>27.865435833272283</v>
      </c>
      <c r="V6490">
        <f t="shared" si="4694"/>
        <v>19.960345721390173</v>
      </c>
      <c r="W6490">
        <f t="shared" si="4671"/>
        <v>1206.9885644624419</v>
      </c>
      <c r="X6490">
        <f t="shared" si="4672"/>
        <v>0</v>
      </c>
      <c r="Y6490">
        <f t="shared" si="4655"/>
        <v>17.964311149251156</v>
      </c>
      <c r="Z6490">
        <f t="shared" si="4656"/>
        <v>6330.6581501363717</v>
      </c>
      <c r="AA6490">
        <f t="shared" si="4657"/>
        <v>6.6533820393109862</v>
      </c>
      <c r="AB6490">
        <f t="shared" si="4673"/>
        <v>17.964311149251156</v>
      </c>
      <c r="AC6490">
        <v>0</v>
      </c>
      <c r="AD6490">
        <f t="shared" si="4674"/>
        <v>0</v>
      </c>
      <c r="AE6490">
        <f t="shared" si="4658"/>
        <v>0</v>
      </c>
      <c r="AF6490">
        <f t="shared" si="4675"/>
        <v>7052.0289224118869</v>
      </c>
      <c r="AG6490">
        <f t="shared" si="4676"/>
        <v>6339.2717318393297</v>
      </c>
      <c r="AH6490">
        <f t="shared" si="4677"/>
        <v>0.85571938101120482</v>
      </c>
      <c r="AI6490">
        <f t="shared" si="4659"/>
        <v>0.32499780422866398</v>
      </c>
      <c r="AJ6490">
        <f t="shared" si="4660"/>
        <v>0.67500219577133613</v>
      </c>
      <c r="AK6490">
        <f t="shared" si="4661"/>
        <v>7052.0289224118869</v>
      </c>
      <c r="AL6490">
        <f t="shared" si="4662"/>
        <v>6339.2717318393297</v>
      </c>
      <c r="AM6490">
        <f t="shared" si="4678"/>
        <v>0.85571938101120482</v>
      </c>
      <c r="AN6490">
        <f t="shared" si="4679"/>
        <v>7052.0289224118869</v>
      </c>
      <c r="AO6490">
        <f t="shared" si="4679"/>
        <v>6339.2717318393297</v>
      </c>
      <c r="AP6490">
        <f t="shared" si="4663"/>
        <v>1146.5021441324977</v>
      </c>
      <c r="AQ6490">
        <f t="shared" si="4664"/>
        <v>5491.9612530218837</v>
      </c>
      <c r="AR6490">
        <f t="shared" si="4665"/>
        <v>0</v>
      </c>
      <c r="AS6490">
        <f t="shared" si="4680"/>
        <v>7052.0289224118869</v>
      </c>
      <c r="AT6490">
        <f t="shared" si="4666"/>
        <v>0</v>
      </c>
      <c r="AU6490">
        <f t="shared" si="4681"/>
        <v>1.1096013720209643</v>
      </c>
      <c r="AV6490">
        <f t="shared" si="4682"/>
        <v>17.758904109589039</v>
      </c>
      <c r="AW6490">
        <f t="shared" si="4683"/>
        <v>1.3633010146366223E-3</v>
      </c>
      <c r="AX6490">
        <f t="shared" si="4684"/>
        <v>20</v>
      </c>
      <c r="AY6490">
        <f t="shared" si="4685"/>
        <v>10000</v>
      </c>
      <c r="AZ6490">
        <f t="shared" si="4686"/>
        <v>0</v>
      </c>
      <c r="BA6490">
        <f t="shared" si="4687"/>
        <v>0</v>
      </c>
      <c r="BB6490">
        <f t="shared" si="4688"/>
        <v>1.2208263139885316</v>
      </c>
    </row>
    <row r="6491" spans="6:54" x14ac:dyDescent="0.25">
      <c r="F6491">
        <v>6483</v>
      </c>
      <c r="G6491" t="b">
        <f t="shared" si="4649"/>
        <v>0</v>
      </c>
      <c r="H6491">
        <f t="shared" si="4650"/>
        <v>1.2999999880993269</v>
      </c>
      <c r="I6491">
        <f t="shared" si="4689"/>
        <v>6339.2717318393297</v>
      </c>
      <c r="J6491">
        <f t="shared" si="4690"/>
        <v>7052.0289224118869</v>
      </c>
      <c r="K6491" s="15">
        <f t="shared" si="4667"/>
        <v>13391.300654251216</v>
      </c>
      <c r="L6491">
        <f t="shared" si="4651"/>
        <v>1.0308495727337685</v>
      </c>
      <c r="M6491">
        <f t="shared" si="4668"/>
        <v>1.1124351851006318</v>
      </c>
      <c r="N6491">
        <f t="shared" si="4652"/>
        <v>0</v>
      </c>
      <c r="O6491">
        <f t="shared" si="4653"/>
        <v>1.098475475481344E-3</v>
      </c>
      <c r="P6491">
        <f t="shared" si="4654"/>
        <v>4.5487900285075373E-6</v>
      </c>
      <c r="Q6491">
        <f t="shared" si="4691"/>
        <v>1.1030242655098515E-3</v>
      </c>
      <c r="R6491">
        <f t="shared" si="4692"/>
        <v>1.102416157851116E-3</v>
      </c>
      <c r="S6491">
        <f t="shared" si="4693"/>
        <v>7.6682545108673595E-5</v>
      </c>
      <c r="T6491" s="17">
        <f t="shared" si="4669"/>
        <v>47.825781554662456</v>
      </c>
      <c r="U6491" s="17">
        <f t="shared" si="4670"/>
        <v>27.87254368835103</v>
      </c>
      <c r="V6491">
        <f t="shared" si="4694"/>
        <v>19.953237866311426</v>
      </c>
      <c r="W6491">
        <f t="shared" si="4671"/>
        <v>1189.024253537641</v>
      </c>
      <c r="X6491">
        <f t="shared" si="4672"/>
        <v>0</v>
      </c>
      <c r="Y6491">
        <f t="shared" si="4655"/>
        <v>17.957914079680283</v>
      </c>
      <c r="Z6491">
        <f t="shared" si="4656"/>
        <v>6346.8260301706987</v>
      </c>
      <c r="AA6491">
        <f t="shared" si="4657"/>
        <v>6.6510127779775878</v>
      </c>
      <c r="AB6491">
        <f t="shared" si="4673"/>
        <v>17.957914079680283</v>
      </c>
      <c r="AC6491">
        <v>0</v>
      </c>
      <c r="AD6491">
        <f t="shared" si="4674"/>
        <v>0</v>
      </c>
      <c r="AE6491">
        <f t="shared" si="4658"/>
        <v>0</v>
      </c>
      <c r="AF6491">
        <f t="shared" si="4675"/>
        <v>7069.9868364915674</v>
      </c>
      <c r="AG6491">
        <f t="shared" si="4676"/>
        <v>6339.2717318393297</v>
      </c>
      <c r="AH6491">
        <f t="shared" si="4677"/>
        <v>0.85789846097880196</v>
      </c>
      <c r="AI6491">
        <f t="shared" si="4659"/>
        <v>0.32499780423463875</v>
      </c>
      <c r="AJ6491">
        <f t="shared" si="4660"/>
        <v>0.67500219576536125</v>
      </c>
      <c r="AK6491">
        <f t="shared" si="4661"/>
        <v>7069.9868364915674</v>
      </c>
      <c r="AL6491">
        <f t="shared" si="4662"/>
        <v>6339.2717318393297</v>
      </c>
      <c r="AM6491">
        <f t="shared" si="4678"/>
        <v>0.85789846097880196</v>
      </c>
      <c r="AN6491">
        <f t="shared" si="4679"/>
        <v>7069.9868364915674</v>
      </c>
      <c r="AO6491">
        <f t="shared" si="4679"/>
        <v>6339.2717318393297</v>
      </c>
      <c r="AP6491">
        <f t="shared" si="4663"/>
        <v>1146.5021441324977</v>
      </c>
      <c r="AQ6491">
        <f t="shared" si="4664"/>
        <v>5505.9464719419693</v>
      </c>
      <c r="AR6491">
        <f t="shared" si="4665"/>
        <v>0</v>
      </c>
      <c r="AS6491">
        <f t="shared" si="4680"/>
        <v>7069.9868364915674</v>
      </c>
      <c r="AT6491">
        <f t="shared" si="4666"/>
        <v>0</v>
      </c>
      <c r="AU6491">
        <f t="shared" si="4681"/>
        <v>1.1124351851006318</v>
      </c>
      <c r="AV6491">
        <f t="shared" si="4682"/>
        <v>17.761643835616439</v>
      </c>
      <c r="AW6491">
        <f t="shared" si="4683"/>
        <v>1.3620080546288518E-3</v>
      </c>
      <c r="AX6491">
        <f t="shared" si="4684"/>
        <v>20</v>
      </c>
      <c r="AY6491">
        <f t="shared" si="4685"/>
        <v>10000</v>
      </c>
      <c r="AZ6491">
        <f t="shared" si="4686"/>
        <v>0</v>
      </c>
      <c r="BA6491">
        <f t="shared" si="4687"/>
        <v>0</v>
      </c>
      <c r="BB6491">
        <f t="shared" si="4688"/>
        <v>1.2224662416177352</v>
      </c>
    </row>
    <row r="6492" spans="6:54" x14ac:dyDescent="0.25">
      <c r="F6492">
        <v>6484</v>
      </c>
      <c r="G6492" t="b">
        <f t="shared" si="4649"/>
        <v>0</v>
      </c>
      <c r="H6492">
        <f t="shared" si="4650"/>
        <v>1.2999999881346282</v>
      </c>
      <c r="I6492">
        <f t="shared" si="4689"/>
        <v>6339.2717318393297</v>
      </c>
      <c r="J6492">
        <f t="shared" si="4690"/>
        <v>7069.9868364915674</v>
      </c>
      <c r="K6492" s="15">
        <f t="shared" si="4667"/>
        <v>13409.258568330897</v>
      </c>
      <c r="L6492">
        <f t="shared" si="4651"/>
        <v>1.0308495727337685</v>
      </c>
      <c r="M6492">
        <f t="shared" si="4668"/>
        <v>1.1152679890628734</v>
      </c>
      <c r="N6492">
        <f t="shared" si="4652"/>
        <v>0</v>
      </c>
      <c r="O6492">
        <f t="shared" si="4653"/>
        <v>1.098475475481344E-3</v>
      </c>
      <c r="P6492">
        <f t="shared" si="4654"/>
        <v>4.4594776576819589E-6</v>
      </c>
      <c r="Q6492">
        <f t="shared" si="4691"/>
        <v>1.1029349531390259E-3</v>
      </c>
      <c r="R6492">
        <f t="shared" si="4692"/>
        <v>1.1023269439356387E-3</v>
      </c>
      <c r="S6492">
        <f t="shared" si="4693"/>
        <v>7.6598009031920652E-5</v>
      </c>
      <c r="T6492" s="17">
        <f t="shared" si="4669"/>
        <v>47.825781554662456</v>
      </c>
      <c r="U6492" s="17">
        <f t="shared" si="4670"/>
        <v>27.879649012331136</v>
      </c>
      <c r="V6492">
        <f t="shared" si="4694"/>
        <v>19.94613254233132</v>
      </c>
      <c r="W6492">
        <f t="shared" si="4671"/>
        <v>1171.0663396817454</v>
      </c>
      <c r="X6492">
        <f t="shared" si="4672"/>
        <v>0</v>
      </c>
      <c r="Y6492">
        <f t="shared" si="4655"/>
        <v>17.95151928809819</v>
      </c>
      <c r="Z6492">
        <f t="shared" si="4656"/>
        <v>6362.9881528424112</v>
      </c>
      <c r="AA6492">
        <f t="shared" si="4657"/>
        <v>6.6486443603352994</v>
      </c>
      <c r="AB6492">
        <f t="shared" si="4673"/>
        <v>17.95151928809819</v>
      </c>
      <c r="AC6492">
        <v>0</v>
      </c>
      <c r="AD6492">
        <f t="shared" si="4674"/>
        <v>0</v>
      </c>
      <c r="AE6492">
        <f t="shared" si="4658"/>
        <v>-3.5527136788005009E-15</v>
      </c>
      <c r="AF6492">
        <f t="shared" si="4675"/>
        <v>7087.9383557796655</v>
      </c>
      <c r="AG6492">
        <f t="shared" si="4676"/>
        <v>6339.2717318393297</v>
      </c>
      <c r="AH6492">
        <f t="shared" si="4677"/>
        <v>0.86007676497858854</v>
      </c>
      <c r="AI6492">
        <f t="shared" si="4659"/>
        <v>0.32499780424059582</v>
      </c>
      <c r="AJ6492">
        <f t="shared" si="4660"/>
        <v>0.67500219575940412</v>
      </c>
      <c r="AK6492">
        <f t="shared" si="4661"/>
        <v>7087.9383557796655</v>
      </c>
      <c r="AL6492">
        <f t="shared" si="4662"/>
        <v>6339.2717318393297</v>
      </c>
      <c r="AM6492">
        <f t="shared" si="4678"/>
        <v>0.86007676497858854</v>
      </c>
      <c r="AN6492">
        <f t="shared" si="4679"/>
        <v>7087.9383557796655</v>
      </c>
      <c r="AO6492">
        <f t="shared" si="4679"/>
        <v>6339.2717318393297</v>
      </c>
      <c r="AP6492">
        <f t="shared" si="4663"/>
        <v>1146.5021441324977</v>
      </c>
      <c r="AQ6492">
        <f t="shared" si="4664"/>
        <v>5519.9267107424348</v>
      </c>
      <c r="AR6492">
        <f t="shared" si="4665"/>
        <v>0</v>
      </c>
      <c r="AS6492">
        <f t="shared" si="4680"/>
        <v>7087.9383557796655</v>
      </c>
      <c r="AT6492">
        <f t="shared" si="4666"/>
        <v>0</v>
      </c>
      <c r="AU6492">
        <f t="shared" si="4681"/>
        <v>1.1152679890628734</v>
      </c>
      <c r="AV6492">
        <f t="shared" si="4682"/>
        <v>17.764383561643836</v>
      </c>
      <c r="AW6492">
        <f t="shared" si="4683"/>
        <v>1.3607164125012973E-3</v>
      </c>
      <c r="AX6492">
        <f t="shared" si="4684"/>
        <v>20</v>
      </c>
      <c r="AY6492">
        <f t="shared" si="4685"/>
        <v>10000</v>
      </c>
      <c r="AZ6492">
        <f t="shared" si="4686"/>
        <v>0</v>
      </c>
      <c r="BA6492">
        <f t="shared" si="4687"/>
        <v>0</v>
      </c>
      <c r="BB6492">
        <f t="shared" si="4688"/>
        <v>1.2241055852706841</v>
      </c>
    </row>
    <row r="6493" spans="6:54" x14ac:dyDescent="0.25">
      <c r="F6493">
        <v>6485</v>
      </c>
      <c r="G6493" t="b">
        <f t="shared" si="4649"/>
        <v>0</v>
      </c>
      <c r="H6493">
        <f t="shared" si="4650"/>
        <v>1.2999999881698252</v>
      </c>
      <c r="I6493">
        <f t="shared" si="4689"/>
        <v>6339.2717318393297</v>
      </c>
      <c r="J6493">
        <f t="shared" si="4690"/>
        <v>7087.9383557796655</v>
      </c>
      <c r="K6493" s="15">
        <f t="shared" si="4667"/>
        <v>13427.210087618994</v>
      </c>
      <c r="L6493">
        <f t="shared" si="4651"/>
        <v>1.0308495727337685</v>
      </c>
      <c r="M6493">
        <f t="shared" si="4668"/>
        <v>1.1180997842670346</v>
      </c>
      <c r="N6493">
        <f t="shared" si="4652"/>
        <v>0</v>
      </c>
      <c r="O6493">
        <f t="shared" si="4653"/>
        <v>1.098475475481344E-3</v>
      </c>
      <c r="P6493">
        <f t="shared" si="4654"/>
        <v>4.3719497455397319E-6</v>
      </c>
      <c r="Q6493">
        <f t="shared" si="4691"/>
        <v>1.1028474252268838E-3</v>
      </c>
      <c r="R6493">
        <f t="shared" si="4692"/>
        <v>1.1022395125040996E-3</v>
      </c>
      <c r="S6493">
        <f t="shared" si="4693"/>
        <v>7.6513572982712943E-5</v>
      </c>
      <c r="T6493" s="17">
        <f t="shared" si="4669"/>
        <v>47.825781554662456</v>
      </c>
      <c r="U6493" s="17">
        <f t="shared" si="4670"/>
        <v>27.886751806113935</v>
      </c>
      <c r="V6493">
        <f t="shared" si="4694"/>
        <v>19.939029748548521</v>
      </c>
      <c r="W6493">
        <f t="shared" si="4671"/>
        <v>1153.11482061677</v>
      </c>
      <c r="X6493">
        <f t="shared" si="4672"/>
        <v>0</v>
      </c>
      <c r="Y6493">
        <f t="shared" si="4655"/>
        <v>17.945126773693669</v>
      </c>
      <c r="Z6493">
        <f t="shared" si="4656"/>
        <v>6379.1445202016994</v>
      </c>
      <c r="AA6493">
        <f t="shared" si="4657"/>
        <v>6.6462767860836784</v>
      </c>
      <c r="AB6493">
        <f t="shared" si="4673"/>
        <v>17.945126773693669</v>
      </c>
      <c r="AC6493">
        <v>0</v>
      </c>
      <c r="AD6493">
        <f t="shared" si="4674"/>
        <v>0</v>
      </c>
      <c r="AE6493">
        <f t="shared" si="4658"/>
        <v>0</v>
      </c>
      <c r="AF6493">
        <f t="shared" si="4675"/>
        <v>7105.8834825533595</v>
      </c>
      <c r="AG6493">
        <f t="shared" si="4676"/>
        <v>6339.2717318393297</v>
      </c>
      <c r="AH6493">
        <f t="shared" si="4677"/>
        <v>0.86225429328688652</v>
      </c>
      <c r="AI6493">
        <f t="shared" si="4659"/>
        <v>0.32499780424653529</v>
      </c>
      <c r="AJ6493">
        <f t="shared" si="4660"/>
        <v>0.67500219575346476</v>
      </c>
      <c r="AK6493">
        <f t="shared" si="4661"/>
        <v>7105.8834825533595</v>
      </c>
      <c r="AL6493">
        <f t="shared" si="4662"/>
        <v>6339.2717318393297</v>
      </c>
      <c r="AM6493">
        <f t="shared" si="4678"/>
        <v>0.86225429328688652</v>
      </c>
      <c r="AN6493">
        <f t="shared" si="4679"/>
        <v>7105.8834825533595</v>
      </c>
      <c r="AO6493">
        <f t="shared" si="4679"/>
        <v>6339.2717318393297</v>
      </c>
      <c r="AP6493">
        <f t="shared" si="4663"/>
        <v>1146.5021441324977</v>
      </c>
      <c r="AQ6493">
        <f t="shared" si="4664"/>
        <v>5533.9019711966966</v>
      </c>
      <c r="AR6493">
        <f t="shared" si="4665"/>
        <v>0</v>
      </c>
      <c r="AS6493">
        <f t="shared" si="4680"/>
        <v>7105.8834825533595</v>
      </c>
      <c r="AT6493">
        <f t="shared" si="4666"/>
        <v>0</v>
      </c>
      <c r="AU6493">
        <f t="shared" si="4681"/>
        <v>1.1180997842670346</v>
      </c>
      <c r="AV6493">
        <f t="shared" si="4682"/>
        <v>17.767123287671232</v>
      </c>
      <c r="AW6493">
        <f t="shared" si="4683"/>
        <v>1.3594260843640916E-3</v>
      </c>
      <c r="AX6493">
        <f t="shared" si="4684"/>
        <v>20</v>
      </c>
      <c r="AY6493">
        <f t="shared" si="4685"/>
        <v>10000</v>
      </c>
      <c r="AZ6493">
        <f t="shared" si="4686"/>
        <v>0</v>
      </c>
      <c r="BA6493">
        <f t="shared" si="4687"/>
        <v>0</v>
      </c>
      <c r="BB6493">
        <f t="shared" si="4688"/>
        <v>1.2257443451553325</v>
      </c>
    </row>
    <row r="6494" spans="6:54" x14ac:dyDescent="0.25">
      <c r="F6494">
        <v>6486</v>
      </c>
      <c r="G6494" t="b">
        <f t="shared" si="4649"/>
        <v>0</v>
      </c>
      <c r="H6494">
        <f t="shared" si="4650"/>
        <v>1.2999999882049174</v>
      </c>
      <c r="I6494">
        <f t="shared" si="4689"/>
        <v>6339.2717318393297</v>
      </c>
      <c r="J6494">
        <f t="shared" si="4690"/>
        <v>7105.8834825533595</v>
      </c>
      <c r="K6494" s="15">
        <f t="shared" si="4667"/>
        <v>13445.155214392689</v>
      </c>
      <c r="L6494">
        <f t="shared" si="4651"/>
        <v>1.0308495727337685</v>
      </c>
      <c r="M6494">
        <f t="shared" si="4668"/>
        <v>1.1209305710723334</v>
      </c>
      <c r="N6494">
        <f t="shared" si="4652"/>
        <v>0</v>
      </c>
      <c r="O6494">
        <f t="shared" si="4653"/>
        <v>1.098475475481344E-3</v>
      </c>
      <c r="P6494">
        <f t="shared" si="4654"/>
        <v>4.2861700330384525E-6</v>
      </c>
      <c r="Q6494">
        <f t="shared" si="4691"/>
        <v>1.1027616455143825E-3</v>
      </c>
      <c r="R6494">
        <f t="shared" si="4692"/>
        <v>1.102153827337693E-3</v>
      </c>
      <c r="S6494">
        <f t="shared" si="4693"/>
        <v>7.6429236699328536E-5</v>
      </c>
      <c r="T6494" s="17">
        <f t="shared" si="4669"/>
        <v>47.825781554662456</v>
      </c>
      <c r="U6494" s="17">
        <f t="shared" si="4670"/>
        <v>27.893852070600413</v>
      </c>
      <c r="V6494">
        <f t="shared" si="4694"/>
        <v>19.931929484062042</v>
      </c>
      <c r="W6494">
        <f t="shared" si="4671"/>
        <v>1135.1696940655347</v>
      </c>
      <c r="X6494">
        <f t="shared" si="4672"/>
        <v>0</v>
      </c>
      <c r="Y6494">
        <f t="shared" si="4655"/>
        <v>17.938736535655838</v>
      </c>
      <c r="Z6494">
        <f t="shared" si="4656"/>
        <v>6395.2951342980241</v>
      </c>
      <c r="AA6494">
        <f t="shared" si="4657"/>
        <v>6.6439100549224008</v>
      </c>
      <c r="AB6494">
        <f t="shared" si="4673"/>
        <v>17.938736535655838</v>
      </c>
      <c r="AC6494">
        <v>0</v>
      </c>
      <c r="AD6494">
        <f t="shared" si="4674"/>
        <v>0</v>
      </c>
      <c r="AE6494">
        <f t="shared" si="4658"/>
        <v>0</v>
      </c>
      <c r="AF6494">
        <f t="shared" si="4675"/>
        <v>7123.8222190890156</v>
      </c>
      <c r="AG6494">
        <f t="shared" si="4676"/>
        <v>6339.2717318393297</v>
      </c>
      <c r="AH6494">
        <f t="shared" si="4677"/>
        <v>0.86443104617991895</v>
      </c>
      <c r="AI6494">
        <f t="shared" si="4659"/>
        <v>0.32499780425245706</v>
      </c>
      <c r="AJ6494">
        <f t="shared" si="4660"/>
        <v>0.67500219574754294</v>
      </c>
      <c r="AK6494">
        <f t="shared" si="4661"/>
        <v>7123.8222190890156</v>
      </c>
      <c r="AL6494">
        <f t="shared" si="4662"/>
        <v>6339.2717318393297</v>
      </c>
      <c r="AM6494">
        <f t="shared" si="4678"/>
        <v>0.86443104617991895</v>
      </c>
      <c r="AN6494">
        <f t="shared" si="4679"/>
        <v>7123.8222190890156</v>
      </c>
      <c r="AO6494">
        <f t="shared" si="4679"/>
        <v>6339.2717318393297</v>
      </c>
      <c r="AP6494">
        <f t="shared" si="4663"/>
        <v>1146.5021441324977</v>
      </c>
      <c r="AQ6494">
        <f t="shared" si="4664"/>
        <v>5547.8722550775374</v>
      </c>
      <c r="AR6494">
        <f t="shared" si="4665"/>
        <v>0</v>
      </c>
      <c r="AS6494">
        <f t="shared" si="4680"/>
        <v>7123.8222190890156</v>
      </c>
      <c r="AT6494">
        <f t="shared" si="4666"/>
        <v>0</v>
      </c>
      <c r="AU6494">
        <f t="shared" si="4681"/>
        <v>1.1209305710723334</v>
      </c>
      <c r="AV6494">
        <f t="shared" si="4682"/>
        <v>17.769863013698629</v>
      </c>
      <c r="AW6494">
        <f t="shared" si="4683"/>
        <v>1.3581370663886161E-3</v>
      </c>
      <c r="AX6494">
        <f t="shared" si="4684"/>
        <v>20</v>
      </c>
      <c r="AY6494">
        <f t="shared" si="4685"/>
        <v>10000</v>
      </c>
      <c r="AZ6494">
        <f t="shared" si="4686"/>
        <v>0</v>
      </c>
      <c r="BA6494">
        <f t="shared" si="4687"/>
        <v>0</v>
      </c>
      <c r="BB6494">
        <f t="shared" si="4688"/>
        <v>1.2273825214795588</v>
      </c>
    </row>
    <row r="6495" spans="6:54" x14ac:dyDescent="0.25">
      <c r="F6495">
        <v>6487</v>
      </c>
      <c r="G6495" t="b">
        <f t="shared" si="4649"/>
        <v>0</v>
      </c>
      <c r="H6495">
        <f t="shared" si="4650"/>
        <v>1.2999999882399054</v>
      </c>
      <c r="I6495">
        <f t="shared" si="4689"/>
        <v>6339.2717318393297</v>
      </c>
      <c r="J6495">
        <f t="shared" si="4690"/>
        <v>7123.8222190890156</v>
      </c>
      <c r="K6495" s="15">
        <f t="shared" si="4667"/>
        <v>13463.093950928345</v>
      </c>
      <c r="L6495">
        <f t="shared" si="4651"/>
        <v>1.0308495727337685</v>
      </c>
      <c r="M6495">
        <f t="shared" si="4668"/>
        <v>1.123760349837859</v>
      </c>
      <c r="N6495">
        <f t="shared" si="4652"/>
        <v>0</v>
      </c>
      <c r="O6495">
        <f t="shared" si="4653"/>
        <v>1.098475475481344E-3</v>
      </c>
      <c r="P6495">
        <f t="shared" si="4654"/>
        <v>4.2021030099892034E-6</v>
      </c>
      <c r="Q6495">
        <f t="shared" si="4691"/>
        <v>1.1026775784913332E-3</v>
      </c>
      <c r="R6495">
        <f t="shared" si="4692"/>
        <v>1.1020698529659034E-3</v>
      </c>
      <c r="S6495">
        <f t="shared" si="4693"/>
        <v>7.6344999923579876E-5</v>
      </c>
      <c r="T6495" s="17">
        <f t="shared" si="4669"/>
        <v>47.825781554662456</v>
      </c>
      <c r="U6495" s="17">
        <f t="shared" si="4670"/>
        <v>27.900949806691258</v>
      </c>
      <c r="V6495">
        <f t="shared" si="4694"/>
        <v>19.924831747971197</v>
      </c>
      <c r="W6495">
        <f t="shared" si="4671"/>
        <v>1117.2309577516771</v>
      </c>
      <c r="X6495">
        <f t="shared" si="4672"/>
        <v>0</v>
      </c>
      <c r="Y6495">
        <f t="shared" si="4655"/>
        <v>17.932348573174078</v>
      </c>
      <c r="Z6495">
        <f t="shared" si="4656"/>
        <v>6411.439997180114</v>
      </c>
      <c r="AA6495">
        <f t="shared" si="4657"/>
        <v>6.6415441665512391</v>
      </c>
      <c r="AB6495">
        <f t="shared" si="4673"/>
        <v>17.932348573174078</v>
      </c>
      <c r="AC6495">
        <v>0</v>
      </c>
      <c r="AD6495">
        <f t="shared" si="4674"/>
        <v>0</v>
      </c>
      <c r="AE6495">
        <f t="shared" si="4658"/>
        <v>0</v>
      </c>
      <c r="AF6495">
        <f t="shared" si="4675"/>
        <v>7141.7545676621894</v>
      </c>
      <c r="AG6495">
        <f t="shared" si="4676"/>
        <v>6339.2717318393297</v>
      </c>
      <c r="AH6495">
        <f t="shared" si="4677"/>
        <v>0.86660702393381073</v>
      </c>
      <c r="AI6495">
        <f t="shared" si="4659"/>
        <v>0.32499780425836128</v>
      </c>
      <c r="AJ6495">
        <f t="shared" si="4660"/>
        <v>0.67500219574163878</v>
      </c>
      <c r="AK6495">
        <f t="shared" si="4661"/>
        <v>7141.7545676621894</v>
      </c>
      <c r="AL6495">
        <f t="shared" si="4662"/>
        <v>6339.2717318393297</v>
      </c>
      <c r="AM6495">
        <f t="shared" si="4678"/>
        <v>0.86660702393381073</v>
      </c>
      <c r="AN6495">
        <f t="shared" si="4679"/>
        <v>7141.7545676621894</v>
      </c>
      <c r="AO6495">
        <f t="shared" si="4679"/>
        <v>6339.2717318393297</v>
      </c>
      <c r="AP6495">
        <f t="shared" si="4663"/>
        <v>1146.5021441324977</v>
      </c>
      <c r="AQ6495">
        <f t="shared" si="4664"/>
        <v>5561.8375641571074</v>
      </c>
      <c r="AR6495">
        <f t="shared" si="4665"/>
        <v>0</v>
      </c>
      <c r="AS6495">
        <f t="shared" si="4680"/>
        <v>7141.7545676621894</v>
      </c>
      <c r="AT6495">
        <f t="shared" si="4666"/>
        <v>0</v>
      </c>
      <c r="AU6495">
        <f t="shared" si="4681"/>
        <v>1.123760349837859</v>
      </c>
      <c r="AV6495">
        <f t="shared" si="4682"/>
        <v>17.772602739726029</v>
      </c>
      <c r="AW6495">
        <f t="shared" si="4683"/>
        <v>1.3568493548061992E-3</v>
      </c>
      <c r="AX6495">
        <f t="shared" si="4684"/>
        <v>20</v>
      </c>
      <c r="AY6495">
        <f t="shared" si="4685"/>
        <v>10000</v>
      </c>
      <c r="AZ6495">
        <f t="shared" si="4686"/>
        <v>0</v>
      </c>
      <c r="BA6495">
        <f t="shared" si="4687"/>
        <v>0</v>
      </c>
      <c r="BB6495">
        <f t="shared" si="4688"/>
        <v>1.2290201144511685</v>
      </c>
    </row>
    <row r="6496" spans="6:54" x14ac:dyDescent="0.25">
      <c r="F6496">
        <v>6488</v>
      </c>
      <c r="G6496" t="b">
        <f t="shared" si="4649"/>
        <v>0</v>
      </c>
      <c r="H6496">
        <f t="shared" si="4650"/>
        <v>1.2999999882747895</v>
      </c>
      <c r="I6496">
        <f t="shared" si="4689"/>
        <v>6339.2717318393297</v>
      </c>
      <c r="J6496">
        <f t="shared" si="4690"/>
        <v>7141.7545676621894</v>
      </c>
      <c r="K6496" s="15">
        <f t="shared" si="4667"/>
        <v>13481.026299501518</v>
      </c>
      <c r="L6496">
        <f t="shared" si="4651"/>
        <v>1.0308495727337685</v>
      </c>
      <c r="M6496">
        <f t="shared" si="4668"/>
        <v>1.1265891209225734</v>
      </c>
      <c r="N6496">
        <f t="shared" si="4652"/>
        <v>0</v>
      </c>
      <c r="O6496">
        <f t="shared" si="4653"/>
        <v>1.098475475481344E-3</v>
      </c>
      <c r="P6496">
        <f t="shared" si="4654"/>
        <v>4.1197138993449138E-6</v>
      </c>
      <c r="Q6496">
        <f t="shared" si="4691"/>
        <v>1.1025951893806889E-3</v>
      </c>
      <c r="R6496">
        <f t="shared" si="4692"/>
        <v>1.1019875546504077E-3</v>
      </c>
      <c r="S6496">
        <f t="shared" si="4693"/>
        <v>7.6260862400739408E-5</v>
      </c>
      <c r="T6496" s="17">
        <f t="shared" si="4669"/>
        <v>47.825781554662456</v>
      </c>
      <c r="U6496" s="17">
        <f t="shared" si="4670"/>
        <v>27.908045015286834</v>
      </c>
      <c r="V6496">
        <f t="shared" si="4694"/>
        <v>19.917736539375621</v>
      </c>
      <c r="W6496">
        <f t="shared" si="4671"/>
        <v>1099.2986093996433</v>
      </c>
      <c r="X6496">
        <f t="shared" si="4672"/>
        <v>0</v>
      </c>
      <c r="Y6496">
        <f t="shared" si="4655"/>
        <v>17.925962885438061</v>
      </c>
      <c r="Z6496">
        <f t="shared" si="4656"/>
        <v>6427.5791108959702</v>
      </c>
      <c r="AA6496">
        <f t="shared" si="4657"/>
        <v>6.6391791206700761</v>
      </c>
      <c r="AB6496">
        <f t="shared" si="4673"/>
        <v>17.925962885438061</v>
      </c>
      <c r="AC6496">
        <v>0</v>
      </c>
      <c r="AD6496">
        <f t="shared" si="4674"/>
        <v>0</v>
      </c>
      <c r="AE6496">
        <f t="shared" si="4658"/>
        <v>0</v>
      </c>
      <c r="AF6496">
        <f t="shared" si="4675"/>
        <v>7159.6805305476273</v>
      </c>
      <c r="AG6496">
        <f t="shared" si="4676"/>
        <v>6339.2717318393297</v>
      </c>
      <c r="AH6496">
        <f t="shared" si="4677"/>
        <v>0.86878222682458839</v>
      </c>
      <c r="AI6496">
        <f t="shared" si="4659"/>
        <v>0.32499780426424796</v>
      </c>
      <c r="AJ6496">
        <f t="shared" si="4660"/>
        <v>0.67500219573575204</v>
      </c>
      <c r="AK6496">
        <f t="shared" si="4661"/>
        <v>7159.6805305476273</v>
      </c>
      <c r="AL6496">
        <f t="shared" si="4662"/>
        <v>6339.2717318393297</v>
      </c>
      <c r="AM6496">
        <f t="shared" si="4678"/>
        <v>0.86878222682458839</v>
      </c>
      <c r="AN6496">
        <f t="shared" si="4679"/>
        <v>7159.6805305476273</v>
      </c>
      <c r="AO6496">
        <f t="shared" si="4679"/>
        <v>6339.2717318393297</v>
      </c>
      <c r="AP6496">
        <f t="shared" si="4663"/>
        <v>1146.5021441324977</v>
      </c>
      <c r="AQ6496">
        <f t="shared" si="4664"/>
        <v>5575.7979002069296</v>
      </c>
      <c r="AR6496">
        <f t="shared" si="4665"/>
        <v>0</v>
      </c>
      <c r="AS6496">
        <f t="shared" si="4680"/>
        <v>7159.6805305476273</v>
      </c>
      <c r="AT6496">
        <f t="shared" si="4666"/>
        <v>0</v>
      </c>
      <c r="AU6496">
        <f t="shared" si="4681"/>
        <v>1.1265891209225734</v>
      </c>
      <c r="AV6496">
        <f t="shared" si="4682"/>
        <v>17.775342465753425</v>
      </c>
      <c r="AW6496">
        <f t="shared" si="4683"/>
        <v>1.3555629459068418E-3</v>
      </c>
      <c r="AX6496">
        <f t="shared" si="4684"/>
        <v>20</v>
      </c>
      <c r="AY6496">
        <f t="shared" si="4685"/>
        <v>10000</v>
      </c>
      <c r="AZ6496">
        <f t="shared" si="4686"/>
        <v>0</v>
      </c>
      <c r="BA6496">
        <f t="shared" si="4687"/>
        <v>0</v>
      </c>
      <c r="BB6496">
        <f t="shared" si="4688"/>
        <v>1.2306571242778925</v>
      </c>
    </row>
    <row r="6497" spans="6:54" x14ac:dyDescent="0.25">
      <c r="F6497">
        <v>6489</v>
      </c>
      <c r="G6497" t="b">
        <f t="shared" si="4649"/>
        <v>0</v>
      </c>
      <c r="H6497">
        <f t="shared" si="4650"/>
        <v>1.2999999883095705</v>
      </c>
      <c r="I6497">
        <f t="shared" si="4689"/>
        <v>6339.2717318393297</v>
      </c>
      <c r="J6497">
        <f t="shared" si="4690"/>
        <v>7159.6805305476273</v>
      </c>
      <c r="K6497" s="15">
        <f t="shared" si="4667"/>
        <v>13498.952262386956</v>
      </c>
      <c r="L6497">
        <f t="shared" si="4651"/>
        <v>1.0308495727337685</v>
      </c>
      <c r="M6497">
        <f t="shared" si="4668"/>
        <v>1.1294168846853103</v>
      </c>
      <c r="N6497">
        <f t="shared" si="4652"/>
        <v>0</v>
      </c>
      <c r="O6497">
        <f t="shared" si="4653"/>
        <v>1.098475475481344E-3</v>
      </c>
      <c r="P6497">
        <f t="shared" si="4654"/>
        <v>4.0389686418234395E-6</v>
      </c>
      <c r="Q6497">
        <f t="shared" si="4691"/>
        <v>1.1025144441231675E-3</v>
      </c>
      <c r="R6497">
        <f t="shared" si="4692"/>
        <v>1.1019068983698643E-3</v>
      </c>
      <c r="S6497">
        <f t="shared" si="4693"/>
        <v>7.6176823879466884E-5</v>
      </c>
      <c r="T6497" s="17">
        <f t="shared" si="4669"/>
        <v>47.825781554662456</v>
      </c>
      <c r="U6497" s="17">
        <f t="shared" si="4670"/>
        <v>27.915137697287165</v>
      </c>
      <c r="V6497">
        <f t="shared" si="4694"/>
        <v>19.910643857375291</v>
      </c>
      <c r="W6497">
        <f t="shared" si="4671"/>
        <v>1081.3726467346924</v>
      </c>
      <c r="X6497">
        <f t="shared" si="4672"/>
        <v>0</v>
      </c>
      <c r="Y6497">
        <f t="shared" si="4655"/>
        <v>17.919579471637764</v>
      </c>
      <c r="Z6497">
        <f t="shared" si="4656"/>
        <v>6443.7124774928643</v>
      </c>
      <c r="AA6497">
        <f t="shared" si="4657"/>
        <v>6.6368149169789064</v>
      </c>
      <c r="AB6497">
        <f t="shared" si="4673"/>
        <v>17.919579471637764</v>
      </c>
      <c r="AC6497">
        <v>0</v>
      </c>
      <c r="AD6497">
        <f t="shared" si="4674"/>
        <v>0</v>
      </c>
      <c r="AE6497">
        <f t="shared" si="4658"/>
        <v>-3.5527136788005009E-15</v>
      </c>
      <c r="AF6497">
        <f t="shared" si="4675"/>
        <v>7177.6001100192652</v>
      </c>
      <c r="AG6497">
        <f t="shared" si="4676"/>
        <v>6339.2717318393297</v>
      </c>
      <c r="AH6497">
        <f t="shared" si="4677"/>
        <v>0.87095665512817955</v>
      </c>
      <c r="AI6497">
        <f t="shared" si="4659"/>
        <v>0.32499780427011726</v>
      </c>
      <c r="AJ6497">
        <f t="shared" si="4660"/>
        <v>0.67500219572988285</v>
      </c>
      <c r="AK6497">
        <f t="shared" si="4661"/>
        <v>7177.6001100192652</v>
      </c>
      <c r="AL6497">
        <f t="shared" si="4662"/>
        <v>6339.2717318393297</v>
      </c>
      <c r="AM6497">
        <f t="shared" si="4678"/>
        <v>0.87095665512817955</v>
      </c>
      <c r="AN6497">
        <f t="shared" si="4679"/>
        <v>7177.6001100192652</v>
      </c>
      <c r="AO6497">
        <f t="shared" si="4679"/>
        <v>6339.2717318393297</v>
      </c>
      <c r="AP6497">
        <f t="shared" si="4663"/>
        <v>1146.5021441324977</v>
      </c>
      <c r="AQ6497">
        <f t="shared" si="4664"/>
        <v>5589.753264997893</v>
      </c>
      <c r="AR6497">
        <f t="shared" si="4665"/>
        <v>0</v>
      </c>
      <c r="AS6497">
        <f t="shared" si="4680"/>
        <v>7177.6001100192652</v>
      </c>
      <c r="AT6497">
        <f t="shared" si="4666"/>
        <v>0</v>
      </c>
      <c r="AU6497">
        <f t="shared" si="4681"/>
        <v>1.1294168846853103</v>
      </c>
      <c r="AV6497">
        <f t="shared" si="4682"/>
        <v>17.778082191780822</v>
      </c>
      <c r="AW6497">
        <f t="shared" si="4683"/>
        <v>1.3542778360379742E-3</v>
      </c>
      <c r="AX6497">
        <f t="shared" si="4684"/>
        <v>20</v>
      </c>
      <c r="AY6497">
        <f t="shared" si="4685"/>
        <v>10000</v>
      </c>
      <c r="AZ6497">
        <f t="shared" si="4686"/>
        <v>0</v>
      </c>
      <c r="BA6497">
        <f t="shared" si="4687"/>
        <v>0</v>
      </c>
      <c r="BB6497">
        <f t="shared" si="4688"/>
        <v>1.2322935511673885</v>
      </c>
    </row>
    <row r="6498" spans="6:54" x14ac:dyDescent="0.25">
      <c r="F6498">
        <v>6490</v>
      </c>
      <c r="G6498" t="b">
        <f t="shared" si="4649"/>
        <v>0</v>
      </c>
      <c r="H6498">
        <f t="shared" si="4650"/>
        <v>1.2999999883442481</v>
      </c>
      <c r="I6498">
        <f t="shared" si="4689"/>
        <v>6339.2717318393297</v>
      </c>
      <c r="J6498">
        <f t="shared" si="4690"/>
        <v>7177.6001100192652</v>
      </c>
      <c r="K6498" s="15">
        <f t="shared" si="4667"/>
        <v>13516.871841858596</v>
      </c>
      <c r="L6498">
        <f t="shared" si="4651"/>
        <v>1.0308495727337685</v>
      </c>
      <c r="M6498">
        <f t="shared" si="4668"/>
        <v>1.1322436414847761</v>
      </c>
      <c r="N6498">
        <f t="shared" si="4652"/>
        <v>0</v>
      </c>
      <c r="O6498">
        <f t="shared" si="4653"/>
        <v>1.098475475481344E-3</v>
      </c>
      <c r="P6498">
        <f t="shared" si="4654"/>
        <v>3.9598338808581196E-6</v>
      </c>
      <c r="Q6498">
        <f t="shared" si="4691"/>
        <v>1.102435309362202E-3</v>
      </c>
      <c r="R6498">
        <f t="shared" si="4692"/>
        <v>1.1018278508049262E-3</v>
      </c>
      <c r="S6498">
        <f t="shared" si="4693"/>
        <v>7.6092884111738195E-5</v>
      </c>
      <c r="T6498" s="17">
        <f t="shared" si="4669"/>
        <v>47.825781554662456</v>
      </c>
      <c r="U6498" s="17">
        <f t="shared" si="4670"/>
        <v>27.922227853591973</v>
      </c>
      <c r="V6498">
        <f t="shared" si="4694"/>
        <v>19.903553701070482</v>
      </c>
      <c r="W6498">
        <f t="shared" si="4671"/>
        <v>1063.4530674828848</v>
      </c>
      <c r="X6498">
        <f t="shared" si="4672"/>
        <v>0</v>
      </c>
      <c r="Y6498">
        <f t="shared" si="4655"/>
        <v>17.913198330963436</v>
      </c>
      <c r="Z6498">
        <f t="shared" si="4656"/>
        <v>6459.8400990173386</v>
      </c>
      <c r="AA6498">
        <f t="shared" si="4657"/>
        <v>6.634451555177824</v>
      </c>
      <c r="AB6498">
        <f t="shared" si="4673"/>
        <v>17.913198330963436</v>
      </c>
      <c r="AC6498">
        <v>0</v>
      </c>
      <c r="AD6498">
        <f t="shared" si="4674"/>
        <v>0</v>
      </c>
      <c r="AE6498">
        <f t="shared" si="4658"/>
        <v>0</v>
      </c>
      <c r="AF6498">
        <f t="shared" si="4675"/>
        <v>7195.5133083502287</v>
      </c>
      <c r="AG6498">
        <f t="shared" si="4676"/>
        <v>6339.2717318393297</v>
      </c>
      <c r="AH6498">
        <f t="shared" si="4677"/>
        <v>0.87313030912041467</v>
      </c>
      <c r="AI6498">
        <f t="shared" si="4659"/>
        <v>0.32499780427596903</v>
      </c>
      <c r="AJ6498">
        <f t="shared" si="4660"/>
        <v>0.67500219572403097</v>
      </c>
      <c r="AK6498">
        <f t="shared" si="4661"/>
        <v>7195.5133083502287</v>
      </c>
      <c r="AL6498">
        <f t="shared" si="4662"/>
        <v>6339.2717318393297</v>
      </c>
      <c r="AM6498">
        <f t="shared" si="4678"/>
        <v>0.87313030912041467</v>
      </c>
      <c r="AN6498">
        <f t="shared" si="4679"/>
        <v>7195.5133083502287</v>
      </c>
      <c r="AO6498">
        <f t="shared" si="4679"/>
        <v>6339.2717318393297</v>
      </c>
      <c r="AP6498">
        <f t="shared" si="4663"/>
        <v>1146.5021441324977</v>
      </c>
      <c r="AQ6498">
        <f t="shared" si="4664"/>
        <v>5603.7036603002562</v>
      </c>
      <c r="AR6498">
        <f t="shared" si="4665"/>
        <v>0</v>
      </c>
      <c r="AS6498">
        <f t="shared" si="4680"/>
        <v>7195.5133083502287</v>
      </c>
      <c r="AT6498">
        <f t="shared" si="4666"/>
        <v>0</v>
      </c>
      <c r="AU6498">
        <f t="shared" si="4681"/>
        <v>1.1322436414847761</v>
      </c>
      <c r="AV6498">
        <f t="shared" si="4682"/>
        <v>17.780821917808218</v>
      </c>
      <c r="AW6498">
        <f t="shared" si="4683"/>
        <v>1.3529940216032352E-3</v>
      </c>
      <c r="AX6498">
        <f t="shared" si="4684"/>
        <v>20</v>
      </c>
      <c r="AY6498">
        <f t="shared" si="4685"/>
        <v>10000</v>
      </c>
      <c r="AZ6498">
        <f t="shared" si="4686"/>
        <v>0</v>
      </c>
      <c r="BA6498">
        <f t="shared" si="4687"/>
        <v>0</v>
      </c>
      <c r="BB6498">
        <f t="shared" si="4688"/>
        <v>1.2339293953272394</v>
      </c>
    </row>
    <row r="6499" spans="6:54" x14ac:dyDescent="0.25">
      <c r="F6499">
        <v>6491</v>
      </c>
      <c r="G6499" t="b">
        <f t="shared" si="4649"/>
        <v>0</v>
      </c>
      <c r="H6499">
        <f t="shared" si="4650"/>
        <v>1.2999999883788231</v>
      </c>
      <c r="I6499">
        <f t="shared" si="4689"/>
        <v>6339.2717318393297</v>
      </c>
      <c r="J6499">
        <f t="shared" si="4690"/>
        <v>7195.5133083502287</v>
      </c>
      <c r="K6499" s="15">
        <f t="shared" si="4667"/>
        <v>13534.785040189559</v>
      </c>
      <c r="L6499">
        <f t="shared" si="4651"/>
        <v>1.0308495727337685</v>
      </c>
      <c r="M6499">
        <f t="shared" si="4668"/>
        <v>1.1350693916795489</v>
      </c>
      <c r="N6499">
        <f t="shared" si="4652"/>
        <v>0</v>
      </c>
      <c r="O6499">
        <f t="shared" si="4653"/>
        <v>1.098475475481344E-3</v>
      </c>
      <c r="P6499">
        <f t="shared" si="4654"/>
        <v>3.8822769478687589E-6</v>
      </c>
      <c r="Q6499">
        <f t="shared" si="4691"/>
        <v>1.1023577524292127E-3</v>
      </c>
      <c r="R6499">
        <f t="shared" si="4692"/>
        <v>1.1017503793233629E-3</v>
      </c>
      <c r="S6499">
        <f t="shared" si="4693"/>
        <v>7.6009042852775809E-5</v>
      </c>
      <c r="T6499" s="17">
        <f t="shared" si="4669"/>
        <v>47.825781554662456</v>
      </c>
      <c r="U6499" s="17">
        <f t="shared" si="4670"/>
        <v>27.929315485100666</v>
      </c>
      <c r="V6499">
        <f t="shared" si="4694"/>
        <v>19.896466069561789</v>
      </c>
      <c r="W6499">
        <f t="shared" si="4671"/>
        <v>1045.5398693711022</v>
      </c>
      <c r="X6499">
        <f t="shared" si="4672"/>
        <v>0</v>
      </c>
      <c r="Y6499">
        <f t="shared" si="4655"/>
        <v>17.906819462605611</v>
      </c>
      <c r="Z6499">
        <f t="shared" si="4656"/>
        <v>6475.9619775152059</v>
      </c>
      <c r="AA6499">
        <f t="shared" si="4657"/>
        <v>6.6320890349670316</v>
      </c>
      <c r="AB6499">
        <f t="shared" si="4673"/>
        <v>17.906819462605611</v>
      </c>
      <c r="AC6499">
        <v>0</v>
      </c>
      <c r="AD6499">
        <f t="shared" si="4674"/>
        <v>0</v>
      </c>
      <c r="AE6499">
        <f t="shared" si="4658"/>
        <v>0</v>
      </c>
      <c r="AF6499">
        <f t="shared" si="4675"/>
        <v>7213.4201278128339</v>
      </c>
      <c r="AG6499">
        <f t="shared" si="4676"/>
        <v>6339.2717318393297</v>
      </c>
      <c r="AH6499">
        <f t="shared" si="4677"/>
        <v>0.8753031890770252</v>
      </c>
      <c r="AI6499">
        <f t="shared" si="4659"/>
        <v>0.32499780428180353</v>
      </c>
      <c r="AJ6499">
        <f t="shared" si="4660"/>
        <v>0.67500219571819642</v>
      </c>
      <c r="AK6499">
        <f t="shared" si="4661"/>
        <v>7213.4201278128339</v>
      </c>
      <c r="AL6499">
        <f t="shared" si="4662"/>
        <v>6339.2717318393297</v>
      </c>
      <c r="AM6499">
        <f t="shared" si="4678"/>
        <v>0.8753031890770252</v>
      </c>
      <c r="AN6499">
        <f t="shared" si="4679"/>
        <v>7213.4201278128339</v>
      </c>
      <c r="AO6499">
        <f t="shared" si="4679"/>
        <v>6339.2717318393297</v>
      </c>
      <c r="AP6499">
        <f t="shared" si="4663"/>
        <v>1146.5021441324977</v>
      </c>
      <c r="AQ6499">
        <f t="shared" si="4664"/>
        <v>5617.6490878836494</v>
      </c>
      <c r="AR6499">
        <f t="shared" si="4665"/>
        <v>0</v>
      </c>
      <c r="AS6499">
        <f t="shared" si="4680"/>
        <v>7213.4201278128339</v>
      </c>
      <c r="AT6499">
        <f t="shared" si="4666"/>
        <v>0</v>
      </c>
      <c r="AU6499">
        <f t="shared" si="4681"/>
        <v>1.1350693916795489</v>
      </c>
      <c r="AV6499">
        <f t="shared" si="4682"/>
        <v>17.783561643835615</v>
      </c>
      <c r="AW6499">
        <f t="shared" si="4683"/>
        <v>1.3517114990612815E-3</v>
      </c>
      <c r="AX6499">
        <f t="shared" si="4684"/>
        <v>20</v>
      </c>
      <c r="AY6499">
        <f t="shared" si="4685"/>
        <v>10000</v>
      </c>
      <c r="AZ6499">
        <f t="shared" si="4686"/>
        <v>0</v>
      </c>
      <c r="BA6499">
        <f t="shared" si="4687"/>
        <v>0</v>
      </c>
      <c r="BB6499">
        <f t="shared" si="4688"/>
        <v>1.2355646569649545</v>
      </c>
    </row>
    <row r="6500" spans="6:54" x14ac:dyDescent="0.25">
      <c r="F6500">
        <v>6492</v>
      </c>
      <c r="G6500" t="b">
        <f t="shared" si="4649"/>
        <v>0</v>
      </c>
      <c r="H6500">
        <f t="shared" si="4650"/>
        <v>1.2999999884132951</v>
      </c>
      <c r="I6500">
        <f t="shared" si="4689"/>
        <v>6339.2717318393297</v>
      </c>
      <c r="J6500">
        <f t="shared" si="4690"/>
        <v>7213.4201278128339</v>
      </c>
      <c r="K6500" s="15">
        <f t="shared" si="4667"/>
        <v>13552.691859652165</v>
      </c>
      <c r="L6500">
        <f t="shared" si="4651"/>
        <v>1.0308495727337685</v>
      </c>
      <c r="M6500">
        <f t="shared" si="4668"/>
        <v>1.1378941356280796</v>
      </c>
      <c r="N6500">
        <f t="shared" si="4652"/>
        <v>0</v>
      </c>
      <c r="O6500">
        <f t="shared" si="4653"/>
        <v>1.098475475481344E-3</v>
      </c>
      <c r="P6500">
        <f t="shared" si="4654"/>
        <v>3.8062658478460476E-6</v>
      </c>
      <c r="Q6500">
        <f t="shared" si="4691"/>
        <v>1.10228174132919E-3</v>
      </c>
      <c r="R6500">
        <f t="shared" si="4692"/>
        <v>1.1016744519657395E-3</v>
      </c>
      <c r="S6500">
        <f t="shared" si="4693"/>
        <v>7.5925299860980761E-5</v>
      </c>
      <c r="T6500" s="17">
        <f t="shared" si="4669"/>
        <v>47.825781554662456</v>
      </c>
      <c r="U6500" s="17">
        <f t="shared" si="4670"/>
        <v>27.936400592712303</v>
      </c>
      <c r="V6500">
        <f t="shared" si="4694"/>
        <v>19.889380961950152</v>
      </c>
      <c r="W6500">
        <f t="shared" si="4671"/>
        <v>1027.6330501270231</v>
      </c>
      <c r="X6500">
        <f t="shared" si="4672"/>
        <v>0</v>
      </c>
      <c r="Y6500">
        <f t="shared" si="4655"/>
        <v>17.900442865755139</v>
      </c>
      <c r="Z6500">
        <f t="shared" si="4656"/>
        <v>6492.0781150315506</v>
      </c>
      <c r="AA6500">
        <f t="shared" si="4657"/>
        <v>6.6297273560468444</v>
      </c>
      <c r="AB6500">
        <f t="shared" si="4673"/>
        <v>17.900442865755139</v>
      </c>
      <c r="AC6500">
        <v>0</v>
      </c>
      <c r="AD6500">
        <f t="shared" si="4674"/>
        <v>0</v>
      </c>
      <c r="AE6500">
        <f t="shared" si="4658"/>
        <v>0</v>
      </c>
      <c r="AF6500">
        <f t="shared" si="4675"/>
        <v>7231.3205706785893</v>
      </c>
      <c r="AG6500">
        <f t="shared" si="4676"/>
        <v>6339.2717318393297</v>
      </c>
      <c r="AH6500">
        <f t="shared" si="4677"/>
        <v>0.87747529527364532</v>
      </c>
      <c r="AI6500">
        <f t="shared" si="4659"/>
        <v>0.32499780428762071</v>
      </c>
      <c r="AJ6500">
        <f t="shared" si="4660"/>
        <v>0.67500219571237929</v>
      </c>
      <c r="AK6500">
        <f t="shared" si="4661"/>
        <v>7231.3205706785893</v>
      </c>
      <c r="AL6500">
        <f t="shared" si="4662"/>
        <v>6339.2717318393297</v>
      </c>
      <c r="AM6500">
        <f t="shared" si="4678"/>
        <v>0.87747529527364532</v>
      </c>
      <c r="AN6500">
        <f t="shared" si="4679"/>
        <v>7231.3205706785893</v>
      </c>
      <c r="AO6500">
        <f t="shared" si="4679"/>
        <v>6339.2717318393297</v>
      </c>
      <c r="AP6500">
        <f t="shared" si="4663"/>
        <v>1146.5021441324977</v>
      </c>
      <c r="AQ6500">
        <f t="shared" si="4664"/>
        <v>5631.5895495170707</v>
      </c>
      <c r="AR6500">
        <f t="shared" si="4665"/>
        <v>0</v>
      </c>
      <c r="AS6500">
        <f t="shared" si="4680"/>
        <v>7231.3205706785893</v>
      </c>
      <c r="AT6500">
        <f t="shared" si="4666"/>
        <v>0</v>
      </c>
      <c r="AU6500">
        <f t="shared" si="4681"/>
        <v>1.1378941356280796</v>
      </c>
      <c r="AV6500">
        <f t="shared" si="4682"/>
        <v>17.786301369863015</v>
      </c>
      <c r="AW6500">
        <f t="shared" si="4683"/>
        <v>1.3504302649246223E-3</v>
      </c>
      <c r="AX6500">
        <f t="shared" si="4684"/>
        <v>20</v>
      </c>
      <c r="AY6500">
        <f t="shared" si="4685"/>
        <v>10000</v>
      </c>
      <c r="AZ6500">
        <f t="shared" si="4686"/>
        <v>0</v>
      </c>
      <c r="BA6500">
        <f t="shared" si="4687"/>
        <v>0</v>
      </c>
      <c r="BB6500">
        <f t="shared" si="4688"/>
        <v>1.2371993362879694</v>
      </c>
    </row>
    <row r="6501" spans="6:54" x14ac:dyDescent="0.25">
      <c r="F6501">
        <v>6493</v>
      </c>
      <c r="G6501" t="b">
        <f t="shared" si="4649"/>
        <v>0</v>
      </c>
      <c r="H6501">
        <f t="shared" si="4650"/>
        <v>1.2999999884476652</v>
      </c>
      <c r="I6501">
        <f t="shared" si="4689"/>
        <v>6339.2717318393297</v>
      </c>
      <c r="J6501">
        <f t="shared" si="4690"/>
        <v>7231.3205706785893</v>
      </c>
      <c r="K6501" s="15">
        <f t="shared" si="4667"/>
        <v>13570.592302517918</v>
      </c>
      <c r="L6501">
        <f t="shared" si="4651"/>
        <v>1.0308495727337685</v>
      </c>
      <c r="M6501">
        <f t="shared" si="4668"/>
        <v>1.1407178736886916</v>
      </c>
      <c r="N6501">
        <f t="shared" si="4652"/>
        <v>0</v>
      </c>
      <c r="O6501">
        <f t="shared" si="4653"/>
        <v>1.098475475481344E-3</v>
      </c>
      <c r="P6501">
        <f t="shared" si="4654"/>
        <v>3.73176924524272E-6</v>
      </c>
      <c r="Q6501">
        <f t="shared" si="4691"/>
        <v>1.1022072447265867E-3</v>
      </c>
      <c r="R6501">
        <f t="shared" si="4692"/>
        <v>1.1016000374313162E-3</v>
      </c>
      <c r="S6501">
        <f t="shared" si="4693"/>
        <v>7.5841654897866075E-5</v>
      </c>
      <c r="T6501" s="17">
        <f t="shared" si="4669"/>
        <v>47.825781554662456</v>
      </c>
      <c r="U6501" s="17">
        <f t="shared" si="4670"/>
        <v>27.943483177325657</v>
      </c>
      <c r="V6501">
        <f t="shared" si="4694"/>
        <v>19.882298377336799</v>
      </c>
      <c r="W6501">
        <f t="shared" si="4671"/>
        <v>1009.7326074791499</v>
      </c>
      <c r="X6501">
        <f t="shared" si="4672"/>
        <v>0</v>
      </c>
      <c r="Y6501">
        <f t="shared" si="4655"/>
        <v>17.894068539603118</v>
      </c>
      <c r="Z6501">
        <f t="shared" si="4656"/>
        <v>6508.1885136107303</v>
      </c>
      <c r="AA6501">
        <f t="shared" si="4657"/>
        <v>6.6273665181176753</v>
      </c>
      <c r="AB6501">
        <f t="shared" si="4673"/>
        <v>17.894068539603118</v>
      </c>
      <c r="AC6501">
        <v>0</v>
      </c>
      <c r="AD6501">
        <f t="shared" si="4674"/>
        <v>0</v>
      </c>
      <c r="AE6501">
        <f t="shared" si="4658"/>
        <v>0</v>
      </c>
      <c r="AF6501">
        <f t="shared" si="4675"/>
        <v>7249.2146392181921</v>
      </c>
      <c r="AG6501">
        <f t="shared" si="4676"/>
        <v>6339.2717318393297</v>
      </c>
      <c r="AH6501">
        <f t="shared" si="4677"/>
        <v>0.87964662798580928</v>
      </c>
      <c r="AI6501">
        <f t="shared" si="4659"/>
        <v>0.32499780429342062</v>
      </c>
      <c r="AJ6501">
        <f t="shared" si="4660"/>
        <v>0.67500219570657938</v>
      </c>
      <c r="AK6501">
        <f t="shared" si="4661"/>
        <v>7249.2146392181921</v>
      </c>
      <c r="AL6501">
        <f t="shared" si="4662"/>
        <v>6339.2717318393297</v>
      </c>
      <c r="AM6501">
        <f t="shared" si="4678"/>
        <v>0.87964662798580928</v>
      </c>
      <c r="AN6501">
        <f t="shared" si="4679"/>
        <v>7249.2146392181921</v>
      </c>
      <c r="AO6501">
        <f t="shared" si="4679"/>
        <v>6339.2717318393297</v>
      </c>
      <c r="AP6501">
        <f t="shared" si="4663"/>
        <v>1146.5021441324977</v>
      </c>
      <c r="AQ6501">
        <f t="shared" si="4664"/>
        <v>5645.5250469688881</v>
      </c>
      <c r="AR6501">
        <f t="shared" si="4665"/>
        <v>0</v>
      </c>
      <c r="AS6501">
        <f t="shared" si="4680"/>
        <v>7249.2146392181921</v>
      </c>
      <c r="AT6501">
        <f t="shared" si="4666"/>
        <v>0</v>
      </c>
      <c r="AU6501">
        <f t="shared" si="4681"/>
        <v>1.1407178736886916</v>
      </c>
      <c r="AV6501">
        <f t="shared" si="4682"/>
        <v>17.789041095890411</v>
      </c>
      <c r="AW6501">
        <f t="shared" si="4683"/>
        <v>1.3491503157584779E-3</v>
      </c>
      <c r="AX6501">
        <f t="shared" si="4684"/>
        <v>20</v>
      </c>
      <c r="AY6501">
        <f t="shared" si="4685"/>
        <v>10000</v>
      </c>
      <c r="AZ6501">
        <f t="shared" si="4686"/>
        <v>0</v>
      </c>
      <c r="BA6501">
        <f t="shared" si="4687"/>
        <v>0</v>
      </c>
      <c r="BB6501">
        <f t="shared" si="4688"/>
        <v>1.2388334335036453</v>
      </c>
    </row>
    <row r="6502" spans="6:54" x14ac:dyDescent="0.25">
      <c r="F6502">
        <v>6494</v>
      </c>
      <c r="G6502" t="b">
        <f t="shared" si="4649"/>
        <v>0</v>
      </c>
      <c r="H6502">
        <f t="shared" si="4650"/>
        <v>1.2999999884819331</v>
      </c>
      <c r="I6502">
        <f t="shared" si="4689"/>
        <v>6339.2717318393297</v>
      </c>
      <c r="J6502">
        <f t="shared" si="4690"/>
        <v>7249.2146392181921</v>
      </c>
      <c r="K6502" s="15">
        <f t="shared" si="4667"/>
        <v>13588.486371057523</v>
      </c>
      <c r="L6502">
        <f t="shared" si="4651"/>
        <v>1.0308495727337685</v>
      </c>
      <c r="M6502">
        <f t="shared" si="4668"/>
        <v>1.1435406062195796</v>
      </c>
      <c r="N6502">
        <f t="shared" si="4652"/>
        <v>0</v>
      </c>
      <c r="O6502">
        <f t="shared" si="4653"/>
        <v>1.098475475481344E-3</v>
      </c>
      <c r="P6502">
        <f t="shared" si="4654"/>
        <v>3.6587564501648129E-6</v>
      </c>
      <c r="Q6502">
        <f t="shared" si="4691"/>
        <v>1.1021342319315088E-3</v>
      </c>
      <c r="R6502">
        <f t="shared" si="4692"/>
        <v>1.1015271050645037E-3</v>
      </c>
      <c r="S6502">
        <f t="shared" si="4693"/>
        <v>7.5758107727991731E-5</v>
      </c>
      <c r="T6502" s="17">
        <f t="shared" si="4669"/>
        <v>47.825781554662456</v>
      </c>
      <c r="U6502" s="17">
        <f t="shared" si="4670"/>
        <v>27.950563239839155</v>
      </c>
      <c r="V6502">
        <f t="shared" si="4694"/>
        <v>19.8752183148233</v>
      </c>
      <c r="W6502">
        <f t="shared" si="4671"/>
        <v>991.83853915677992</v>
      </c>
      <c r="X6502">
        <f t="shared" si="4672"/>
        <v>0</v>
      </c>
      <c r="Y6502">
        <f t="shared" si="4655"/>
        <v>17.887696483340971</v>
      </c>
      <c r="Z6502">
        <f t="shared" si="4656"/>
        <v>6524.2931752963732</v>
      </c>
      <c r="AA6502">
        <f t="shared" si="4657"/>
        <v>6.625006520880051</v>
      </c>
      <c r="AB6502">
        <f t="shared" si="4673"/>
        <v>17.887696483340971</v>
      </c>
      <c r="AC6502">
        <v>0</v>
      </c>
      <c r="AD6502">
        <f t="shared" si="4674"/>
        <v>0</v>
      </c>
      <c r="AE6502">
        <f t="shared" si="4658"/>
        <v>0</v>
      </c>
      <c r="AF6502">
        <f t="shared" si="4675"/>
        <v>7267.1023357015329</v>
      </c>
      <c r="AG6502">
        <f t="shared" si="4676"/>
        <v>6339.2717318393297</v>
      </c>
      <c r="AH6502">
        <f t="shared" si="4677"/>
        <v>0.8818171874889551</v>
      </c>
      <c r="AI6502">
        <f t="shared" si="4659"/>
        <v>0.32499780429920333</v>
      </c>
      <c r="AJ6502">
        <f t="shared" si="4660"/>
        <v>0.67500219570079678</v>
      </c>
      <c r="AK6502">
        <f t="shared" si="4661"/>
        <v>7267.1023357015329</v>
      </c>
      <c r="AL6502">
        <f t="shared" si="4662"/>
        <v>6339.2717318393297</v>
      </c>
      <c r="AM6502">
        <f t="shared" si="4678"/>
        <v>0.8818171874889551</v>
      </c>
      <c r="AN6502">
        <f t="shared" si="4679"/>
        <v>7267.1023357015329</v>
      </c>
      <c r="AO6502">
        <f t="shared" si="4679"/>
        <v>6339.2717318393297</v>
      </c>
      <c r="AP6502">
        <f t="shared" si="4663"/>
        <v>1146.5021441324977</v>
      </c>
      <c r="AQ6502">
        <f t="shared" si="4664"/>
        <v>5659.4555820068426</v>
      </c>
      <c r="AR6502">
        <f t="shared" si="4665"/>
        <v>0</v>
      </c>
      <c r="AS6502">
        <f t="shared" si="4680"/>
        <v>7267.1023357015329</v>
      </c>
      <c r="AT6502">
        <f t="shared" si="4666"/>
        <v>0</v>
      </c>
      <c r="AU6502">
        <f t="shared" si="4681"/>
        <v>1.1435406062195796</v>
      </c>
      <c r="AV6502">
        <f t="shared" si="4682"/>
        <v>17.791780821917808</v>
      </c>
      <c r="AW6502">
        <f t="shared" si="4683"/>
        <v>1.3478716481796665E-3</v>
      </c>
      <c r="AX6502">
        <f t="shared" si="4684"/>
        <v>20</v>
      </c>
      <c r="AY6502">
        <f t="shared" si="4685"/>
        <v>10000</v>
      </c>
      <c r="AZ6502">
        <f t="shared" si="4686"/>
        <v>0</v>
      </c>
      <c r="BA6502">
        <f t="shared" si="4687"/>
        <v>0</v>
      </c>
      <c r="BB6502">
        <f t="shared" si="4688"/>
        <v>1.2404669488192703</v>
      </c>
    </row>
    <row r="6503" spans="6:54" x14ac:dyDescent="0.25">
      <c r="F6503">
        <v>6495</v>
      </c>
      <c r="G6503" t="b">
        <f t="shared" si="4649"/>
        <v>0</v>
      </c>
      <c r="H6503">
        <f t="shared" si="4650"/>
        <v>1.2999999885160995</v>
      </c>
      <c r="I6503">
        <f t="shared" si="4689"/>
        <v>6339.2717318393297</v>
      </c>
      <c r="J6503">
        <f t="shared" si="4690"/>
        <v>7267.1023357015329</v>
      </c>
      <c r="K6503" s="15">
        <f t="shared" si="4667"/>
        <v>13606.374067540863</v>
      </c>
      <c r="L6503">
        <f t="shared" si="4651"/>
        <v>1.0308495727337685</v>
      </c>
      <c r="M6503">
        <f t="shared" si="4668"/>
        <v>1.1463623335788122</v>
      </c>
      <c r="N6503">
        <f t="shared" si="4652"/>
        <v>0</v>
      </c>
      <c r="O6503">
        <f t="shared" si="4653"/>
        <v>1.098475475481344E-3</v>
      </c>
      <c r="P6503">
        <f t="shared" si="4654"/>
        <v>3.5871974048564668E-6</v>
      </c>
      <c r="Q6503">
        <f t="shared" si="4691"/>
        <v>1.1020626728862005E-3</v>
      </c>
      <c r="R6503">
        <f t="shared" si="4692"/>
        <v>1.1014556248408747E-3</v>
      </c>
      <c r="S6503">
        <f t="shared" si="4693"/>
        <v>7.567465811890095E-5</v>
      </c>
      <c r="T6503" s="17">
        <f t="shared" si="4669"/>
        <v>47.825781554662456</v>
      </c>
      <c r="U6503" s="17">
        <f t="shared" si="4670"/>
        <v>27.957640781150918</v>
      </c>
      <c r="V6503">
        <f t="shared" si="4694"/>
        <v>19.868140773511538</v>
      </c>
      <c r="W6503">
        <f t="shared" si="4671"/>
        <v>973.95084289002989</v>
      </c>
      <c r="X6503">
        <f t="shared" si="4672"/>
        <v>0</v>
      </c>
      <c r="Y6503">
        <f t="shared" si="4655"/>
        <v>17.881326696160386</v>
      </c>
      <c r="Z6503">
        <f t="shared" si="4656"/>
        <v>6540.3921021313799</v>
      </c>
      <c r="AA6503">
        <f t="shared" si="4657"/>
        <v>6.6226473640346013</v>
      </c>
      <c r="AB6503">
        <f t="shared" si="4673"/>
        <v>17.881326696160386</v>
      </c>
      <c r="AC6503">
        <v>0</v>
      </c>
      <c r="AD6503">
        <f t="shared" si="4674"/>
        <v>0</v>
      </c>
      <c r="AE6503">
        <f t="shared" si="4658"/>
        <v>0</v>
      </c>
      <c r="AF6503">
        <f t="shared" si="4675"/>
        <v>7284.9836623976935</v>
      </c>
      <c r="AG6503">
        <f t="shared" si="4676"/>
        <v>6339.2717318393297</v>
      </c>
      <c r="AH6503">
        <f t="shared" si="4677"/>
        <v>0.88398697405842164</v>
      </c>
      <c r="AI6503">
        <f t="shared" si="4659"/>
        <v>0.32499780430496888</v>
      </c>
      <c r="AJ6503">
        <f t="shared" si="4660"/>
        <v>0.67500219569503106</v>
      </c>
      <c r="AK6503">
        <f t="shared" si="4661"/>
        <v>7284.9836623976935</v>
      </c>
      <c r="AL6503">
        <f t="shared" si="4662"/>
        <v>6339.2717318393297</v>
      </c>
      <c r="AM6503">
        <f t="shared" si="4678"/>
        <v>0.88398697405842164</v>
      </c>
      <c r="AN6503">
        <f t="shared" si="4679"/>
        <v>7284.9836623976935</v>
      </c>
      <c r="AO6503">
        <f t="shared" si="4679"/>
        <v>6339.2717318393297</v>
      </c>
      <c r="AP6503">
        <f t="shared" si="4663"/>
        <v>1146.5021441324977</v>
      </c>
      <c r="AQ6503">
        <f t="shared" si="4664"/>
        <v>5673.3811563980425</v>
      </c>
      <c r="AR6503">
        <f t="shared" si="4665"/>
        <v>0</v>
      </c>
      <c r="AS6503">
        <f t="shared" si="4680"/>
        <v>7284.9836623976935</v>
      </c>
      <c r="AT6503">
        <f t="shared" si="4666"/>
        <v>0</v>
      </c>
      <c r="AU6503">
        <f t="shared" si="4681"/>
        <v>1.1463623335788122</v>
      </c>
      <c r="AV6503">
        <f t="shared" si="4682"/>
        <v>17.794520547945204</v>
      </c>
      <c r="AW6503">
        <f t="shared" si="4683"/>
        <v>1.3465942588555112E-3</v>
      </c>
      <c r="AX6503">
        <f t="shared" si="4684"/>
        <v>20</v>
      </c>
      <c r="AY6503">
        <f t="shared" si="4685"/>
        <v>10000</v>
      </c>
      <c r="AZ6503">
        <f t="shared" si="4686"/>
        <v>0</v>
      </c>
      <c r="BA6503">
        <f t="shared" si="4687"/>
        <v>0</v>
      </c>
      <c r="BB6503">
        <f t="shared" si="4688"/>
        <v>1.2420998824420582</v>
      </c>
    </row>
    <row r="6504" spans="6:54" x14ac:dyDescent="0.25">
      <c r="F6504">
        <v>6496</v>
      </c>
      <c r="G6504" t="b">
        <f t="shared" si="4649"/>
        <v>0</v>
      </c>
      <c r="H6504">
        <f t="shared" si="4650"/>
        <v>1.2999999885501647</v>
      </c>
      <c r="I6504">
        <f t="shared" si="4689"/>
        <v>6339.2717318393297</v>
      </c>
      <c r="J6504">
        <f t="shared" si="4690"/>
        <v>7284.9836623976935</v>
      </c>
      <c r="K6504" s="15">
        <f t="shared" si="4667"/>
        <v>13624.255394237023</v>
      </c>
      <c r="L6504">
        <f t="shared" si="4651"/>
        <v>1.0308495727337685</v>
      </c>
      <c r="M6504">
        <f t="shared" si="4668"/>
        <v>1.1491830561243297</v>
      </c>
      <c r="N6504">
        <f t="shared" si="4652"/>
        <v>0</v>
      </c>
      <c r="O6504">
        <f t="shared" si="4653"/>
        <v>1.098475475481344E-3</v>
      </c>
      <c r="P6504">
        <f t="shared" si="4654"/>
        <v>3.5170626704720545E-6</v>
      </c>
      <c r="Q6504">
        <f t="shared" si="4691"/>
        <v>1.1019925381518161E-3</v>
      </c>
      <c r="R6504">
        <f t="shared" si="4692"/>
        <v>1.1013855673542849E-3</v>
      </c>
      <c r="S6504">
        <f t="shared" si="4693"/>
        <v>7.559130584105798E-5</v>
      </c>
      <c r="T6504" s="17">
        <f t="shared" si="4669"/>
        <v>47.825781554662456</v>
      </c>
      <c r="U6504" s="17">
        <f t="shared" si="4670"/>
        <v>27.964715802158739</v>
      </c>
      <c r="V6504">
        <f t="shared" si="4694"/>
        <v>19.861065752503716</v>
      </c>
      <c r="W6504">
        <f t="shared" si="4671"/>
        <v>956.06951640981788</v>
      </c>
      <c r="X6504">
        <f t="shared" si="4672"/>
        <v>0</v>
      </c>
      <c r="Y6504">
        <f t="shared" si="4655"/>
        <v>17.874959177253345</v>
      </c>
      <c r="Z6504">
        <f t="shared" si="4656"/>
        <v>6556.4852961579245</v>
      </c>
      <c r="AA6504">
        <f t="shared" si="4657"/>
        <v>6.6202890472820641</v>
      </c>
      <c r="AB6504">
        <f t="shared" si="4673"/>
        <v>17.874959177253345</v>
      </c>
      <c r="AC6504">
        <v>0</v>
      </c>
      <c r="AD6504">
        <f t="shared" si="4674"/>
        <v>0</v>
      </c>
      <c r="AE6504">
        <f t="shared" si="4658"/>
        <v>0</v>
      </c>
      <c r="AF6504">
        <f t="shared" si="4675"/>
        <v>7302.8586215749465</v>
      </c>
      <c r="AG6504">
        <f t="shared" si="4676"/>
        <v>6339.2717318393297</v>
      </c>
      <c r="AH6504">
        <f t="shared" si="4677"/>
        <v>0.88615598796945005</v>
      </c>
      <c r="AI6504">
        <f t="shared" si="4659"/>
        <v>0.32499780431071734</v>
      </c>
      <c r="AJ6504">
        <f t="shared" si="4660"/>
        <v>0.67500219568928266</v>
      </c>
      <c r="AK6504">
        <f t="shared" si="4661"/>
        <v>7302.8586215749465</v>
      </c>
      <c r="AL6504">
        <f t="shared" si="4662"/>
        <v>6339.2717318393297</v>
      </c>
      <c r="AM6504">
        <f t="shared" si="4678"/>
        <v>0.88615598796945005</v>
      </c>
      <c r="AN6504">
        <f t="shared" si="4679"/>
        <v>7302.8586215749465</v>
      </c>
      <c r="AO6504">
        <f t="shared" si="4679"/>
        <v>6339.2717318393297</v>
      </c>
      <c r="AP6504">
        <f t="shared" si="4663"/>
        <v>1146.5021441324977</v>
      </c>
      <c r="AQ6504">
        <f t="shared" si="4664"/>
        <v>5687.3017719089676</v>
      </c>
      <c r="AR6504">
        <f t="shared" si="4665"/>
        <v>0</v>
      </c>
      <c r="AS6504">
        <f t="shared" si="4680"/>
        <v>7302.8586215749465</v>
      </c>
      <c r="AT6504">
        <f t="shared" si="4666"/>
        <v>0</v>
      </c>
      <c r="AU6504">
        <f t="shared" si="4681"/>
        <v>1.1491830561243297</v>
      </c>
      <c r="AV6504">
        <f t="shared" si="4682"/>
        <v>17.797260273972604</v>
      </c>
      <c r="AW6504">
        <f t="shared" si="4683"/>
        <v>1.3453181445027744E-3</v>
      </c>
      <c r="AX6504">
        <f t="shared" si="4684"/>
        <v>20</v>
      </c>
      <c r="AY6504">
        <f t="shared" si="4685"/>
        <v>10000</v>
      </c>
      <c r="AZ6504">
        <f t="shared" si="4686"/>
        <v>0</v>
      </c>
      <c r="BA6504">
        <f t="shared" si="4687"/>
        <v>0</v>
      </c>
      <c r="BB6504">
        <f t="shared" si="4688"/>
        <v>1.2437322345791491</v>
      </c>
    </row>
    <row r="6505" spans="6:54" x14ac:dyDescent="0.25">
      <c r="F6505">
        <v>6497</v>
      </c>
      <c r="G6505" t="b">
        <f t="shared" si="4649"/>
        <v>0</v>
      </c>
      <c r="H6505">
        <f t="shared" si="4650"/>
        <v>1.2999999885841285</v>
      </c>
      <c r="I6505">
        <f t="shared" si="4689"/>
        <v>6339.2717318393297</v>
      </c>
      <c r="J6505">
        <f t="shared" si="4690"/>
        <v>7302.8586215749465</v>
      </c>
      <c r="K6505" s="15">
        <f t="shared" si="4667"/>
        <v>13642.130353414275</v>
      </c>
      <c r="L6505">
        <f t="shared" si="4651"/>
        <v>1.0308495727337685</v>
      </c>
      <c r="M6505">
        <f t="shared" si="4668"/>
        <v>1.1520027742139449</v>
      </c>
      <c r="N6505">
        <f t="shared" si="4652"/>
        <v>0</v>
      </c>
      <c r="O6505">
        <f t="shared" si="4653"/>
        <v>1.098475475481344E-3</v>
      </c>
      <c r="P6505">
        <f t="shared" si="4654"/>
        <v>3.4483234141293895E-6</v>
      </c>
      <c r="Q6505">
        <f t="shared" si="4691"/>
        <v>1.1019237988954733E-3</v>
      </c>
      <c r="R6505">
        <f t="shared" si="4692"/>
        <v>1.1013169038039949E-3</v>
      </c>
      <c r="S6505">
        <f t="shared" si="4693"/>
        <v>7.5508050667787168E-5</v>
      </c>
      <c r="T6505" s="17">
        <f t="shared" si="4669"/>
        <v>47.825781554662456</v>
      </c>
      <c r="U6505" s="17">
        <f t="shared" si="4670"/>
        <v>27.971788303760096</v>
      </c>
      <c r="V6505">
        <f t="shared" si="4694"/>
        <v>19.853993250902359</v>
      </c>
      <c r="W6505">
        <f t="shared" si="4671"/>
        <v>938.19455744786956</v>
      </c>
      <c r="X6505">
        <f t="shared" si="4672"/>
        <v>0</v>
      </c>
      <c r="Y6505">
        <f t="shared" si="4655"/>
        <v>17.868593925812124</v>
      </c>
      <c r="Z6505">
        <f t="shared" si="4656"/>
        <v>6572.5727594174523</v>
      </c>
      <c r="AA6505">
        <f t="shared" si="4657"/>
        <v>6.6179315703232842</v>
      </c>
      <c r="AB6505">
        <f t="shared" si="4673"/>
        <v>17.868593925812124</v>
      </c>
      <c r="AC6505">
        <v>0</v>
      </c>
      <c r="AD6505">
        <f t="shared" si="4674"/>
        <v>0</v>
      </c>
      <c r="AE6505">
        <f t="shared" si="4658"/>
        <v>0</v>
      </c>
      <c r="AF6505">
        <f t="shared" si="4675"/>
        <v>7320.7272155007586</v>
      </c>
      <c r="AG6505">
        <f t="shared" si="4676"/>
        <v>6339.2717318393297</v>
      </c>
      <c r="AH6505">
        <f t="shared" si="4677"/>
        <v>0.88832422949718359</v>
      </c>
      <c r="AI6505">
        <f t="shared" si="4659"/>
        <v>0.3249978043164487</v>
      </c>
      <c r="AJ6505">
        <f t="shared" si="4660"/>
        <v>0.67500219568355124</v>
      </c>
      <c r="AK6505">
        <f t="shared" si="4661"/>
        <v>7320.7272155007586</v>
      </c>
      <c r="AL6505">
        <f t="shared" si="4662"/>
        <v>6339.2717318393297</v>
      </c>
      <c r="AM6505">
        <f t="shared" si="4678"/>
        <v>0.88832422949718359</v>
      </c>
      <c r="AN6505">
        <f t="shared" si="4679"/>
        <v>7320.7272155007586</v>
      </c>
      <c r="AO6505">
        <f t="shared" si="4679"/>
        <v>6339.2717318393297</v>
      </c>
      <c r="AP6505">
        <f t="shared" si="4663"/>
        <v>1146.5021441324977</v>
      </c>
      <c r="AQ6505">
        <f t="shared" si="4664"/>
        <v>5701.2174303054708</v>
      </c>
      <c r="AR6505">
        <f t="shared" si="4665"/>
        <v>0</v>
      </c>
      <c r="AS6505">
        <f t="shared" si="4680"/>
        <v>7320.7272155007586</v>
      </c>
      <c r="AT6505">
        <f t="shared" si="4666"/>
        <v>0</v>
      </c>
      <c r="AU6505">
        <f t="shared" si="4681"/>
        <v>1.1520027742139449</v>
      </c>
      <c r="AV6505">
        <f t="shared" si="4682"/>
        <v>17.8</v>
      </c>
      <c r="AW6505">
        <f t="shared" si="4683"/>
        <v>1.3440433018866117E-3</v>
      </c>
      <c r="AX6505">
        <f t="shared" si="4684"/>
        <v>20</v>
      </c>
      <c r="AY6505">
        <f t="shared" si="4685"/>
        <v>10000</v>
      </c>
      <c r="AZ6505">
        <f t="shared" si="4686"/>
        <v>0</v>
      </c>
      <c r="BA6505">
        <f t="shared" si="4687"/>
        <v>0</v>
      </c>
      <c r="BB6505">
        <f t="shared" si="4688"/>
        <v>1.2453640054376092</v>
      </c>
    </row>
    <row r="6506" spans="6:54" x14ac:dyDescent="0.25">
      <c r="F6506">
        <v>6498</v>
      </c>
      <c r="G6506" t="b">
        <f t="shared" si="4649"/>
        <v>0</v>
      </c>
      <c r="H6506">
        <f t="shared" si="4650"/>
        <v>1.2999999886179918</v>
      </c>
      <c r="I6506">
        <f t="shared" si="4689"/>
        <v>6339.2717318393297</v>
      </c>
      <c r="J6506">
        <f t="shared" si="4690"/>
        <v>7320.7272155007586</v>
      </c>
      <c r="K6506" s="15">
        <f t="shared" si="4667"/>
        <v>13659.998947340089</v>
      </c>
      <c r="L6506">
        <f t="shared" si="4651"/>
        <v>1.0308495727337685</v>
      </c>
      <c r="M6506">
        <f t="shared" si="4668"/>
        <v>1.1548214882053434</v>
      </c>
      <c r="N6506">
        <f t="shared" si="4652"/>
        <v>0</v>
      </c>
      <c r="O6506">
        <f t="shared" si="4653"/>
        <v>1.098475475481344E-3</v>
      </c>
      <c r="P6506">
        <f t="shared" si="4654"/>
        <v>3.3809513962378936E-6</v>
      </c>
      <c r="Q6506">
        <f t="shared" si="4691"/>
        <v>1.1018564268775819E-3</v>
      </c>
      <c r="R6506">
        <f t="shared" si="4692"/>
        <v>1.1012496059817911E-3</v>
      </c>
      <c r="S6506">
        <f t="shared" si="4693"/>
        <v>7.5424892375213452E-5</v>
      </c>
      <c r="T6506" s="17">
        <f t="shared" si="4669"/>
        <v>47.825781554662456</v>
      </c>
      <c r="U6506" s="17">
        <f t="shared" si="4670"/>
        <v>27.978858286852152</v>
      </c>
      <c r="V6506">
        <f t="shared" si="4694"/>
        <v>19.846923267810304</v>
      </c>
      <c r="W6506">
        <f t="shared" si="4671"/>
        <v>920.32596373672732</v>
      </c>
      <c r="X6506">
        <f t="shared" si="4672"/>
        <v>0</v>
      </c>
      <c r="Y6506">
        <f t="shared" si="4655"/>
        <v>17.862230941029274</v>
      </c>
      <c r="Z6506">
        <f t="shared" si="4656"/>
        <v>6588.654493950683</v>
      </c>
      <c r="AA6506">
        <f t="shared" si="4657"/>
        <v>6.6155749328592091</v>
      </c>
      <c r="AB6506">
        <f t="shared" si="4673"/>
        <v>17.862230941029274</v>
      </c>
      <c r="AC6506">
        <v>0</v>
      </c>
      <c r="AD6506">
        <f t="shared" si="4674"/>
        <v>0</v>
      </c>
      <c r="AE6506">
        <f t="shared" si="4658"/>
        <v>0</v>
      </c>
      <c r="AF6506">
        <f t="shared" si="4675"/>
        <v>7338.5894464417879</v>
      </c>
      <c r="AG6506">
        <f t="shared" si="4676"/>
        <v>6339.2717318393297</v>
      </c>
      <c r="AH6506">
        <f t="shared" si="4677"/>
        <v>0.89049169891666691</v>
      </c>
      <c r="AI6506">
        <f t="shared" si="4659"/>
        <v>0.32499780432216313</v>
      </c>
      <c r="AJ6506">
        <f t="shared" si="4660"/>
        <v>0.67500219567783681</v>
      </c>
      <c r="AK6506">
        <f t="shared" si="4661"/>
        <v>7338.5894464417879</v>
      </c>
      <c r="AL6506">
        <f t="shared" si="4662"/>
        <v>6339.2717318393297</v>
      </c>
      <c r="AM6506">
        <f t="shared" si="4678"/>
        <v>0.89049169891666691</v>
      </c>
      <c r="AN6506">
        <f t="shared" si="4679"/>
        <v>7338.5894464417879</v>
      </c>
      <c r="AO6506">
        <f t="shared" si="4679"/>
        <v>6339.2717318393297</v>
      </c>
      <c r="AP6506">
        <f t="shared" si="4663"/>
        <v>1146.5021441324977</v>
      </c>
      <c r="AQ6506">
        <f t="shared" si="4664"/>
        <v>5715.1281333527731</v>
      </c>
      <c r="AR6506">
        <f t="shared" si="4665"/>
        <v>0</v>
      </c>
      <c r="AS6506">
        <f t="shared" si="4680"/>
        <v>7338.5894464417879</v>
      </c>
      <c r="AT6506">
        <f t="shared" si="4666"/>
        <v>0</v>
      </c>
      <c r="AU6506">
        <f t="shared" si="4681"/>
        <v>1.1548214882053434</v>
      </c>
      <c r="AV6506">
        <f t="shared" si="4682"/>
        <v>17.802739726027397</v>
      </c>
      <c r="AW6506">
        <f t="shared" si="4683"/>
        <v>1.3427697278195535E-3</v>
      </c>
      <c r="AX6506">
        <f t="shared" si="4684"/>
        <v>20</v>
      </c>
      <c r="AY6506">
        <f t="shared" si="4685"/>
        <v>10000</v>
      </c>
      <c r="AZ6506">
        <f t="shared" si="4686"/>
        <v>0</v>
      </c>
      <c r="BA6506">
        <f t="shared" si="4687"/>
        <v>0</v>
      </c>
      <c r="BB6506">
        <f t="shared" si="4688"/>
        <v>1.2469951952244318</v>
      </c>
    </row>
    <row r="6507" spans="6:54" x14ac:dyDescent="0.25">
      <c r="F6507">
        <v>6499</v>
      </c>
      <c r="G6507" t="b">
        <f t="shared" si="4649"/>
        <v>0</v>
      </c>
      <c r="H6507">
        <f t="shared" si="4650"/>
        <v>1.2999999886517546</v>
      </c>
      <c r="I6507">
        <f t="shared" si="4689"/>
        <v>6339.2717318393297</v>
      </c>
      <c r="J6507">
        <f t="shared" si="4690"/>
        <v>7338.5894464417879</v>
      </c>
      <c r="K6507" s="15">
        <f t="shared" si="4667"/>
        <v>13677.861178281117</v>
      </c>
      <c r="L6507">
        <f t="shared" si="4651"/>
        <v>1.0308495727337685</v>
      </c>
      <c r="M6507">
        <f t="shared" si="4668"/>
        <v>1.1576391984560832</v>
      </c>
      <c r="N6507">
        <f t="shared" si="4652"/>
        <v>0</v>
      </c>
      <c r="O6507">
        <f t="shared" si="4653"/>
        <v>1.098475475481344E-3</v>
      </c>
      <c r="P6507">
        <f t="shared" si="4654"/>
        <v>3.3149189580958767E-6</v>
      </c>
      <c r="Q6507">
        <f t="shared" si="4691"/>
        <v>1.1017903944394399E-3</v>
      </c>
      <c r="R6507">
        <f t="shared" si="4692"/>
        <v>1.1011836462596625E-3</v>
      </c>
      <c r="S6507">
        <f t="shared" si="4693"/>
        <v>7.5341830742204027E-5</v>
      </c>
      <c r="T6507" s="17">
        <f t="shared" si="4669"/>
        <v>47.825781554662456</v>
      </c>
      <c r="U6507" s="17">
        <f t="shared" si="4670"/>
        <v>27.985925752331742</v>
      </c>
      <c r="V6507">
        <f t="shared" si="4694"/>
        <v>19.839855802330714</v>
      </c>
      <c r="W6507">
        <f t="shared" si="4671"/>
        <v>902.46373300972937</v>
      </c>
      <c r="X6507">
        <f t="shared" si="4672"/>
        <v>0</v>
      </c>
      <c r="Y6507">
        <f t="shared" si="4655"/>
        <v>17.855870222097643</v>
      </c>
      <c r="Z6507">
        <f t="shared" si="4656"/>
        <v>6604.7305017976096</v>
      </c>
      <c r="AA6507">
        <f t="shared" si="4657"/>
        <v>6.6132191345908975</v>
      </c>
      <c r="AB6507">
        <f t="shared" si="4673"/>
        <v>17.855870222097643</v>
      </c>
      <c r="AC6507">
        <v>0</v>
      </c>
      <c r="AD6507">
        <f t="shared" si="4674"/>
        <v>0</v>
      </c>
      <c r="AE6507">
        <f t="shared" si="4658"/>
        <v>0</v>
      </c>
      <c r="AF6507">
        <f t="shared" si="4675"/>
        <v>7356.4453166638859</v>
      </c>
      <c r="AG6507">
        <f t="shared" si="4676"/>
        <v>6339.2717318393297</v>
      </c>
      <c r="AH6507">
        <f t="shared" si="4677"/>
        <v>0.89265839650284773</v>
      </c>
      <c r="AI6507">
        <f t="shared" si="4659"/>
        <v>0.32499780432786057</v>
      </c>
      <c r="AJ6507">
        <f t="shared" si="4660"/>
        <v>0.67500219567213937</v>
      </c>
      <c r="AK6507">
        <f t="shared" si="4661"/>
        <v>7356.4453166638859</v>
      </c>
      <c r="AL6507">
        <f t="shared" si="4662"/>
        <v>6339.2717318393297</v>
      </c>
      <c r="AM6507">
        <f t="shared" si="4678"/>
        <v>0.89265839650284773</v>
      </c>
      <c r="AN6507">
        <f t="shared" si="4679"/>
        <v>7356.4453166638859</v>
      </c>
      <c r="AO6507">
        <f t="shared" si="4679"/>
        <v>6339.2717318393297</v>
      </c>
      <c r="AP6507">
        <f t="shared" si="4663"/>
        <v>1146.5021441324977</v>
      </c>
      <c r="AQ6507">
        <f t="shared" si="4664"/>
        <v>5729.03388281547</v>
      </c>
      <c r="AR6507">
        <f t="shared" si="4665"/>
        <v>0</v>
      </c>
      <c r="AS6507">
        <f t="shared" si="4680"/>
        <v>7356.4453166638859</v>
      </c>
      <c r="AT6507">
        <f t="shared" si="4666"/>
        <v>0</v>
      </c>
      <c r="AU6507">
        <f t="shared" si="4681"/>
        <v>1.1576391984560832</v>
      </c>
      <c r="AV6507">
        <f t="shared" si="4682"/>
        <v>17.805479452054794</v>
      </c>
      <c r="AW6507">
        <f t="shared" si="4683"/>
        <v>1.3414974191605039E-3</v>
      </c>
      <c r="AX6507">
        <f t="shared" si="4684"/>
        <v>20</v>
      </c>
      <c r="AY6507">
        <f t="shared" si="4685"/>
        <v>10000</v>
      </c>
      <c r="AZ6507">
        <f t="shared" si="4686"/>
        <v>0</v>
      </c>
      <c r="BA6507">
        <f t="shared" si="4687"/>
        <v>0</v>
      </c>
      <c r="BB6507">
        <f t="shared" si="4688"/>
        <v>1.2486258041465348</v>
      </c>
    </row>
    <row r="6508" spans="6:54" x14ac:dyDescent="0.25">
      <c r="F6508">
        <v>6500</v>
      </c>
      <c r="G6508" t="b">
        <f t="shared" si="4649"/>
        <v>0</v>
      </c>
      <c r="H6508">
        <f t="shared" si="4650"/>
        <v>1.2999999886854172</v>
      </c>
      <c r="I6508">
        <f t="shared" si="4689"/>
        <v>6339.2717318393297</v>
      </c>
      <c r="J6508">
        <f t="shared" si="4690"/>
        <v>7356.4453166638859</v>
      </c>
      <c r="K6508" s="15">
        <f t="shared" si="4667"/>
        <v>13695.717048503215</v>
      </c>
      <c r="L6508">
        <f t="shared" si="4651"/>
        <v>1.0308495727337685</v>
      </c>
      <c r="M6508">
        <f t="shared" si="4668"/>
        <v>1.1604559053235954</v>
      </c>
      <c r="N6508">
        <f t="shared" si="4652"/>
        <v>0</v>
      </c>
      <c r="O6508">
        <f t="shared" si="4653"/>
        <v>1.098475475481344E-3</v>
      </c>
      <c r="P6508">
        <f t="shared" si="4654"/>
        <v>3.2501990097510992E-6</v>
      </c>
      <c r="Q6508">
        <f t="shared" si="4691"/>
        <v>1.1017256744910952E-3</v>
      </c>
      <c r="R6508">
        <f t="shared" si="4692"/>
        <v>1.1011189975778102E-3</v>
      </c>
      <c r="S6508">
        <f t="shared" si="4693"/>
        <v>7.5258865550311454E-5</v>
      </c>
      <c r="T6508" s="17">
        <f t="shared" si="4669"/>
        <v>47.825781554662456</v>
      </c>
      <c r="U6508" s="17">
        <f t="shared" si="4670"/>
        <v>27.99299070109538</v>
      </c>
      <c r="V6508">
        <f t="shared" si="4694"/>
        <v>19.832790853567076</v>
      </c>
      <c r="W6508">
        <f t="shared" si="4671"/>
        <v>884.60786300102791</v>
      </c>
      <c r="X6508">
        <f t="shared" si="4672"/>
        <v>0</v>
      </c>
      <c r="Y6508">
        <f t="shared" si="4655"/>
        <v>17.84951176821037</v>
      </c>
      <c r="Z6508">
        <f t="shared" si="4656"/>
        <v>6620.8007849974974</v>
      </c>
      <c r="AA6508">
        <f t="shared" si="4657"/>
        <v>6.6108641752195139</v>
      </c>
      <c r="AB6508">
        <f t="shared" si="4673"/>
        <v>17.84951176821037</v>
      </c>
      <c r="AC6508">
        <v>0</v>
      </c>
      <c r="AD6508">
        <f t="shared" si="4674"/>
        <v>0</v>
      </c>
      <c r="AE6508">
        <f t="shared" si="4658"/>
        <v>0</v>
      </c>
      <c r="AF6508">
        <f t="shared" si="4675"/>
        <v>7374.2948284320964</v>
      </c>
      <c r="AG6508">
        <f t="shared" si="4676"/>
        <v>6339.2717318393297</v>
      </c>
      <c r="AH6508">
        <f t="shared" si="4677"/>
        <v>0.89482432253057476</v>
      </c>
      <c r="AI6508">
        <f t="shared" si="4659"/>
        <v>0.32499780433354108</v>
      </c>
      <c r="AJ6508">
        <f t="shared" si="4660"/>
        <v>0.6750021956664588</v>
      </c>
      <c r="AK6508">
        <f t="shared" si="4661"/>
        <v>7374.2948284320964</v>
      </c>
      <c r="AL6508">
        <f t="shared" si="4662"/>
        <v>6339.2717318393297</v>
      </c>
      <c r="AM6508">
        <f t="shared" si="4678"/>
        <v>0.89482432253057476</v>
      </c>
      <c r="AN6508">
        <f t="shared" si="4679"/>
        <v>7374.2948284320964</v>
      </c>
      <c r="AO6508">
        <f t="shared" si="4679"/>
        <v>6339.2717318393297</v>
      </c>
      <c r="AP6508">
        <f t="shared" si="4663"/>
        <v>1146.5021441324977</v>
      </c>
      <c r="AQ6508">
        <f t="shared" si="4664"/>
        <v>5742.9346804575252</v>
      </c>
      <c r="AR6508">
        <f t="shared" si="4665"/>
        <v>0</v>
      </c>
      <c r="AS6508">
        <f t="shared" si="4680"/>
        <v>7374.2948284320964</v>
      </c>
      <c r="AT6508">
        <f t="shared" si="4666"/>
        <v>0</v>
      </c>
      <c r="AU6508">
        <f t="shared" si="4681"/>
        <v>1.1604559053235954</v>
      </c>
      <c r="AV6508">
        <f t="shared" si="4682"/>
        <v>17.80821917808219</v>
      </c>
      <c r="AW6508">
        <f t="shared" si="4683"/>
        <v>1.3402263728137655E-3</v>
      </c>
      <c r="AX6508">
        <f t="shared" si="4684"/>
        <v>20</v>
      </c>
      <c r="AY6508">
        <f t="shared" si="4685"/>
        <v>10000</v>
      </c>
      <c r="AZ6508">
        <f t="shared" si="4686"/>
        <v>0</v>
      </c>
      <c r="BA6508">
        <f t="shared" si="4687"/>
        <v>0</v>
      </c>
      <c r="BB6508">
        <f t="shared" si="4688"/>
        <v>1.250255832410764</v>
      </c>
    </row>
    <row r="6509" spans="6:54" x14ac:dyDescent="0.25">
      <c r="F6509">
        <v>6501</v>
      </c>
      <c r="G6509" t="b">
        <f t="shared" si="4649"/>
        <v>0</v>
      </c>
      <c r="H6509">
        <f t="shared" si="4650"/>
        <v>1.2999999887189799</v>
      </c>
      <c r="I6509">
        <f t="shared" si="4689"/>
        <v>6339.2717318393297</v>
      </c>
      <c r="J6509">
        <f t="shared" si="4690"/>
        <v>7374.2948284320964</v>
      </c>
      <c r="K6509" s="15">
        <f t="shared" si="4667"/>
        <v>13713.566560271425</v>
      </c>
      <c r="L6509">
        <f t="shared" si="4651"/>
        <v>1.0308495727337685</v>
      </c>
      <c r="M6509">
        <f t="shared" si="4668"/>
        <v>1.1632716091651834</v>
      </c>
      <c r="N6509">
        <f t="shared" si="4652"/>
        <v>0</v>
      </c>
      <c r="O6509">
        <f t="shared" si="4653"/>
        <v>1.098475475481344E-3</v>
      </c>
      <c r="P6509">
        <f t="shared" si="4654"/>
        <v>3.1867650181189731E-6</v>
      </c>
      <c r="Q6509">
        <f t="shared" si="4691"/>
        <v>1.101662240499463E-3</v>
      </c>
      <c r="R6509">
        <f t="shared" si="4692"/>
        <v>1.1010556334325461E-3</v>
      </c>
      <c r="S6509">
        <f t="shared" si="4693"/>
        <v>7.517599658371785E-5</v>
      </c>
      <c r="T6509" s="17">
        <f t="shared" si="4669"/>
        <v>47.825781554662456</v>
      </c>
      <c r="U6509" s="17">
        <f t="shared" si="4670"/>
        <v>28.000053134039273</v>
      </c>
      <c r="V6509">
        <f t="shared" si="4694"/>
        <v>19.825728420623182</v>
      </c>
      <c r="W6509">
        <f t="shared" si="4671"/>
        <v>866.75835144558096</v>
      </c>
      <c r="X6509">
        <f t="shared" si="4672"/>
        <v>0</v>
      </c>
      <c r="Y6509">
        <f t="shared" si="4655"/>
        <v>17.843155578560864</v>
      </c>
      <c r="Z6509">
        <f t="shared" si="4656"/>
        <v>6636.8653455888871</v>
      </c>
      <c r="AA6509">
        <f t="shared" si="4657"/>
        <v>6.6085100544463256</v>
      </c>
      <c r="AB6509">
        <f t="shared" si="4673"/>
        <v>17.843155578560864</v>
      </c>
      <c r="AC6509">
        <v>0</v>
      </c>
      <c r="AD6509">
        <f t="shared" si="4674"/>
        <v>0</v>
      </c>
      <c r="AE6509">
        <f t="shared" si="4658"/>
        <v>0</v>
      </c>
      <c r="AF6509">
        <f t="shared" si="4675"/>
        <v>7392.1379840106574</v>
      </c>
      <c r="AG6509">
        <f t="shared" si="4676"/>
        <v>6339.2717318393297</v>
      </c>
      <c r="AH6509">
        <f t="shared" si="4677"/>
        <v>0.89698947727459999</v>
      </c>
      <c r="AI6509">
        <f t="shared" si="4659"/>
        <v>0.32499780433920483</v>
      </c>
      <c r="AJ6509">
        <f t="shared" si="4660"/>
        <v>0.67500219566079511</v>
      </c>
      <c r="AK6509">
        <f t="shared" si="4661"/>
        <v>7392.1379840106574</v>
      </c>
      <c r="AL6509">
        <f t="shared" si="4662"/>
        <v>6339.2717318393297</v>
      </c>
      <c r="AM6509">
        <f t="shared" si="4678"/>
        <v>0.89698947727459999</v>
      </c>
      <c r="AN6509">
        <f t="shared" si="4679"/>
        <v>7392.1379840106574</v>
      </c>
      <c r="AO6509">
        <f t="shared" si="4679"/>
        <v>6339.2717318393297</v>
      </c>
      <c r="AP6509">
        <f t="shared" si="4663"/>
        <v>1146.5021441324977</v>
      </c>
      <c r="AQ6509">
        <f t="shared" si="4664"/>
        <v>5756.8305280422774</v>
      </c>
      <c r="AR6509">
        <f t="shared" si="4665"/>
        <v>0</v>
      </c>
      <c r="AS6509">
        <f t="shared" si="4680"/>
        <v>7392.1379840106574</v>
      </c>
      <c r="AT6509">
        <f t="shared" si="4666"/>
        <v>0</v>
      </c>
      <c r="AU6509">
        <f t="shared" si="4681"/>
        <v>1.1632716091651834</v>
      </c>
      <c r="AV6509">
        <f t="shared" si="4682"/>
        <v>17.81095890410959</v>
      </c>
      <c r="AW6509">
        <f t="shared" si="4683"/>
        <v>1.3389565857280816E-3</v>
      </c>
      <c r="AX6509">
        <f t="shared" si="4684"/>
        <v>20</v>
      </c>
      <c r="AY6509">
        <f t="shared" si="4685"/>
        <v>10000</v>
      </c>
      <c r="AZ6509">
        <f t="shared" si="4686"/>
        <v>0</v>
      </c>
      <c r="BA6509">
        <f t="shared" si="4687"/>
        <v>0</v>
      </c>
      <c r="BB6509">
        <f t="shared" si="4688"/>
        <v>1.2518852802238911</v>
      </c>
    </row>
    <row r="6510" spans="6:54" x14ac:dyDescent="0.25">
      <c r="F6510">
        <v>6502</v>
      </c>
      <c r="G6510" t="b">
        <f t="shared" si="4649"/>
        <v>0</v>
      </c>
      <c r="H6510">
        <f t="shared" si="4650"/>
        <v>1.2999999887524432</v>
      </c>
      <c r="I6510">
        <f t="shared" si="4689"/>
        <v>6339.2717318393297</v>
      </c>
      <c r="J6510">
        <f t="shared" si="4690"/>
        <v>7392.1379840106574</v>
      </c>
      <c r="K6510" s="15">
        <f t="shared" si="4667"/>
        <v>13731.409715849986</v>
      </c>
      <c r="L6510">
        <f t="shared" si="4651"/>
        <v>1.0308495727337685</v>
      </c>
      <c r="M6510">
        <f t="shared" si="4668"/>
        <v>1.1660863103380237</v>
      </c>
      <c r="N6510">
        <f t="shared" si="4652"/>
        <v>0</v>
      </c>
      <c r="O6510">
        <f t="shared" si="4653"/>
        <v>1.098475475481344E-3</v>
      </c>
      <c r="P6510">
        <f t="shared" si="4654"/>
        <v>3.124590995352725E-6</v>
      </c>
      <c r="Q6510">
        <f t="shared" si="4691"/>
        <v>1.1016000664766966E-3</v>
      </c>
      <c r="R6510">
        <f t="shared" si="4692"/>
        <v>1.1009935278648575E-3</v>
      </c>
      <c r="S6510">
        <f t="shared" si="4693"/>
        <v>7.5093223629180448E-5</v>
      </c>
      <c r="T6510" s="17">
        <f t="shared" si="4669"/>
        <v>47.825781554662456</v>
      </c>
      <c r="U6510" s="17">
        <f t="shared" si="4670"/>
        <v>28.007113052059303</v>
      </c>
      <c r="V6510">
        <f t="shared" si="4694"/>
        <v>19.818668502603153</v>
      </c>
      <c r="W6510">
        <f t="shared" si="4671"/>
        <v>848.91519607915234</v>
      </c>
      <c r="X6510">
        <f t="shared" si="4672"/>
        <v>0</v>
      </c>
      <c r="Y6510">
        <f t="shared" si="4655"/>
        <v>17.836801652342839</v>
      </c>
      <c r="Z6510">
        <f t="shared" si="4656"/>
        <v>6652.9241856095914</v>
      </c>
      <c r="AA6510">
        <f t="shared" si="4657"/>
        <v>6.6061567719727092</v>
      </c>
      <c r="AB6510">
        <f t="shared" si="4673"/>
        <v>17.836801652342839</v>
      </c>
      <c r="AC6510">
        <v>0</v>
      </c>
      <c r="AD6510">
        <f t="shared" si="4674"/>
        <v>0</v>
      </c>
      <c r="AE6510">
        <f t="shared" si="4658"/>
        <v>0</v>
      </c>
      <c r="AF6510">
        <f t="shared" si="4675"/>
        <v>7409.9747856630001</v>
      </c>
      <c r="AG6510">
        <f t="shared" si="4676"/>
        <v>6339.2717318393297</v>
      </c>
      <c r="AH6510">
        <f t="shared" si="4677"/>
        <v>0.8991538610095765</v>
      </c>
      <c r="AI6510">
        <f t="shared" si="4659"/>
        <v>0.32499780434485176</v>
      </c>
      <c r="AJ6510">
        <f t="shared" si="4660"/>
        <v>0.6750021956551483</v>
      </c>
      <c r="AK6510">
        <f t="shared" si="4661"/>
        <v>7409.9747856630001</v>
      </c>
      <c r="AL6510">
        <f t="shared" si="4662"/>
        <v>6339.2717318393297</v>
      </c>
      <c r="AM6510">
        <f t="shared" si="4678"/>
        <v>0.8991538610095765</v>
      </c>
      <c r="AN6510">
        <f t="shared" si="4679"/>
        <v>7409.9747856630001</v>
      </c>
      <c r="AO6510">
        <f t="shared" si="4679"/>
        <v>6339.2717318393297</v>
      </c>
      <c r="AP6510">
        <f t="shared" si="4663"/>
        <v>1146.5021441324977</v>
      </c>
      <c r="AQ6510">
        <f t="shared" si="4664"/>
        <v>5770.7214273324344</v>
      </c>
      <c r="AR6510">
        <f t="shared" si="4665"/>
        <v>0</v>
      </c>
      <c r="AS6510">
        <f t="shared" si="4680"/>
        <v>7409.9747856630001</v>
      </c>
      <c r="AT6510">
        <f t="shared" si="4666"/>
        <v>0</v>
      </c>
      <c r="AU6510">
        <f t="shared" si="4681"/>
        <v>1.1660863103380237</v>
      </c>
      <c r="AV6510">
        <f t="shared" si="4682"/>
        <v>17.813698630136987</v>
      </c>
      <c r="AW6510">
        <f t="shared" si="4683"/>
        <v>1.3376880548957022E-3</v>
      </c>
      <c r="AX6510">
        <f t="shared" si="4684"/>
        <v>20</v>
      </c>
      <c r="AY6510">
        <f t="shared" si="4685"/>
        <v>10000</v>
      </c>
      <c r="AZ6510">
        <f t="shared" si="4686"/>
        <v>0</v>
      </c>
      <c r="BA6510">
        <f t="shared" si="4687"/>
        <v>0</v>
      </c>
      <c r="BB6510">
        <f t="shared" si="4688"/>
        <v>1.2535141477926137</v>
      </c>
    </row>
    <row r="6511" spans="6:54" x14ac:dyDescent="0.25">
      <c r="F6511">
        <v>6503</v>
      </c>
      <c r="G6511" t="b">
        <f t="shared" si="4649"/>
        <v>0</v>
      </c>
      <c r="H6511">
        <f t="shared" si="4650"/>
        <v>1.2999999887858074</v>
      </c>
      <c r="I6511">
        <f t="shared" si="4689"/>
        <v>6339.2717318393297</v>
      </c>
      <c r="J6511">
        <f t="shared" si="4690"/>
        <v>7409.9747856630001</v>
      </c>
      <c r="K6511" s="15">
        <f t="shared" si="4667"/>
        <v>13749.24651750233</v>
      </c>
      <c r="L6511">
        <f t="shared" si="4651"/>
        <v>1.0308495727337685</v>
      </c>
      <c r="M6511">
        <f t="shared" si="4668"/>
        <v>1.1689000091991653</v>
      </c>
      <c r="N6511">
        <f t="shared" si="4652"/>
        <v>0</v>
      </c>
      <c r="O6511">
        <f t="shared" si="4653"/>
        <v>1.098475475481344E-3</v>
      </c>
      <c r="P6511">
        <f t="shared" si="4654"/>
        <v>3.0636514874603415E-6</v>
      </c>
      <c r="Q6511">
        <f t="shared" si="4691"/>
        <v>1.1015391269688043E-3</v>
      </c>
      <c r="R6511">
        <f t="shared" si="4692"/>
        <v>1.1009326554491938E-3</v>
      </c>
      <c r="S6511">
        <f t="shared" si="4693"/>
        <v>7.5010546475978213E-5</v>
      </c>
      <c r="T6511" s="17">
        <f t="shared" si="4669"/>
        <v>47.825781554662456</v>
      </c>
      <c r="U6511" s="17">
        <f t="shared" si="4670"/>
        <v>28.014170456051016</v>
      </c>
      <c r="V6511">
        <f t="shared" si="4694"/>
        <v>19.81161109861144</v>
      </c>
      <c r="W6511">
        <f t="shared" si="4671"/>
        <v>831.07839463831442</v>
      </c>
      <c r="X6511">
        <f t="shared" si="4672"/>
        <v>0</v>
      </c>
      <c r="Y6511">
        <f t="shared" si="4655"/>
        <v>17.830449988750296</v>
      </c>
      <c r="Z6511">
        <f t="shared" si="4656"/>
        <v>6668.9773070967003</v>
      </c>
      <c r="AA6511">
        <f t="shared" si="4657"/>
        <v>6.6038043275001517</v>
      </c>
      <c r="AB6511">
        <f t="shared" si="4673"/>
        <v>17.830449988750296</v>
      </c>
      <c r="AC6511">
        <v>0</v>
      </c>
      <c r="AD6511">
        <f t="shared" si="4674"/>
        <v>0</v>
      </c>
      <c r="AE6511">
        <f t="shared" si="4658"/>
        <v>0</v>
      </c>
      <c r="AF6511">
        <f t="shared" si="4675"/>
        <v>7427.8052356517501</v>
      </c>
      <c r="AG6511">
        <f t="shared" si="4676"/>
        <v>6339.2717318393297</v>
      </c>
      <c r="AH6511">
        <f t="shared" si="4677"/>
        <v>0.90131747401005979</v>
      </c>
      <c r="AI6511">
        <f t="shared" si="4659"/>
        <v>0.32499780435048192</v>
      </c>
      <c r="AJ6511">
        <f t="shared" si="4660"/>
        <v>0.67500219564951813</v>
      </c>
      <c r="AK6511">
        <f t="shared" si="4661"/>
        <v>7427.8052356517501</v>
      </c>
      <c r="AL6511">
        <f t="shared" si="4662"/>
        <v>6339.2717318393297</v>
      </c>
      <c r="AM6511">
        <f t="shared" si="4678"/>
        <v>0.90131747401005979</v>
      </c>
      <c r="AN6511">
        <f t="shared" si="4679"/>
        <v>7427.8052356517501</v>
      </c>
      <c r="AO6511">
        <f t="shared" si="4679"/>
        <v>6339.2717318393297</v>
      </c>
      <c r="AP6511">
        <f t="shared" si="4663"/>
        <v>1146.5021441324977</v>
      </c>
      <c r="AQ6511">
        <f t="shared" si="4664"/>
        <v>5784.6073800900804</v>
      </c>
      <c r="AR6511">
        <f t="shared" si="4665"/>
        <v>0</v>
      </c>
      <c r="AS6511">
        <f t="shared" si="4680"/>
        <v>7427.8052356517501</v>
      </c>
      <c r="AT6511">
        <f t="shared" si="4666"/>
        <v>0</v>
      </c>
      <c r="AU6511">
        <f t="shared" si="4681"/>
        <v>1.1689000091991653</v>
      </c>
      <c r="AV6511">
        <f t="shared" si="4682"/>
        <v>17.816438356164383</v>
      </c>
      <c r="AW6511">
        <f t="shared" si="4683"/>
        <v>1.3364207773514693E-3</v>
      </c>
      <c r="AX6511">
        <f t="shared" si="4684"/>
        <v>20</v>
      </c>
      <c r="AY6511">
        <f t="shared" si="4685"/>
        <v>10000</v>
      </c>
      <c r="AZ6511">
        <f t="shared" si="4686"/>
        <v>0</v>
      </c>
      <c r="BA6511">
        <f t="shared" si="4687"/>
        <v>0</v>
      </c>
      <c r="BB6511">
        <f t="shared" si="4688"/>
        <v>1.2551424353235565</v>
      </c>
    </row>
    <row r="6512" spans="6:54" x14ac:dyDescent="0.25">
      <c r="F6512">
        <v>6504</v>
      </c>
      <c r="G6512" t="b">
        <f t="shared" si="4649"/>
        <v>0</v>
      </c>
      <c r="H6512">
        <f t="shared" si="4650"/>
        <v>1.2999999888190723</v>
      </c>
      <c r="I6512">
        <f t="shared" si="4689"/>
        <v>6339.2717318393297</v>
      </c>
      <c r="J6512">
        <f t="shared" si="4690"/>
        <v>7427.8052356517501</v>
      </c>
      <c r="K6512" s="15">
        <f t="shared" si="4667"/>
        <v>13767.076967491081</v>
      </c>
      <c r="L6512">
        <f t="shared" si="4651"/>
        <v>1.0308495727337685</v>
      </c>
      <c r="M6512">
        <f t="shared" si="4668"/>
        <v>1.1717127061055299</v>
      </c>
      <c r="N6512">
        <f t="shared" si="4652"/>
        <v>0</v>
      </c>
      <c r="O6512">
        <f t="shared" si="4653"/>
        <v>1.098475475481344E-3</v>
      </c>
      <c r="P6512">
        <f t="shared" si="4654"/>
        <v>3.0039215631627156E-6</v>
      </c>
      <c r="Q6512">
        <f t="shared" si="4691"/>
        <v>1.1014793970445067E-3</v>
      </c>
      <c r="R6512">
        <f t="shared" si="4692"/>
        <v>1.1008729912816984E-3</v>
      </c>
      <c r="S6512">
        <f t="shared" si="4693"/>
        <v>7.492796491585972E-5</v>
      </c>
      <c r="T6512" s="17">
        <f t="shared" si="4669"/>
        <v>47.825781554662456</v>
      </c>
      <c r="U6512" s="17">
        <f t="shared" si="4670"/>
        <v>28.021225346909674</v>
      </c>
      <c r="V6512">
        <f t="shared" si="4694"/>
        <v>19.804556207752782</v>
      </c>
      <c r="W6512">
        <f t="shared" si="4671"/>
        <v>813.24794486043993</v>
      </c>
      <c r="X6512">
        <f t="shared" si="4672"/>
        <v>0</v>
      </c>
      <c r="Y6512">
        <f t="shared" si="4655"/>
        <v>17.824100586977504</v>
      </c>
      <c r="Z6512">
        <f t="shared" si="4656"/>
        <v>6685.0247120865752</v>
      </c>
      <c r="AA6512">
        <f t="shared" si="4657"/>
        <v>6.6014527207302347</v>
      </c>
      <c r="AB6512">
        <f t="shared" si="4673"/>
        <v>17.824100586977504</v>
      </c>
      <c r="AC6512">
        <v>0</v>
      </c>
      <c r="AD6512">
        <f t="shared" si="4674"/>
        <v>0</v>
      </c>
      <c r="AE6512">
        <f t="shared" si="4658"/>
        <v>0</v>
      </c>
      <c r="AF6512">
        <f t="shared" si="4675"/>
        <v>7445.6293362387278</v>
      </c>
      <c r="AG6512">
        <f t="shared" si="4676"/>
        <v>6339.2717318393297</v>
      </c>
      <c r="AH6512">
        <f t="shared" si="4677"/>
        <v>0.90348031655050842</v>
      </c>
      <c r="AI6512">
        <f t="shared" si="4659"/>
        <v>0.32499780435609532</v>
      </c>
      <c r="AJ6512">
        <f t="shared" si="4660"/>
        <v>0.67500219564390462</v>
      </c>
      <c r="AK6512">
        <f t="shared" si="4661"/>
        <v>7445.6293362387278</v>
      </c>
      <c r="AL6512">
        <f t="shared" si="4662"/>
        <v>6339.2717318393297</v>
      </c>
      <c r="AM6512">
        <f t="shared" si="4678"/>
        <v>0.90348031655050842</v>
      </c>
      <c r="AN6512">
        <f t="shared" si="4679"/>
        <v>7445.6293362387278</v>
      </c>
      <c r="AO6512">
        <f t="shared" si="4679"/>
        <v>6339.2717318393297</v>
      </c>
      <c r="AP6512">
        <f t="shared" si="4663"/>
        <v>1146.5021441324977</v>
      </c>
      <c r="AQ6512">
        <f t="shared" si="4664"/>
        <v>5798.4883880766674</v>
      </c>
      <c r="AR6512">
        <f t="shared" si="4665"/>
        <v>0</v>
      </c>
      <c r="AS6512">
        <f t="shared" si="4680"/>
        <v>7445.6293362387278</v>
      </c>
      <c r="AT6512">
        <f t="shared" si="4666"/>
        <v>0</v>
      </c>
      <c r="AU6512">
        <f t="shared" si="4681"/>
        <v>1.1717127061055299</v>
      </c>
      <c r="AV6512">
        <f t="shared" si="4682"/>
        <v>17.81917808219178</v>
      </c>
      <c r="AW6512">
        <f t="shared" si="4683"/>
        <v>1.335154750171922E-3</v>
      </c>
      <c r="AX6512">
        <f t="shared" si="4684"/>
        <v>20</v>
      </c>
      <c r="AY6512">
        <f t="shared" si="4685"/>
        <v>10000</v>
      </c>
      <c r="AZ6512">
        <f t="shared" si="4686"/>
        <v>0</v>
      </c>
      <c r="BA6512">
        <f t="shared" si="4687"/>
        <v>0</v>
      </c>
      <c r="BB6512">
        <f t="shared" si="4688"/>
        <v>1.2567701430232698</v>
      </c>
    </row>
    <row r="6513" spans="6:54" x14ac:dyDescent="0.25">
      <c r="F6513">
        <v>6505</v>
      </c>
      <c r="G6513" t="b">
        <f t="shared" si="4649"/>
        <v>0</v>
      </c>
      <c r="H6513">
        <f t="shared" si="4650"/>
        <v>1.2999999888522384</v>
      </c>
      <c r="I6513">
        <f t="shared" si="4689"/>
        <v>6339.2717318393297</v>
      </c>
      <c r="J6513">
        <f t="shared" si="4690"/>
        <v>7445.6293362387278</v>
      </c>
      <c r="K6513" s="15">
        <f t="shared" si="4667"/>
        <v>13784.901068078058</v>
      </c>
      <c r="L6513">
        <f t="shared" si="4651"/>
        <v>1.0308495727337685</v>
      </c>
      <c r="M6513">
        <f t="shared" si="4668"/>
        <v>1.1745244014139129</v>
      </c>
      <c r="N6513">
        <f t="shared" si="4652"/>
        <v>0</v>
      </c>
      <c r="O6513">
        <f t="shared" si="4653"/>
        <v>1.098475475481344E-3</v>
      </c>
      <c r="P6513">
        <f t="shared" si="4654"/>
        <v>2.945376802987951E-6</v>
      </c>
      <c r="Q6513">
        <f t="shared" si="4691"/>
        <v>1.101420852284332E-3</v>
      </c>
      <c r="R6513">
        <f t="shared" si="4692"/>
        <v>1.1008145109702161E-3</v>
      </c>
      <c r="S6513">
        <f t="shared" si="4693"/>
        <v>7.4845478742992141E-5</v>
      </c>
      <c r="T6513" s="17">
        <f t="shared" si="4669"/>
        <v>47.825781554662456</v>
      </c>
      <c r="U6513" s="17">
        <f t="shared" si="4670"/>
        <v>28.028277725530184</v>
      </c>
      <c r="V6513">
        <f t="shared" si="4694"/>
        <v>19.797503829132271</v>
      </c>
      <c r="W6513">
        <f t="shared" si="4671"/>
        <v>795.42384448371195</v>
      </c>
      <c r="X6513">
        <f t="shared" si="4672"/>
        <v>0</v>
      </c>
      <c r="Y6513">
        <f t="shared" si="4655"/>
        <v>17.817753446219044</v>
      </c>
      <c r="Z6513">
        <f t="shared" si="4656"/>
        <v>6701.0664026148552</v>
      </c>
      <c r="AA6513">
        <f t="shared" si="4657"/>
        <v>6.59910195136466</v>
      </c>
      <c r="AB6513">
        <f t="shared" si="4673"/>
        <v>17.817753446219044</v>
      </c>
      <c r="AC6513">
        <v>0</v>
      </c>
      <c r="AD6513">
        <f t="shared" si="4674"/>
        <v>0</v>
      </c>
      <c r="AE6513">
        <f t="shared" si="4658"/>
        <v>0</v>
      </c>
      <c r="AF6513">
        <f t="shared" si="4675"/>
        <v>7463.4470896849471</v>
      </c>
      <c r="AG6513">
        <f t="shared" si="4676"/>
        <v>6339.2717318393297</v>
      </c>
      <c r="AH6513">
        <f t="shared" si="4677"/>
        <v>0.90564238890528259</v>
      </c>
      <c r="AI6513">
        <f t="shared" si="4659"/>
        <v>0.32499780436169212</v>
      </c>
      <c r="AJ6513">
        <f t="shared" si="4660"/>
        <v>0.67500219563830788</v>
      </c>
      <c r="AK6513">
        <f t="shared" si="4661"/>
        <v>7463.4470896849471</v>
      </c>
      <c r="AL6513">
        <f t="shared" si="4662"/>
        <v>6339.2717318393297</v>
      </c>
      <c r="AM6513">
        <f t="shared" si="4678"/>
        <v>0.90564238890528259</v>
      </c>
      <c r="AN6513">
        <f t="shared" si="4679"/>
        <v>7463.4470896849471</v>
      </c>
      <c r="AO6513">
        <f t="shared" si="4679"/>
        <v>6339.2717318393297</v>
      </c>
      <c r="AP6513">
        <f t="shared" si="4663"/>
        <v>1146.5021441324977</v>
      </c>
      <c r="AQ6513">
        <f t="shared" si="4664"/>
        <v>5812.3644530530246</v>
      </c>
      <c r="AR6513">
        <f t="shared" si="4665"/>
        <v>0</v>
      </c>
      <c r="AS6513">
        <f t="shared" si="4680"/>
        <v>7463.4470896849471</v>
      </c>
      <c r="AT6513">
        <f t="shared" si="4666"/>
        <v>0</v>
      </c>
      <c r="AU6513">
        <f t="shared" si="4681"/>
        <v>1.1745244014139129</v>
      </c>
      <c r="AV6513">
        <f t="shared" si="4682"/>
        <v>17.82191780821918</v>
      </c>
      <c r="AW6513">
        <f t="shared" si="4683"/>
        <v>1.3338899704744217E-3</v>
      </c>
      <c r="AX6513">
        <f t="shared" si="4684"/>
        <v>20</v>
      </c>
      <c r="AY6513">
        <f t="shared" si="4685"/>
        <v>10000</v>
      </c>
      <c r="AZ6513">
        <f t="shared" si="4686"/>
        <v>0</v>
      </c>
      <c r="BA6513">
        <f t="shared" si="4687"/>
        <v>0</v>
      </c>
      <c r="BB6513">
        <f t="shared" si="4688"/>
        <v>1.258397271098231</v>
      </c>
    </row>
    <row r="6514" spans="6:54" x14ac:dyDescent="0.25">
      <c r="F6514">
        <v>6506</v>
      </c>
      <c r="G6514" t="b">
        <f t="shared" si="4649"/>
        <v>0</v>
      </c>
      <c r="H6514">
        <f t="shared" si="4650"/>
        <v>1.2999999888853064</v>
      </c>
      <c r="I6514">
        <f t="shared" si="4689"/>
        <v>6339.2717318393297</v>
      </c>
      <c r="J6514">
        <f t="shared" si="4690"/>
        <v>7463.4470896849471</v>
      </c>
      <c r="K6514" s="15">
        <f t="shared" si="4667"/>
        <v>13802.718821524277</v>
      </c>
      <c r="L6514">
        <f t="shared" si="4651"/>
        <v>1.0308495727337685</v>
      </c>
      <c r="M6514">
        <f t="shared" si="4668"/>
        <v>1.177335095480982</v>
      </c>
      <c r="N6514">
        <f t="shared" si="4652"/>
        <v>0</v>
      </c>
      <c r="O6514">
        <f t="shared" si="4653"/>
        <v>1.098475475481344E-3</v>
      </c>
      <c r="P6514">
        <f t="shared" si="4654"/>
        <v>2.8879932885967846E-6</v>
      </c>
      <c r="Q6514">
        <f t="shared" si="4691"/>
        <v>1.1013634687699408E-3</v>
      </c>
      <c r="R6514">
        <f t="shared" si="4692"/>
        <v>1.1007571906227476E-3</v>
      </c>
      <c r="S6514">
        <f t="shared" si="4693"/>
        <v>7.4763087753911345E-5</v>
      </c>
      <c r="T6514" s="17">
        <f t="shared" si="4669"/>
        <v>47.825781554662456</v>
      </c>
      <c r="U6514" s="17">
        <f t="shared" si="4670"/>
        <v>28.03532759280716</v>
      </c>
      <c r="V6514">
        <f t="shared" si="4694"/>
        <v>19.790453961855295</v>
      </c>
      <c r="W6514">
        <f t="shared" si="4671"/>
        <v>777.60609124711846</v>
      </c>
      <c r="X6514">
        <f t="shared" si="4672"/>
        <v>0</v>
      </c>
      <c r="Y6514">
        <f t="shared" si="4655"/>
        <v>17.811408565669765</v>
      </c>
      <c r="Z6514">
        <f t="shared" si="4656"/>
        <v>6717.1023807164529</v>
      </c>
      <c r="AA6514">
        <f t="shared" si="4657"/>
        <v>6.5967520191052262</v>
      </c>
      <c r="AB6514">
        <f t="shared" si="4673"/>
        <v>17.811408565669765</v>
      </c>
      <c r="AC6514">
        <v>0</v>
      </c>
      <c r="AD6514">
        <f t="shared" si="4674"/>
        <v>0</v>
      </c>
      <c r="AE6514">
        <f t="shared" si="4658"/>
        <v>0</v>
      </c>
      <c r="AF6514">
        <f t="shared" si="4675"/>
        <v>7481.2584982506169</v>
      </c>
      <c r="AG6514">
        <f t="shared" si="4676"/>
        <v>6339.2717318393297</v>
      </c>
      <c r="AH6514">
        <f t="shared" si="4677"/>
        <v>0.90780369134864436</v>
      </c>
      <c r="AI6514">
        <f t="shared" si="4659"/>
        <v>0.32499780436727232</v>
      </c>
      <c r="AJ6514">
        <f t="shared" si="4660"/>
        <v>0.67500219563272779</v>
      </c>
      <c r="AK6514">
        <f t="shared" si="4661"/>
        <v>7481.2584982506169</v>
      </c>
      <c r="AL6514">
        <f t="shared" si="4662"/>
        <v>6339.2717318393297</v>
      </c>
      <c r="AM6514">
        <f t="shared" si="4678"/>
        <v>0.90780369134864436</v>
      </c>
      <c r="AN6514">
        <f t="shared" si="4679"/>
        <v>7481.2584982506169</v>
      </c>
      <c r="AO6514">
        <f t="shared" si="4679"/>
        <v>6339.2717318393297</v>
      </c>
      <c r="AP6514">
        <f t="shared" si="4663"/>
        <v>1146.5021441324977</v>
      </c>
      <c r="AQ6514">
        <f t="shared" si="4664"/>
        <v>5826.2355767793497</v>
      </c>
      <c r="AR6514">
        <f t="shared" si="4665"/>
        <v>0</v>
      </c>
      <c r="AS6514">
        <f t="shared" si="4680"/>
        <v>7481.2584982506169</v>
      </c>
      <c r="AT6514">
        <f t="shared" si="4666"/>
        <v>0</v>
      </c>
      <c r="AU6514">
        <f t="shared" si="4681"/>
        <v>1.177335095480982</v>
      </c>
      <c r="AV6514">
        <f t="shared" si="4682"/>
        <v>17.824657534246576</v>
      </c>
      <c r="AW6514">
        <f t="shared" si="4683"/>
        <v>1.3326264354162937E-3</v>
      </c>
      <c r="AX6514">
        <f t="shared" si="4684"/>
        <v>20</v>
      </c>
      <c r="AY6514">
        <f t="shared" si="4685"/>
        <v>10000</v>
      </c>
      <c r="AZ6514">
        <f t="shared" si="4686"/>
        <v>0</v>
      </c>
      <c r="BA6514">
        <f t="shared" si="4687"/>
        <v>0</v>
      </c>
      <c r="BB6514">
        <f t="shared" si="4688"/>
        <v>1.2600238197548439</v>
      </c>
    </row>
    <row r="6515" spans="6:54" x14ac:dyDescent="0.25">
      <c r="F6515">
        <v>6507</v>
      </c>
      <c r="G6515" t="b">
        <f t="shared" si="4649"/>
        <v>0</v>
      </c>
      <c r="H6515">
        <f t="shared" si="4650"/>
        <v>1.2999999889182765</v>
      </c>
      <c r="I6515">
        <f t="shared" si="4689"/>
        <v>6339.2717318393297</v>
      </c>
      <c r="J6515">
        <f t="shared" si="4690"/>
        <v>7481.2584982506169</v>
      </c>
      <c r="K6515" s="15">
        <f t="shared" si="4667"/>
        <v>13820.530230089946</v>
      </c>
      <c r="L6515">
        <f t="shared" si="4651"/>
        <v>1.0308495727337685</v>
      </c>
      <c r="M6515">
        <f t="shared" si="4668"/>
        <v>1.1801447886632779</v>
      </c>
      <c r="N6515">
        <f t="shared" si="4652"/>
        <v>0</v>
      </c>
      <c r="O6515">
        <f t="shared" si="4653"/>
        <v>1.098475475481344E-3</v>
      </c>
      <c r="P6515">
        <f t="shared" si="4654"/>
        <v>2.8317475923340213E-6</v>
      </c>
      <c r="Q6515">
        <f t="shared" si="4691"/>
        <v>1.101307223073678E-3</v>
      </c>
      <c r="R6515">
        <f t="shared" si="4692"/>
        <v>1.1007010068377898E-3</v>
      </c>
      <c r="S6515">
        <f t="shared" si="4693"/>
        <v>7.4680791747473068E-5</v>
      </c>
      <c r="T6515" s="17">
        <f t="shared" si="4669"/>
        <v>47.825781554662456</v>
      </c>
      <c r="U6515" s="17">
        <f t="shared" si="4670"/>
        <v>28.042374949634887</v>
      </c>
      <c r="V6515">
        <f t="shared" si="4694"/>
        <v>19.783406605027569</v>
      </c>
      <c r="W6515">
        <f t="shared" si="4671"/>
        <v>759.79468289045599</v>
      </c>
      <c r="X6515">
        <f t="shared" si="4672"/>
        <v>0</v>
      </c>
      <c r="Y6515">
        <f t="shared" si="4655"/>
        <v>17.805065944524813</v>
      </c>
      <c r="Z6515">
        <f t="shared" si="4656"/>
        <v>6733.1326484255551</v>
      </c>
      <c r="AA6515">
        <f t="shared" si="4657"/>
        <v>6.5944029236538402</v>
      </c>
      <c r="AB6515">
        <f t="shared" si="4673"/>
        <v>17.805065944524813</v>
      </c>
      <c r="AC6515">
        <v>0</v>
      </c>
      <c r="AD6515">
        <f t="shared" si="4674"/>
        <v>0</v>
      </c>
      <c r="AE6515">
        <f t="shared" si="4658"/>
        <v>0</v>
      </c>
      <c r="AF6515">
        <f t="shared" si="4675"/>
        <v>7499.0635641951412</v>
      </c>
      <c r="AG6515">
        <f t="shared" si="4676"/>
        <v>6339.2717318393297</v>
      </c>
      <c r="AH6515">
        <f t="shared" si="4677"/>
        <v>0.90996422415475853</v>
      </c>
      <c r="AI6515">
        <f t="shared" si="4659"/>
        <v>0.32499780437283599</v>
      </c>
      <c r="AJ6515">
        <f t="shared" si="4660"/>
        <v>0.67500219562716401</v>
      </c>
      <c r="AK6515">
        <f t="shared" si="4661"/>
        <v>7499.0635641951412</v>
      </c>
      <c r="AL6515">
        <f t="shared" si="4662"/>
        <v>6339.2717318393297</v>
      </c>
      <c r="AM6515">
        <f t="shared" si="4678"/>
        <v>0.90996422415475853</v>
      </c>
      <c r="AN6515">
        <f t="shared" si="4679"/>
        <v>7499.0635641951412</v>
      </c>
      <c r="AO6515">
        <f t="shared" si="4679"/>
        <v>6339.2717318393297</v>
      </c>
      <c r="AP6515">
        <f t="shared" si="4663"/>
        <v>1146.5021441324977</v>
      </c>
      <c r="AQ6515">
        <f t="shared" si="4664"/>
        <v>5840.1017610152167</v>
      </c>
      <c r="AR6515">
        <f t="shared" si="4665"/>
        <v>0</v>
      </c>
      <c r="AS6515">
        <f t="shared" si="4680"/>
        <v>7499.0635641951412</v>
      </c>
      <c r="AT6515">
        <f t="shared" si="4666"/>
        <v>0</v>
      </c>
      <c r="AU6515">
        <f t="shared" si="4681"/>
        <v>1.1801447886632779</v>
      </c>
      <c r="AV6515">
        <f t="shared" si="4682"/>
        <v>17.827397260273973</v>
      </c>
      <c r="AW6515">
        <f t="shared" si="4683"/>
        <v>1.3313641421939925E-3</v>
      </c>
      <c r="AX6515">
        <f t="shared" si="4684"/>
        <v>20</v>
      </c>
      <c r="AY6515">
        <f t="shared" si="4685"/>
        <v>10000</v>
      </c>
      <c r="AZ6515">
        <f t="shared" si="4686"/>
        <v>0</v>
      </c>
      <c r="BA6515">
        <f t="shared" si="4687"/>
        <v>0</v>
      </c>
      <c r="BB6515">
        <f t="shared" si="4688"/>
        <v>1.2616497891994383</v>
      </c>
    </row>
    <row r="6516" spans="6:54" x14ac:dyDescent="0.25">
      <c r="F6516">
        <v>6508</v>
      </c>
      <c r="G6516" t="b">
        <f t="shared" si="4649"/>
        <v>0</v>
      </c>
      <c r="H6516">
        <f t="shared" si="4650"/>
        <v>1.2999999889511484</v>
      </c>
      <c r="I6516">
        <f t="shared" si="4689"/>
        <v>6339.2717318393297</v>
      </c>
      <c r="J6516">
        <f t="shared" si="4690"/>
        <v>7499.0635641951412</v>
      </c>
      <c r="K6516" s="15">
        <f t="shared" si="4667"/>
        <v>13838.335296034471</v>
      </c>
      <c r="L6516">
        <f t="shared" si="4651"/>
        <v>1.0308495727337685</v>
      </c>
      <c r="M6516">
        <f t="shared" si="4668"/>
        <v>1.1829534813172142</v>
      </c>
      <c r="N6516">
        <f t="shared" si="4652"/>
        <v>0</v>
      </c>
      <c r="O6516">
        <f t="shared" si="4653"/>
        <v>1.098475475481344E-3</v>
      </c>
      <c r="P6516">
        <f t="shared" si="4654"/>
        <v>2.7766167670012263E-6</v>
      </c>
      <c r="Q6516">
        <f t="shared" si="4691"/>
        <v>1.1012520922483453E-3</v>
      </c>
      <c r="R6516">
        <f t="shared" si="4692"/>
        <v>1.1006459366934562E-3</v>
      </c>
      <c r="S6516">
        <f t="shared" si="4693"/>
        <v>7.4598590524805182E-5</v>
      </c>
      <c r="T6516" s="17">
        <f t="shared" si="4669"/>
        <v>47.825781554662456</v>
      </c>
      <c r="U6516" s="17">
        <f t="shared" si="4670"/>
        <v>28.049419796907333</v>
      </c>
      <c r="V6516">
        <f t="shared" si="4694"/>
        <v>19.776361757755122</v>
      </c>
      <c r="W6516">
        <f t="shared" si="4671"/>
        <v>741.98961715431506</v>
      </c>
      <c r="X6516">
        <f t="shared" si="4672"/>
        <v>0</v>
      </c>
      <c r="Y6516">
        <f t="shared" si="4655"/>
        <v>17.79872558197961</v>
      </c>
      <c r="Z6516">
        <f t="shared" si="4656"/>
        <v>6749.1572077756273</v>
      </c>
      <c r="AA6516">
        <f t="shared" si="4657"/>
        <v>6.5920546647125153</v>
      </c>
      <c r="AB6516">
        <f t="shared" si="4673"/>
        <v>17.79872558197961</v>
      </c>
      <c r="AC6516">
        <v>0</v>
      </c>
      <c r="AD6516">
        <f t="shared" si="4674"/>
        <v>0</v>
      </c>
      <c r="AE6516">
        <f t="shared" si="4658"/>
        <v>0</v>
      </c>
      <c r="AF6516">
        <f t="shared" si="4675"/>
        <v>7516.8622897771211</v>
      </c>
      <c r="AG6516">
        <f t="shared" si="4676"/>
        <v>6339.2717318393297</v>
      </c>
      <c r="AH6516">
        <f t="shared" si="4677"/>
        <v>0.91212398759769309</v>
      </c>
      <c r="AI6516">
        <f t="shared" si="4659"/>
        <v>0.3249978043783831</v>
      </c>
      <c r="AJ6516">
        <f t="shared" si="4660"/>
        <v>0.67500219562161679</v>
      </c>
      <c r="AK6516">
        <f t="shared" si="4661"/>
        <v>7516.8622897771211</v>
      </c>
      <c r="AL6516">
        <f t="shared" si="4662"/>
        <v>6339.2717318393297</v>
      </c>
      <c r="AM6516">
        <f t="shared" si="4678"/>
        <v>0.91212398759769309</v>
      </c>
      <c r="AN6516">
        <f t="shared" si="4679"/>
        <v>7516.8622897771211</v>
      </c>
      <c r="AO6516">
        <f t="shared" si="4679"/>
        <v>6339.2717318393297</v>
      </c>
      <c r="AP6516">
        <f t="shared" si="4663"/>
        <v>1146.5021441324977</v>
      </c>
      <c r="AQ6516">
        <f t="shared" si="4664"/>
        <v>5853.9630075195737</v>
      </c>
      <c r="AR6516">
        <f t="shared" si="4665"/>
        <v>0</v>
      </c>
      <c r="AS6516">
        <f t="shared" si="4680"/>
        <v>7516.8622897771211</v>
      </c>
      <c r="AT6516">
        <f t="shared" si="4666"/>
        <v>0</v>
      </c>
      <c r="AU6516">
        <f t="shared" si="4681"/>
        <v>1.1829534813172142</v>
      </c>
      <c r="AV6516">
        <f t="shared" si="4682"/>
        <v>17.830136986301369</v>
      </c>
      <c r="AW6516">
        <f t="shared" si="4683"/>
        <v>1.3301030880422796E-3</v>
      </c>
      <c r="AX6516">
        <f t="shared" si="4684"/>
        <v>20</v>
      </c>
      <c r="AY6516">
        <f t="shared" si="4685"/>
        <v>10000</v>
      </c>
      <c r="AZ6516">
        <f t="shared" si="4686"/>
        <v>0</v>
      </c>
      <c r="BA6516">
        <f t="shared" si="4687"/>
        <v>0</v>
      </c>
      <c r="BB6516">
        <f t="shared" si="4688"/>
        <v>1.2632751796382715</v>
      </c>
    </row>
    <row r="6517" spans="6:54" x14ac:dyDescent="0.25">
      <c r="F6517">
        <v>6509</v>
      </c>
      <c r="G6517" t="b">
        <f t="shared" si="4649"/>
        <v>0</v>
      </c>
      <c r="H6517">
        <f t="shared" si="4650"/>
        <v>1.2999999889839229</v>
      </c>
      <c r="I6517">
        <f t="shared" si="4689"/>
        <v>6339.2717318393297</v>
      </c>
      <c r="J6517">
        <f t="shared" si="4690"/>
        <v>7516.8622897771211</v>
      </c>
      <c r="K6517" s="15">
        <f t="shared" si="4667"/>
        <v>13856.13402161645</v>
      </c>
      <c r="L6517">
        <f t="shared" si="4651"/>
        <v>1.0308495727337685</v>
      </c>
      <c r="M6517">
        <f t="shared" si="4668"/>
        <v>1.1857611737990785</v>
      </c>
      <c r="N6517">
        <f t="shared" si="4652"/>
        <v>0</v>
      </c>
      <c r="O6517">
        <f t="shared" si="4653"/>
        <v>1.098475475481344E-3</v>
      </c>
      <c r="P6517">
        <f t="shared" si="4654"/>
        <v>2.7225783358458414E-6</v>
      </c>
      <c r="Q6517">
        <f t="shared" si="4691"/>
        <v>1.1011980538171899E-3</v>
      </c>
      <c r="R6517">
        <f t="shared" si="4692"/>
        <v>1.1005919577380396E-3</v>
      </c>
      <c r="S6517">
        <f t="shared" si="4693"/>
        <v>7.4516483889260993E-5</v>
      </c>
      <c r="T6517" s="17">
        <f t="shared" si="4669"/>
        <v>47.825781554662456</v>
      </c>
      <c r="U6517" s="17">
        <f t="shared" si="4670"/>
        <v>28.056462135518149</v>
      </c>
      <c r="V6517">
        <f t="shared" si="4694"/>
        <v>19.769319419144306</v>
      </c>
      <c r="W6517">
        <f t="shared" si="4671"/>
        <v>724.19089178010199</v>
      </c>
      <c r="X6517">
        <f t="shared" si="4672"/>
        <v>0</v>
      </c>
      <c r="Y6517">
        <f t="shared" si="4655"/>
        <v>17.792387477229877</v>
      </c>
      <c r="Z6517">
        <f t="shared" si="4656"/>
        <v>6765.1760607994092</v>
      </c>
      <c r="AA6517">
        <f t="shared" si="4657"/>
        <v>6.5897072419833718</v>
      </c>
      <c r="AB6517">
        <f t="shared" si="4673"/>
        <v>17.792387477229877</v>
      </c>
      <c r="AC6517">
        <v>0</v>
      </c>
      <c r="AD6517">
        <f t="shared" si="4674"/>
        <v>0</v>
      </c>
      <c r="AE6517">
        <f t="shared" si="4658"/>
        <v>0</v>
      </c>
      <c r="AF6517">
        <f t="shared" si="4675"/>
        <v>7534.6546772543506</v>
      </c>
      <c r="AG6517">
        <f t="shared" si="4676"/>
        <v>6339.2717318393297</v>
      </c>
      <c r="AH6517">
        <f t="shared" si="4677"/>
        <v>0.914282981951417</v>
      </c>
      <c r="AI6517">
        <f t="shared" si="4659"/>
        <v>0.32499780438391379</v>
      </c>
      <c r="AJ6517">
        <f t="shared" si="4660"/>
        <v>0.67500219561608621</v>
      </c>
      <c r="AK6517">
        <f t="shared" si="4661"/>
        <v>7534.6546772543506</v>
      </c>
      <c r="AL6517">
        <f t="shared" si="4662"/>
        <v>6339.2717318393297</v>
      </c>
      <c r="AM6517">
        <f t="shared" si="4678"/>
        <v>0.914282981951417</v>
      </c>
      <c r="AN6517">
        <f t="shared" si="4679"/>
        <v>7534.6546772543506</v>
      </c>
      <c r="AO6517">
        <f t="shared" si="4679"/>
        <v>6339.2717318393297</v>
      </c>
      <c r="AP6517">
        <f t="shared" si="4663"/>
        <v>1146.5021441324977</v>
      </c>
      <c r="AQ6517">
        <f t="shared" si="4664"/>
        <v>5867.8193180507387</v>
      </c>
      <c r="AR6517">
        <f t="shared" si="4665"/>
        <v>0</v>
      </c>
      <c r="AS6517">
        <f t="shared" si="4680"/>
        <v>7534.6546772543506</v>
      </c>
      <c r="AT6517">
        <f t="shared" si="4666"/>
        <v>0</v>
      </c>
      <c r="AU6517">
        <f t="shared" si="4681"/>
        <v>1.1857611737990785</v>
      </c>
      <c r="AV6517">
        <f t="shared" si="4682"/>
        <v>17.832876712328765</v>
      </c>
      <c r="AW6517">
        <f t="shared" si="4683"/>
        <v>1.3288432702334241E-3</v>
      </c>
      <c r="AX6517">
        <f t="shared" si="4684"/>
        <v>20</v>
      </c>
      <c r="AY6517">
        <f t="shared" si="4685"/>
        <v>10000</v>
      </c>
      <c r="AZ6517">
        <f t="shared" si="4686"/>
        <v>0</v>
      </c>
      <c r="BA6517">
        <f t="shared" si="4687"/>
        <v>0</v>
      </c>
      <c r="BB6517">
        <f t="shared" si="4688"/>
        <v>1.2648999912775263</v>
      </c>
    </row>
    <row r="6518" spans="6:54" x14ac:dyDescent="0.25">
      <c r="F6518">
        <v>6510</v>
      </c>
      <c r="G6518" t="b">
        <f t="shared" si="4649"/>
        <v>0</v>
      </c>
      <c r="H6518">
        <f t="shared" si="4650"/>
        <v>1.2999999890166003</v>
      </c>
      <c r="I6518">
        <f t="shared" si="4689"/>
        <v>6339.2717318393297</v>
      </c>
      <c r="J6518">
        <f t="shared" si="4690"/>
        <v>7534.6546772543506</v>
      </c>
      <c r="K6518" s="15">
        <f t="shared" si="4667"/>
        <v>13873.926409093681</v>
      </c>
      <c r="L6518">
        <f t="shared" si="4651"/>
        <v>1.0308495727337685</v>
      </c>
      <c r="M6518">
        <f t="shared" si="4668"/>
        <v>1.1885678664650303</v>
      </c>
      <c r="N6518">
        <f t="shared" si="4652"/>
        <v>0</v>
      </c>
      <c r="O6518">
        <f t="shared" si="4653"/>
        <v>1.098475475481344E-3</v>
      </c>
      <c r="P6518">
        <f t="shared" si="4654"/>
        <v>2.6696102827622154E-6</v>
      </c>
      <c r="Q6518">
        <f t="shared" si="4691"/>
        <v>1.1011450857641061E-3</v>
      </c>
      <c r="R6518">
        <f t="shared" si="4692"/>
        <v>1.1005390479796873E-3</v>
      </c>
      <c r="S6518">
        <f t="shared" si="4693"/>
        <v>7.4434471646373554E-5</v>
      </c>
      <c r="T6518" s="17">
        <f t="shared" si="4669"/>
        <v>47.825781554662456</v>
      </c>
      <c r="U6518" s="17">
        <f t="shared" si="4670"/>
        <v>28.063501966360665</v>
      </c>
      <c r="V6518">
        <f t="shared" si="4694"/>
        <v>19.762279588301791</v>
      </c>
      <c r="W6518">
        <f t="shared" si="4671"/>
        <v>706.39850451002258</v>
      </c>
      <c r="X6518">
        <f t="shared" si="4672"/>
        <v>0</v>
      </c>
      <c r="Y6518">
        <f t="shared" si="4655"/>
        <v>17.786051629471611</v>
      </c>
      <c r="Z6518">
        <f t="shared" si="4656"/>
        <v>6781.1892095289159</v>
      </c>
      <c r="AA6518">
        <f t="shared" si="4657"/>
        <v>6.5873606551686361</v>
      </c>
      <c r="AB6518">
        <f t="shared" si="4673"/>
        <v>17.786051629471611</v>
      </c>
      <c r="AC6518">
        <v>0</v>
      </c>
      <c r="AD6518">
        <f t="shared" si="4674"/>
        <v>0</v>
      </c>
      <c r="AE6518">
        <f t="shared" si="4658"/>
        <v>0</v>
      </c>
      <c r="AF6518">
        <f t="shared" si="4675"/>
        <v>7552.440728883822</v>
      </c>
      <c r="AG6518">
        <f t="shared" si="4676"/>
        <v>6339.2717318393297</v>
      </c>
      <c r="AH6518">
        <f t="shared" si="4677"/>
        <v>0.91644120748980262</v>
      </c>
      <c r="AI6518">
        <f t="shared" si="4659"/>
        <v>0.32499780438942805</v>
      </c>
      <c r="AJ6518">
        <f t="shared" si="4660"/>
        <v>0.67500219561057195</v>
      </c>
      <c r="AK6518">
        <f t="shared" si="4661"/>
        <v>7552.440728883822</v>
      </c>
      <c r="AL6518">
        <f t="shared" si="4662"/>
        <v>6339.2717318393297</v>
      </c>
      <c r="AM6518">
        <f t="shared" si="4678"/>
        <v>0.91644120748980262</v>
      </c>
      <c r="AN6518">
        <f t="shared" si="4679"/>
        <v>7552.440728883822</v>
      </c>
      <c r="AO6518">
        <f t="shared" si="4679"/>
        <v>6339.2717318393297</v>
      </c>
      <c r="AP6518">
        <f t="shared" si="4663"/>
        <v>1146.5021441324977</v>
      </c>
      <c r="AQ6518">
        <f t="shared" si="4664"/>
        <v>5881.6706943664067</v>
      </c>
      <c r="AR6518">
        <f t="shared" si="4665"/>
        <v>0</v>
      </c>
      <c r="AS6518">
        <f t="shared" si="4680"/>
        <v>7552.440728883822</v>
      </c>
      <c r="AT6518">
        <f t="shared" si="4666"/>
        <v>0</v>
      </c>
      <c r="AU6518">
        <f t="shared" si="4681"/>
        <v>1.1885678664650303</v>
      </c>
      <c r="AV6518">
        <f t="shared" si="4682"/>
        <v>17.835616438356166</v>
      </c>
      <c r="AW6518">
        <f t="shared" si="4683"/>
        <v>1.3275846860764161E-3</v>
      </c>
      <c r="AX6518">
        <f t="shared" si="4684"/>
        <v>20</v>
      </c>
      <c r="AY6518">
        <f t="shared" si="4685"/>
        <v>10000</v>
      </c>
      <c r="AZ6518">
        <f t="shared" si="4686"/>
        <v>0</v>
      </c>
      <c r="BA6518">
        <f t="shared" si="4687"/>
        <v>0</v>
      </c>
      <c r="BB6518">
        <f t="shared" si="4688"/>
        <v>1.2665242243233128</v>
      </c>
    </row>
    <row r="6519" spans="6:54" x14ac:dyDescent="0.25">
      <c r="F6519">
        <v>6511</v>
      </c>
      <c r="G6519" t="b">
        <f t="shared" si="4649"/>
        <v>0</v>
      </c>
      <c r="H6519">
        <f t="shared" si="4650"/>
        <v>1.2999999890491805</v>
      </c>
      <c r="I6519">
        <f t="shared" si="4689"/>
        <v>6339.2717318393297</v>
      </c>
      <c r="J6519">
        <f t="shared" si="4690"/>
        <v>7552.440728883822</v>
      </c>
      <c r="K6519" s="15">
        <f t="shared" si="4667"/>
        <v>13891.712460723153</v>
      </c>
      <c r="L6519">
        <f t="shared" si="4651"/>
        <v>1.0308495727337685</v>
      </c>
      <c r="M6519">
        <f t="shared" si="4668"/>
        <v>1.1913735596711033</v>
      </c>
      <c r="N6519">
        <f t="shared" si="4652"/>
        <v>0</v>
      </c>
      <c r="O6519">
        <f t="shared" si="4653"/>
        <v>1.098475475481344E-3</v>
      </c>
      <c r="P6519">
        <f t="shared" si="4654"/>
        <v>2.6176910426998011E-6</v>
      </c>
      <c r="Q6519">
        <f t="shared" si="4691"/>
        <v>1.1010931665240437E-3</v>
      </c>
      <c r="R6519">
        <f t="shared" si="4692"/>
        <v>1.1004871858775189E-3</v>
      </c>
      <c r="S6519">
        <f t="shared" si="4693"/>
        <v>7.4352553603810982E-5</v>
      </c>
      <c r="T6519" s="17">
        <f t="shared" si="4669"/>
        <v>47.825781554662456</v>
      </c>
      <c r="U6519" s="17">
        <f t="shared" si="4670"/>
        <v>28.070539290327893</v>
      </c>
      <c r="V6519">
        <f t="shared" si="4694"/>
        <v>19.755242264334562</v>
      </c>
      <c r="W6519">
        <f t="shared" si="4671"/>
        <v>688.61245308708658</v>
      </c>
      <c r="X6519">
        <f t="shared" si="4672"/>
        <v>0</v>
      </c>
      <c r="Y6519">
        <f t="shared" si="4655"/>
        <v>17.779718037901105</v>
      </c>
      <c r="Z6519">
        <f t="shared" si="4656"/>
        <v>6797.1966559954399</v>
      </c>
      <c r="AA6519">
        <f t="shared" si="4657"/>
        <v>6.5850149039706398</v>
      </c>
      <c r="AB6519">
        <f t="shared" si="4673"/>
        <v>17.779718037901105</v>
      </c>
      <c r="AC6519">
        <v>0</v>
      </c>
      <c r="AD6519">
        <f t="shared" si="4674"/>
        <v>0</v>
      </c>
      <c r="AE6519">
        <f t="shared" si="4658"/>
        <v>0</v>
      </c>
      <c r="AF6519">
        <f t="shared" si="4675"/>
        <v>7570.2204469217231</v>
      </c>
      <c r="AG6519">
        <f t="shared" si="4676"/>
        <v>6339.2717318393297</v>
      </c>
      <c r="AH6519">
        <f t="shared" si="4677"/>
        <v>0.91859866448662442</v>
      </c>
      <c r="AI6519">
        <f t="shared" si="4659"/>
        <v>0.32499780439492593</v>
      </c>
      <c r="AJ6519">
        <f t="shared" si="4660"/>
        <v>0.67500219560507402</v>
      </c>
      <c r="AK6519">
        <f t="shared" si="4661"/>
        <v>7570.2204469217231</v>
      </c>
      <c r="AL6519">
        <f t="shared" si="4662"/>
        <v>6339.2717318393297</v>
      </c>
      <c r="AM6519">
        <f t="shared" si="4678"/>
        <v>0.91859866448662442</v>
      </c>
      <c r="AN6519">
        <f t="shared" si="4679"/>
        <v>7570.2204469217231</v>
      </c>
      <c r="AO6519">
        <f t="shared" si="4679"/>
        <v>6339.2717318393297</v>
      </c>
      <c r="AP6519">
        <f t="shared" si="4663"/>
        <v>1146.5021441324977</v>
      </c>
      <c r="AQ6519">
        <f t="shared" si="4664"/>
        <v>5895.5171382236467</v>
      </c>
      <c r="AR6519">
        <f t="shared" si="4665"/>
        <v>0</v>
      </c>
      <c r="AS6519">
        <f t="shared" si="4680"/>
        <v>7570.2204469217231</v>
      </c>
      <c r="AT6519">
        <f t="shared" si="4666"/>
        <v>0</v>
      </c>
      <c r="AU6519">
        <f t="shared" si="4681"/>
        <v>1.1913735596711033</v>
      </c>
      <c r="AV6519">
        <f t="shared" si="4682"/>
        <v>17.838356164383562</v>
      </c>
      <c r="AW6519">
        <f t="shared" si="4683"/>
        <v>1.3263273329162009E-3</v>
      </c>
      <c r="AX6519">
        <f t="shared" si="4684"/>
        <v>20</v>
      </c>
      <c r="AY6519">
        <f t="shared" si="4685"/>
        <v>10000</v>
      </c>
      <c r="AZ6519">
        <f t="shared" si="4686"/>
        <v>0</v>
      </c>
      <c r="BA6519">
        <f t="shared" si="4687"/>
        <v>0</v>
      </c>
      <c r="BB6519">
        <f t="shared" si="4688"/>
        <v>1.2681478789816669</v>
      </c>
    </row>
    <row r="6520" spans="6:54" x14ac:dyDescent="0.25">
      <c r="F6520">
        <v>6512</v>
      </c>
      <c r="G6520" t="b">
        <f t="shared" si="4649"/>
        <v>0</v>
      </c>
      <c r="H6520">
        <f t="shared" si="4650"/>
        <v>1.2999999890816645</v>
      </c>
      <c r="I6520">
        <f t="shared" si="4689"/>
        <v>6339.2717318393297</v>
      </c>
      <c r="J6520">
        <f t="shared" si="4690"/>
        <v>7570.2204469217231</v>
      </c>
      <c r="K6520" s="15">
        <f t="shared" si="4667"/>
        <v>13909.492178761053</v>
      </c>
      <c r="L6520">
        <f t="shared" si="4651"/>
        <v>1.0308495727337685</v>
      </c>
      <c r="M6520">
        <f t="shared" si="4668"/>
        <v>1.1941782537732035</v>
      </c>
      <c r="N6520">
        <f t="shared" si="4652"/>
        <v>0</v>
      </c>
      <c r="O6520">
        <f t="shared" si="4653"/>
        <v>1.098475475481344E-3</v>
      </c>
      <c r="P6520">
        <f t="shared" si="4654"/>
        <v>2.566799492274243E-6</v>
      </c>
      <c r="Q6520">
        <f t="shared" si="4691"/>
        <v>1.1010422749736183E-3</v>
      </c>
      <c r="R6520">
        <f t="shared" si="4692"/>
        <v>1.1004363503313019E-3</v>
      </c>
      <c r="S6520">
        <f t="shared" si="4693"/>
        <v>7.4270729571332715E-5</v>
      </c>
      <c r="T6520" s="17">
        <f t="shared" si="4669"/>
        <v>47.825781554662456</v>
      </c>
      <c r="U6520" s="17">
        <f t="shared" si="4670"/>
        <v>28.077574108312529</v>
      </c>
      <c r="V6520">
        <f t="shared" si="4694"/>
        <v>19.748207446349927</v>
      </c>
      <c r="W6520">
        <f t="shared" si="4671"/>
        <v>670.83273525510958</v>
      </c>
      <c r="X6520">
        <f t="shared" si="4672"/>
        <v>0</v>
      </c>
      <c r="Y6520">
        <f t="shared" si="4655"/>
        <v>17.773386701714934</v>
      </c>
      <c r="Z6520">
        <f t="shared" si="4656"/>
        <v>6813.198402229551</v>
      </c>
      <c r="AA6520">
        <f t="shared" si="4657"/>
        <v>6.5826699880918209</v>
      </c>
      <c r="AB6520">
        <f t="shared" si="4673"/>
        <v>17.773386701714934</v>
      </c>
      <c r="AC6520">
        <v>0</v>
      </c>
      <c r="AD6520">
        <f t="shared" si="4674"/>
        <v>0</v>
      </c>
      <c r="AE6520">
        <f t="shared" si="4658"/>
        <v>0</v>
      </c>
      <c r="AF6520">
        <f t="shared" si="4675"/>
        <v>7587.9938336234381</v>
      </c>
      <c r="AG6520">
        <f t="shared" si="4676"/>
        <v>6339.2717318393297</v>
      </c>
      <c r="AH6520">
        <f t="shared" si="4677"/>
        <v>0.92075535321555935</v>
      </c>
      <c r="AI6520">
        <f t="shared" si="4659"/>
        <v>0.32499780440040765</v>
      </c>
      <c r="AJ6520">
        <f t="shared" si="4660"/>
        <v>0.6750021955995924</v>
      </c>
      <c r="AK6520">
        <f t="shared" si="4661"/>
        <v>7587.9938336234381</v>
      </c>
      <c r="AL6520">
        <f t="shared" si="4662"/>
        <v>6339.2717318393297</v>
      </c>
      <c r="AM6520">
        <f t="shared" si="4678"/>
        <v>0.92075535321555935</v>
      </c>
      <c r="AN6520">
        <f t="shared" si="4679"/>
        <v>7587.9938336234381</v>
      </c>
      <c r="AO6520">
        <f t="shared" si="4679"/>
        <v>6339.2717318393297</v>
      </c>
      <c r="AP6520">
        <f t="shared" si="4663"/>
        <v>1146.5021441324977</v>
      </c>
      <c r="AQ6520">
        <f t="shared" si="4664"/>
        <v>5909.3586513789005</v>
      </c>
      <c r="AR6520">
        <f t="shared" si="4665"/>
        <v>0</v>
      </c>
      <c r="AS6520">
        <f t="shared" si="4680"/>
        <v>7587.9938336234381</v>
      </c>
      <c r="AT6520">
        <f t="shared" si="4666"/>
        <v>0</v>
      </c>
      <c r="AU6520">
        <f t="shared" si="4681"/>
        <v>1.1941782537732035</v>
      </c>
      <c r="AV6520">
        <f t="shared" si="4682"/>
        <v>17.841095890410958</v>
      </c>
      <c r="AW6520">
        <f t="shared" si="4683"/>
        <v>1.3250712081329277E-3</v>
      </c>
      <c r="AX6520">
        <f t="shared" si="4684"/>
        <v>20</v>
      </c>
      <c r="AY6520">
        <f t="shared" si="4685"/>
        <v>10000</v>
      </c>
      <c r="AZ6520">
        <f t="shared" si="4686"/>
        <v>0</v>
      </c>
      <c r="BA6520">
        <f t="shared" si="4687"/>
        <v>0</v>
      </c>
      <c r="BB6520">
        <f t="shared" si="4688"/>
        <v>1.2697709554585526</v>
      </c>
    </row>
    <row r="6521" spans="6:54" x14ac:dyDescent="0.25">
      <c r="F6521">
        <v>6513</v>
      </c>
      <c r="G6521" t="b">
        <f t="shared" si="4649"/>
        <v>0</v>
      </c>
      <c r="H6521">
        <f t="shared" si="4650"/>
        <v>1.2999999891140517</v>
      </c>
      <c r="I6521">
        <f t="shared" si="4689"/>
        <v>6339.2717318393297</v>
      </c>
      <c r="J6521">
        <f t="shared" si="4690"/>
        <v>7587.9938336234381</v>
      </c>
      <c r="K6521" s="15">
        <f t="shared" si="4667"/>
        <v>13927.265565462767</v>
      </c>
      <c r="L6521">
        <f t="shared" si="4651"/>
        <v>1.0308495727337685</v>
      </c>
      <c r="M6521">
        <f t="shared" si="4668"/>
        <v>1.1969819491271112</v>
      </c>
      <c r="N6521">
        <f t="shared" si="4652"/>
        <v>0</v>
      </c>
      <c r="O6521">
        <f t="shared" si="4653"/>
        <v>1.098475475481344E-3</v>
      </c>
      <c r="P6521">
        <f t="shared" si="4654"/>
        <v>2.5169149405768658E-6</v>
      </c>
      <c r="Q6521">
        <f t="shared" si="4691"/>
        <v>1.1009923904219208E-3</v>
      </c>
      <c r="R6521">
        <f t="shared" si="4692"/>
        <v>1.1003865206731245E-3</v>
      </c>
      <c r="S6521">
        <f t="shared" si="4693"/>
        <v>7.41889993607468E-5</v>
      </c>
      <c r="T6521" s="17">
        <f t="shared" si="4669"/>
        <v>47.825781554662456</v>
      </c>
      <c r="U6521" s="17">
        <f t="shared" si="4670"/>
        <v>28.084606421206953</v>
      </c>
      <c r="V6521">
        <f t="shared" si="4694"/>
        <v>19.741175133455503</v>
      </c>
      <c r="W6521">
        <f t="shared" si="4671"/>
        <v>653.05934875870571</v>
      </c>
      <c r="X6521">
        <f t="shared" si="4672"/>
        <v>0</v>
      </c>
      <c r="Y6521">
        <f t="shared" si="4655"/>
        <v>17.767057620109952</v>
      </c>
      <c r="Z6521">
        <f t="shared" si="4656"/>
        <v>6829.1944502610941</v>
      </c>
      <c r="AA6521">
        <f t="shared" si="4657"/>
        <v>6.5803259072347231</v>
      </c>
      <c r="AB6521">
        <f t="shared" si="4673"/>
        <v>17.767057620109952</v>
      </c>
      <c r="AC6521">
        <v>0</v>
      </c>
      <c r="AD6521">
        <f t="shared" si="4674"/>
        <v>0</v>
      </c>
      <c r="AE6521">
        <f t="shared" si="4658"/>
        <v>0</v>
      </c>
      <c r="AF6521">
        <f t="shared" si="4675"/>
        <v>7605.760891243548</v>
      </c>
      <c r="AG6521">
        <f t="shared" si="4676"/>
        <v>6339.2717318393297</v>
      </c>
      <c r="AH6521">
        <f t="shared" si="4677"/>
        <v>0.92291127395018702</v>
      </c>
      <c r="AI6521">
        <f t="shared" si="4659"/>
        <v>0.32499780440587295</v>
      </c>
      <c r="AJ6521">
        <f t="shared" si="4660"/>
        <v>0.675002195594127</v>
      </c>
      <c r="AK6521">
        <f t="shared" si="4661"/>
        <v>7605.760891243548</v>
      </c>
      <c r="AL6521">
        <f t="shared" si="4662"/>
        <v>6339.2717318393297</v>
      </c>
      <c r="AM6521">
        <f t="shared" si="4678"/>
        <v>0.92291127395018702</v>
      </c>
      <c r="AN6521">
        <f t="shared" si="4679"/>
        <v>7605.760891243548</v>
      </c>
      <c r="AO6521">
        <f t="shared" si="4679"/>
        <v>6339.2717318393297</v>
      </c>
      <c r="AP6521">
        <f t="shared" si="4663"/>
        <v>1146.5021441324977</v>
      </c>
      <c r="AQ6521">
        <f t="shared" si="4664"/>
        <v>5923.1952355879848</v>
      </c>
      <c r="AR6521">
        <f t="shared" si="4665"/>
        <v>0</v>
      </c>
      <c r="AS6521">
        <f t="shared" si="4680"/>
        <v>7605.760891243548</v>
      </c>
      <c r="AT6521">
        <f t="shared" si="4666"/>
        <v>0</v>
      </c>
      <c r="AU6521">
        <f t="shared" si="4681"/>
        <v>1.1969819491271112</v>
      </c>
      <c r="AV6521">
        <f t="shared" si="4682"/>
        <v>17.843835616438355</v>
      </c>
      <c r="AW6521">
        <f t="shared" si="4683"/>
        <v>1.3238163091412161E-3</v>
      </c>
      <c r="AX6521">
        <f t="shared" si="4684"/>
        <v>20</v>
      </c>
      <c r="AY6521">
        <f t="shared" si="4685"/>
        <v>10000</v>
      </c>
      <c r="AZ6521">
        <f t="shared" si="4686"/>
        <v>0</v>
      </c>
      <c r="BA6521">
        <f t="shared" si="4687"/>
        <v>0</v>
      </c>
      <c r="BB6521">
        <f t="shared" si="4688"/>
        <v>1.2713934539598586</v>
      </c>
    </row>
    <row r="6522" spans="6:54" x14ac:dyDescent="0.25">
      <c r="F6522">
        <v>6514</v>
      </c>
      <c r="G6522" t="b">
        <f t="shared" si="4649"/>
        <v>0</v>
      </c>
      <c r="H6522">
        <f t="shared" si="4650"/>
        <v>1.2999999891463432</v>
      </c>
      <c r="I6522">
        <f t="shared" si="4689"/>
        <v>6339.2717318393297</v>
      </c>
      <c r="J6522">
        <f t="shared" si="4690"/>
        <v>7605.760891243548</v>
      </c>
      <c r="K6522" s="15">
        <f t="shared" si="4667"/>
        <v>13945.032623082878</v>
      </c>
      <c r="L6522">
        <f t="shared" si="4651"/>
        <v>1.0308495727337685</v>
      </c>
      <c r="M6522">
        <f t="shared" si="4668"/>
        <v>1.1997846460884787</v>
      </c>
      <c r="N6522">
        <f t="shared" si="4652"/>
        <v>0</v>
      </c>
      <c r="O6522">
        <f t="shared" si="4653"/>
        <v>1.098475475481344E-3</v>
      </c>
      <c r="P6522">
        <f t="shared" si="4654"/>
        <v>2.4680171201784772E-6</v>
      </c>
      <c r="Q6522">
        <f t="shared" si="4691"/>
        <v>1.1009434926015226E-3</v>
      </c>
      <c r="R6522">
        <f t="shared" si="4692"/>
        <v>1.1003376766579587E-3</v>
      </c>
      <c r="S6522">
        <f t="shared" si="4693"/>
        <v>7.4107362785868011E-5</v>
      </c>
      <c r="T6522" s="17">
        <f t="shared" si="4669"/>
        <v>47.825781554662456</v>
      </c>
      <c r="U6522" s="17">
        <f t="shared" si="4670"/>
        <v>28.091636229903219</v>
      </c>
      <c r="V6522">
        <f t="shared" si="4694"/>
        <v>19.734145324759236</v>
      </c>
      <c r="W6522">
        <f t="shared" si="4671"/>
        <v>635.29229134330126</v>
      </c>
      <c r="X6522">
        <f t="shared" si="4672"/>
        <v>0</v>
      </c>
      <c r="Y6522">
        <f t="shared" si="4655"/>
        <v>17.760730792283312</v>
      </c>
      <c r="Z6522">
        <f t="shared" si="4656"/>
        <v>6845.1848021191936</v>
      </c>
      <c r="AA6522">
        <f t="shared" si="4657"/>
        <v>6.5779826611019967</v>
      </c>
      <c r="AB6522">
        <f t="shared" si="4673"/>
        <v>17.760730792283312</v>
      </c>
      <c r="AC6522">
        <v>0</v>
      </c>
      <c r="AD6522">
        <f t="shared" si="4674"/>
        <v>0</v>
      </c>
      <c r="AE6522">
        <f t="shared" si="4658"/>
        <v>0</v>
      </c>
      <c r="AF6522">
        <f t="shared" si="4675"/>
        <v>7623.5216220358316</v>
      </c>
      <c r="AG6522">
        <f t="shared" si="4676"/>
        <v>6339.2717318393297</v>
      </c>
      <c r="AH6522">
        <f t="shared" si="4677"/>
        <v>0.92506642696398955</v>
      </c>
      <c r="AI6522">
        <f t="shared" si="4659"/>
        <v>0.32499780441132214</v>
      </c>
      <c r="AJ6522">
        <f t="shared" si="4660"/>
        <v>0.67500219558867791</v>
      </c>
      <c r="AK6522">
        <f t="shared" si="4661"/>
        <v>7623.5216220358316</v>
      </c>
      <c r="AL6522">
        <f t="shared" si="4662"/>
        <v>6339.2717318393297</v>
      </c>
      <c r="AM6522">
        <f t="shared" si="4678"/>
        <v>0.92506642696398955</v>
      </c>
      <c r="AN6522">
        <f t="shared" si="4679"/>
        <v>7623.5216220358316</v>
      </c>
      <c r="AO6522">
        <f t="shared" si="4679"/>
        <v>6339.2717318393297</v>
      </c>
      <c r="AP6522">
        <f t="shared" si="4663"/>
        <v>1146.5021441324977</v>
      </c>
      <c r="AQ6522">
        <f t="shared" si="4664"/>
        <v>5937.0268926060917</v>
      </c>
      <c r="AR6522">
        <f t="shared" si="4665"/>
        <v>0</v>
      </c>
      <c r="AS6522">
        <f t="shared" si="4680"/>
        <v>7623.5216220358316</v>
      </c>
      <c r="AT6522">
        <f t="shared" si="4666"/>
        <v>0</v>
      </c>
      <c r="AU6522">
        <f t="shared" si="4681"/>
        <v>1.1997846460884787</v>
      </c>
      <c r="AV6522">
        <f t="shared" si="4682"/>
        <v>17.846575342465755</v>
      </c>
      <c r="AW6522">
        <f t="shared" si="4683"/>
        <v>1.3225626333894364E-3</v>
      </c>
      <c r="AX6522">
        <f t="shared" si="4684"/>
        <v>20</v>
      </c>
      <c r="AY6522">
        <f t="shared" si="4685"/>
        <v>10000</v>
      </c>
      <c r="AZ6522">
        <f t="shared" si="4686"/>
        <v>0</v>
      </c>
      <c r="BA6522">
        <f t="shared" si="4687"/>
        <v>0</v>
      </c>
      <c r="BB6522">
        <f t="shared" si="4688"/>
        <v>1.2730153746914021</v>
      </c>
    </row>
    <row r="6523" spans="6:54" x14ac:dyDescent="0.25">
      <c r="F6523">
        <v>6515</v>
      </c>
      <c r="G6523" t="b">
        <f t="shared" si="4649"/>
        <v>0</v>
      </c>
      <c r="H6523">
        <f t="shared" si="4650"/>
        <v>1.2999999891785385</v>
      </c>
      <c r="I6523">
        <f t="shared" si="4689"/>
        <v>6339.2717318393297</v>
      </c>
      <c r="J6523">
        <f t="shared" si="4690"/>
        <v>7623.5216220358316</v>
      </c>
      <c r="K6523" s="15">
        <f t="shared" si="4667"/>
        <v>13962.79335387516</v>
      </c>
      <c r="L6523">
        <f t="shared" si="4651"/>
        <v>1.0308495727337685</v>
      </c>
      <c r="M6523">
        <f t="shared" si="4668"/>
        <v>1.2025863450128329</v>
      </c>
      <c r="N6523">
        <f t="shared" si="4652"/>
        <v>0</v>
      </c>
      <c r="O6523">
        <f t="shared" si="4653"/>
        <v>1.098475475481344E-3</v>
      </c>
      <c r="P6523">
        <f t="shared" si="4654"/>
        <v>2.4200861783230655E-6</v>
      </c>
      <c r="Q6523">
        <f t="shared" si="4691"/>
        <v>1.1008955616596671E-3</v>
      </c>
      <c r="R6523">
        <f t="shared" si="4692"/>
        <v>1.1002897984552229E-3</v>
      </c>
      <c r="S6523">
        <f t="shared" si="4693"/>
        <v>7.4025819662476954E-5</v>
      </c>
      <c r="T6523" s="17">
        <f t="shared" si="4669"/>
        <v>47.825781554662456</v>
      </c>
      <c r="U6523" s="17">
        <f t="shared" si="4670"/>
        <v>28.09866353529307</v>
      </c>
      <c r="V6523">
        <f t="shared" si="4694"/>
        <v>19.727118019369385</v>
      </c>
      <c r="W6523">
        <f t="shared" si="4671"/>
        <v>617.53156075511197</v>
      </c>
      <c r="X6523">
        <f t="shared" si="4672"/>
        <v>0</v>
      </c>
      <c r="Y6523">
        <f t="shared" si="4655"/>
        <v>17.754406217432447</v>
      </c>
      <c r="Z6523">
        <f t="shared" si="4656"/>
        <v>6861.1694598322483</v>
      </c>
      <c r="AA6523">
        <f t="shared" si="4657"/>
        <v>6.5756402493963977</v>
      </c>
      <c r="AB6523">
        <f t="shared" si="4673"/>
        <v>17.754406217432447</v>
      </c>
      <c r="AC6523">
        <v>0</v>
      </c>
      <c r="AD6523">
        <f t="shared" si="4674"/>
        <v>0</v>
      </c>
      <c r="AE6523">
        <f t="shared" si="4658"/>
        <v>0</v>
      </c>
      <c r="AF6523">
        <f t="shared" si="4675"/>
        <v>7641.2760282532636</v>
      </c>
      <c r="AG6523">
        <f t="shared" si="4676"/>
        <v>6339.2717318393297</v>
      </c>
      <c r="AH6523">
        <f t="shared" si="4677"/>
        <v>0.92722081253035216</v>
      </c>
      <c r="AI6523">
        <f t="shared" si="4659"/>
        <v>0.32499780441675502</v>
      </c>
      <c r="AJ6523">
        <f t="shared" si="4660"/>
        <v>0.67500219558324492</v>
      </c>
      <c r="AK6523">
        <f t="shared" si="4661"/>
        <v>7641.2760282532636</v>
      </c>
      <c r="AL6523">
        <f t="shared" si="4662"/>
        <v>6339.2717318393297</v>
      </c>
      <c r="AM6523">
        <f t="shared" si="4678"/>
        <v>0.92722081253035216</v>
      </c>
      <c r="AN6523">
        <f t="shared" si="4679"/>
        <v>7641.2760282532636</v>
      </c>
      <c r="AO6523">
        <f t="shared" si="4679"/>
        <v>6339.2717318393297</v>
      </c>
      <c r="AP6523">
        <f t="shared" si="4663"/>
        <v>1146.5021441324977</v>
      </c>
      <c r="AQ6523">
        <f t="shared" si="4664"/>
        <v>5950.8536241877882</v>
      </c>
      <c r="AR6523">
        <f t="shared" si="4665"/>
        <v>0</v>
      </c>
      <c r="AS6523">
        <f t="shared" si="4680"/>
        <v>7641.2760282532636</v>
      </c>
      <c r="AT6523">
        <f t="shared" si="4666"/>
        <v>0</v>
      </c>
      <c r="AU6523">
        <f t="shared" si="4681"/>
        <v>1.2025863450128329</v>
      </c>
      <c r="AV6523">
        <f t="shared" si="4682"/>
        <v>17.849315068493151</v>
      </c>
      <c r="AW6523">
        <f t="shared" si="4683"/>
        <v>1.3213101783590064E-3</v>
      </c>
      <c r="AX6523">
        <f t="shared" si="4684"/>
        <v>20</v>
      </c>
      <c r="AY6523">
        <f t="shared" si="4685"/>
        <v>10000</v>
      </c>
      <c r="AZ6523">
        <f t="shared" si="4686"/>
        <v>0</v>
      </c>
      <c r="BA6523">
        <f t="shared" si="4687"/>
        <v>0</v>
      </c>
      <c r="BB6523">
        <f t="shared" si="4688"/>
        <v>1.274636717858926</v>
      </c>
    </row>
    <row r="6524" spans="6:54" x14ac:dyDescent="0.25">
      <c r="F6524">
        <v>6516</v>
      </c>
      <c r="G6524" t="b">
        <f t="shared" si="4649"/>
        <v>0</v>
      </c>
      <c r="H6524">
        <f t="shared" si="4650"/>
        <v>1.2999999892106386</v>
      </c>
      <c r="I6524">
        <f t="shared" si="4689"/>
        <v>6339.2717318393297</v>
      </c>
      <c r="J6524">
        <f t="shared" si="4690"/>
        <v>7641.2760282532636</v>
      </c>
      <c r="K6524" s="15">
        <f t="shared" si="4667"/>
        <v>13980.547760092593</v>
      </c>
      <c r="L6524">
        <f t="shared" si="4651"/>
        <v>1.0308495727337685</v>
      </c>
      <c r="M6524">
        <f t="shared" si="4668"/>
        <v>1.2053870462555736</v>
      </c>
      <c r="N6524">
        <f t="shared" si="4652"/>
        <v>0</v>
      </c>
      <c r="O6524">
        <f t="shared" si="4653"/>
        <v>1.098475475481344E-3</v>
      </c>
      <c r="P6524">
        <f t="shared" si="4654"/>
        <v>2.3731026683076006E-6</v>
      </c>
      <c r="Q6524">
        <f t="shared" si="4691"/>
        <v>1.1008485781496516E-3</v>
      </c>
      <c r="R6524">
        <f t="shared" si="4692"/>
        <v>1.1002428666395669E-3</v>
      </c>
      <c r="S6524">
        <f t="shared" si="4693"/>
        <v>7.394436980828005E-5</v>
      </c>
      <c r="T6524" s="17">
        <f t="shared" si="4669"/>
        <v>47.825781554662456</v>
      </c>
      <c r="U6524" s="17">
        <f t="shared" si="4670"/>
        <v>28.105688338267939</v>
      </c>
      <c r="V6524">
        <f t="shared" si="4694"/>
        <v>19.720093216394517</v>
      </c>
      <c r="W6524">
        <f t="shared" si="4671"/>
        <v>599.77715474117213</v>
      </c>
      <c r="X6524">
        <f t="shared" si="4672"/>
        <v>0</v>
      </c>
      <c r="Y6524">
        <f t="shared" si="4655"/>
        <v>17.748083894755066</v>
      </c>
      <c r="Z6524">
        <f t="shared" si="4656"/>
        <v>6877.1484254279376</v>
      </c>
      <c r="AA6524">
        <f t="shared" si="4657"/>
        <v>6.5732986718207842</v>
      </c>
      <c r="AB6524">
        <f t="shared" si="4673"/>
        <v>17.748083894755066</v>
      </c>
      <c r="AC6524">
        <v>0</v>
      </c>
      <c r="AD6524">
        <f t="shared" si="4674"/>
        <v>0</v>
      </c>
      <c r="AE6524">
        <f t="shared" si="4658"/>
        <v>0</v>
      </c>
      <c r="AF6524">
        <f t="shared" si="4675"/>
        <v>7659.0241121480185</v>
      </c>
      <c r="AG6524">
        <f t="shared" si="4676"/>
        <v>6339.2717318393297</v>
      </c>
      <c r="AH6524">
        <f t="shared" si="4677"/>
        <v>0.92937443092256167</v>
      </c>
      <c r="AI6524">
        <f t="shared" si="4659"/>
        <v>0.32499780442217197</v>
      </c>
      <c r="AJ6524">
        <f t="shared" si="4660"/>
        <v>0.67500219557782815</v>
      </c>
      <c r="AK6524">
        <f t="shared" si="4661"/>
        <v>7659.0241121480185</v>
      </c>
      <c r="AL6524">
        <f t="shared" si="4662"/>
        <v>6339.2717318393297</v>
      </c>
      <c r="AM6524">
        <f t="shared" si="4678"/>
        <v>0.92937443092256167</v>
      </c>
      <c r="AN6524">
        <f t="shared" si="4679"/>
        <v>7659.0241121480185</v>
      </c>
      <c r="AO6524">
        <f t="shared" si="4679"/>
        <v>6339.2717318393297</v>
      </c>
      <c r="AP6524">
        <f t="shared" si="4663"/>
        <v>1146.5021441324977</v>
      </c>
      <c r="AQ6524">
        <f t="shared" si="4664"/>
        <v>5964.6754320870159</v>
      </c>
      <c r="AR6524">
        <f t="shared" si="4665"/>
        <v>0</v>
      </c>
      <c r="AS6524">
        <f t="shared" si="4680"/>
        <v>7659.0241121480185</v>
      </c>
      <c r="AT6524">
        <f t="shared" si="4666"/>
        <v>0</v>
      </c>
      <c r="AU6524">
        <f t="shared" si="4681"/>
        <v>1.2053870462555736</v>
      </c>
      <c r="AV6524">
        <f t="shared" si="4682"/>
        <v>17.852054794520548</v>
      </c>
      <c r="AW6524">
        <f t="shared" si="4683"/>
        <v>1.3200589415637064E-3</v>
      </c>
      <c r="AX6524">
        <f t="shared" si="4684"/>
        <v>20</v>
      </c>
      <c r="AY6524">
        <f t="shared" si="4685"/>
        <v>10000</v>
      </c>
      <c r="AZ6524">
        <f t="shared" si="4686"/>
        <v>0</v>
      </c>
      <c r="BA6524">
        <f t="shared" si="4687"/>
        <v>0</v>
      </c>
      <c r="BB6524">
        <f t="shared" si="4688"/>
        <v>1.2762574836681</v>
      </c>
    </row>
    <row r="6525" spans="6:54" x14ac:dyDescent="0.25">
      <c r="F6525">
        <v>6517</v>
      </c>
      <c r="G6525" t="b">
        <f t="shared" si="4649"/>
        <v>0</v>
      </c>
      <c r="H6525">
        <f t="shared" si="4650"/>
        <v>1.2999999892426435</v>
      </c>
      <c r="I6525">
        <f t="shared" si="4689"/>
        <v>6339.2717318393297</v>
      </c>
      <c r="J6525">
        <f t="shared" si="4690"/>
        <v>7659.0241121480185</v>
      </c>
      <c r="K6525" s="15">
        <f t="shared" si="4667"/>
        <v>13998.295843987347</v>
      </c>
      <c r="L6525">
        <f t="shared" si="4651"/>
        <v>1.0308495727337685</v>
      </c>
      <c r="M6525">
        <f t="shared" si="4668"/>
        <v>1.2081867501719736</v>
      </c>
      <c r="N6525">
        <f t="shared" si="4652"/>
        <v>0</v>
      </c>
      <c r="O6525">
        <f t="shared" si="4653"/>
        <v>1.098475475481344E-3</v>
      </c>
      <c r="P6525">
        <f t="shared" si="4654"/>
        <v>2.3270475410437453E-6</v>
      </c>
      <c r="Q6525">
        <f t="shared" si="4691"/>
        <v>1.1008025230223877E-3</v>
      </c>
      <c r="R6525">
        <f t="shared" si="4692"/>
        <v>1.1001968621831004E-3</v>
      </c>
      <c r="S6525">
        <f t="shared" si="4693"/>
        <v>7.3863013042870326E-5</v>
      </c>
      <c r="T6525" s="17">
        <f t="shared" si="4669"/>
        <v>47.825781554662456</v>
      </c>
      <c r="U6525" s="17">
        <f t="shared" si="4670"/>
        <v>28.112710639718927</v>
      </c>
      <c r="V6525">
        <f t="shared" si="4694"/>
        <v>19.713070914943529</v>
      </c>
      <c r="W6525">
        <f t="shared" si="4671"/>
        <v>582.02907104930364</v>
      </c>
      <c r="X6525">
        <f t="shared" si="4672"/>
        <v>0</v>
      </c>
      <c r="Y6525">
        <f t="shared" si="4655"/>
        <v>17.741763823449176</v>
      </c>
      <c r="Z6525">
        <f t="shared" si="4656"/>
        <v>6893.1217009332167</v>
      </c>
      <c r="AA6525">
        <f t="shared" si="4657"/>
        <v>6.5709579280781272</v>
      </c>
      <c r="AB6525">
        <f t="shared" si="4673"/>
        <v>17.741763823449176</v>
      </c>
      <c r="AC6525">
        <v>0</v>
      </c>
      <c r="AD6525">
        <f t="shared" si="4674"/>
        <v>0</v>
      </c>
      <c r="AE6525">
        <f t="shared" si="4658"/>
        <v>0</v>
      </c>
      <c r="AF6525">
        <f t="shared" si="4675"/>
        <v>7676.7658759714677</v>
      </c>
      <c r="AG6525">
        <f t="shared" si="4676"/>
        <v>6339.2717318393297</v>
      </c>
      <c r="AH6525">
        <f t="shared" si="4677"/>
        <v>0.93152728241380844</v>
      </c>
      <c r="AI6525">
        <f t="shared" si="4659"/>
        <v>0.3249978044275727</v>
      </c>
      <c r="AJ6525">
        <f t="shared" si="4660"/>
        <v>0.67500219557242724</v>
      </c>
      <c r="AK6525">
        <f t="shared" si="4661"/>
        <v>7676.7658759714677</v>
      </c>
      <c r="AL6525">
        <f t="shared" si="4662"/>
        <v>6339.2717318393297</v>
      </c>
      <c r="AM6525">
        <f t="shared" si="4678"/>
        <v>0.93152728241380844</v>
      </c>
      <c r="AN6525">
        <f t="shared" si="4679"/>
        <v>7676.7658759714677</v>
      </c>
      <c r="AO6525">
        <f t="shared" si="4679"/>
        <v>6339.2717318393297</v>
      </c>
      <c r="AP6525">
        <f t="shared" si="4663"/>
        <v>1146.5021441324977</v>
      </c>
      <c r="AQ6525">
        <f t="shared" si="4664"/>
        <v>5978.4923180570922</v>
      </c>
      <c r="AR6525">
        <f t="shared" si="4665"/>
        <v>0</v>
      </c>
      <c r="AS6525">
        <f t="shared" si="4680"/>
        <v>7676.7658759714677</v>
      </c>
      <c r="AT6525">
        <f t="shared" si="4666"/>
        <v>0</v>
      </c>
      <c r="AU6525">
        <f t="shared" si="4681"/>
        <v>1.2081867501719736</v>
      </c>
      <c r="AV6525">
        <f t="shared" si="4682"/>
        <v>17.854794520547944</v>
      </c>
      <c r="AW6525">
        <f t="shared" si="4683"/>
        <v>1.3188089205490023E-3</v>
      </c>
      <c r="AX6525">
        <f t="shared" si="4684"/>
        <v>20</v>
      </c>
      <c r="AY6525">
        <f t="shared" si="4685"/>
        <v>10000</v>
      </c>
      <c r="AZ6525">
        <f t="shared" si="4686"/>
        <v>0</v>
      </c>
      <c r="BA6525">
        <f t="shared" si="4687"/>
        <v>0</v>
      </c>
      <c r="BB6525">
        <f t="shared" si="4688"/>
        <v>1.2778776723245207</v>
      </c>
    </row>
    <row r="6526" spans="6:54" x14ac:dyDescent="0.25">
      <c r="F6526">
        <v>6518</v>
      </c>
      <c r="G6526" t="b">
        <f t="shared" si="4649"/>
        <v>0</v>
      </c>
      <c r="H6526">
        <f t="shared" si="4650"/>
        <v>1.2999999892745531</v>
      </c>
      <c r="I6526">
        <f t="shared" si="4689"/>
        <v>6339.2717318393297</v>
      </c>
      <c r="J6526">
        <f t="shared" si="4690"/>
        <v>7676.7658759714677</v>
      </c>
      <c r="K6526" s="15">
        <f t="shared" si="4667"/>
        <v>14016.037607810798</v>
      </c>
      <c r="L6526">
        <f t="shared" si="4651"/>
        <v>1.0308495727337685</v>
      </c>
      <c r="M6526">
        <f t="shared" si="4668"/>
        <v>1.2109854571171799</v>
      </c>
      <c r="N6526">
        <f t="shared" si="4652"/>
        <v>0</v>
      </c>
      <c r="O6526">
        <f t="shared" si="4653"/>
        <v>1.098475475481344E-3</v>
      </c>
      <c r="P6526">
        <f t="shared" si="4654"/>
        <v>2.2819021367976575E-6</v>
      </c>
      <c r="Q6526">
        <f t="shared" si="4691"/>
        <v>1.1007573776181416E-3</v>
      </c>
      <c r="R6526">
        <f t="shared" si="4692"/>
        <v>1.100151766446622E-3</v>
      </c>
      <c r="S6526">
        <f t="shared" si="4693"/>
        <v>7.3781749187689172E-5</v>
      </c>
      <c r="T6526" s="17">
        <f t="shared" si="4669"/>
        <v>47.825781554662456</v>
      </c>
      <c r="U6526" s="17">
        <f t="shared" si="4670"/>
        <v>28.119730440536816</v>
      </c>
      <c r="V6526">
        <f t="shared" si="4694"/>
        <v>19.706051114125639</v>
      </c>
      <c r="W6526">
        <f t="shared" si="4671"/>
        <v>564.28730742813877</v>
      </c>
      <c r="X6526">
        <f t="shared" si="4672"/>
        <v>0</v>
      </c>
      <c r="Y6526">
        <f t="shared" si="4655"/>
        <v>17.735446002713076</v>
      </c>
      <c r="Z6526">
        <f t="shared" si="4656"/>
        <v>6909.0892883743209</v>
      </c>
      <c r="AA6526">
        <f t="shared" si="4657"/>
        <v>6.5686180178714997</v>
      </c>
      <c r="AB6526">
        <f t="shared" si="4673"/>
        <v>17.735446002713076</v>
      </c>
      <c r="AC6526">
        <v>0</v>
      </c>
      <c r="AD6526">
        <f t="shared" si="4674"/>
        <v>0</v>
      </c>
      <c r="AE6526">
        <f t="shared" si="4658"/>
        <v>0</v>
      </c>
      <c r="AF6526">
        <f t="shared" si="4675"/>
        <v>7694.5013219741804</v>
      </c>
      <c r="AG6526">
        <f t="shared" si="4676"/>
        <v>6339.2717318393297</v>
      </c>
      <c r="AH6526">
        <f t="shared" si="4677"/>
        <v>0.93367936727718559</v>
      </c>
      <c r="AI6526">
        <f t="shared" si="4659"/>
        <v>0.32499780443295745</v>
      </c>
      <c r="AJ6526">
        <f t="shared" si="4660"/>
        <v>0.67500219556704255</v>
      </c>
      <c r="AK6526">
        <f t="shared" si="4661"/>
        <v>7694.5013219741804</v>
      </c>
      <c r="AL6526">
        <f t="shared" si="4662"/>
        <v>6339.2717318393297</v>
      </c>
      <c r="AM6526">
        <f t="shared" si="4678"/>
        <v>0.93367936727718559</v>
      </c>
      <c r="AN6526">
        <f t="shared" si="4679"/>
        <v>7694.5013219741804</v>
      </c>
      <c r="AO6526">
        <f t="shared" si="4679"/>
        <v>6339.2717318393297</v>
      </c>
      <c r="AP6526">
        <f t="shared" si="4663"/>
        <v>1146.5021441324977</v>
      </c>
      <c r="AQ6526">
        <f t="shared" si="4664"/>
        <v>5992.3042838507108</v>
      </c>
      <c r="AR6526">
        <f t="shared" si="4665"/>
        <v>0</v>
      </c>
      <c r="AS6526">
        <f t="shared" si="4680"/>
        <v>7694.5013219741804</v>
      </c>
      <c r="AT6526">
        <f t="shared" si="4666"/>
        <v>0</v>
      </c>
      <c r="AU6526">
        <f t="shared" si="4681"/>
        <v>1.2109854571171799</v>
      </c>
      <c r="AV6526">
        <f t="shared" si="4682"/>
        <v>17.857534246575341</v>
      </c>
      <c r="AW6526">
        <f t="shared" si="4683"/>
        <v>1.3175601128913917E-3</v>
      </c>
      <c r="AX6526">
        <f t="shared" si="4684"/>
        <v>20</v>
      </c>
      <c r="AY6526">
        <f t="shared" si="4685"/>
        <v>10000</v>
      </c>
      <c r="AZ6526">
        <f t="shared" si="4686"/>
        <v>0</v>
      </c>
      <c r="BA6526">
        <f t="shared" si="4687"/>
        <v>0</v>
      </c>
      <c r="BB6526">
        <f t="shared" si="4688"/>
        <v>1.2794972840337115</v>
      </c>
    </row>
    <row r="6527" spans="6:54" x14ac:dyDescent="0.25">
      <c r="F6527">
        <v>6519</v>
      </c>
      <c r="G6527" t="b">
        <f t="shared" si="4649"/>
        <v>0</v>
      </c>
      <c r="H6527">
        <f t="shared" si="4650"/>
        <v>1.2999999893063685</v>
      </c>
      <c r="I6527">
        <f t="shared" si="4689"/>
        <v>6339.2717318393297</v>
      </c>
      <c r="J6527">
        <f t="shared" si="4690"/>
        <v>7694.5013219741804</v>
      </c>
      <c r="K6527" s="15">
        <f t="shared" si="4667"/>
        <v>14033.773053813511</v>
      </c>
      <c r="L6527">
        <f t="shared" si="4651"/>
        <v>1.0308495727337685</v>
      </c>
      <c r="M6527">
        <f t="shared" si="4668"/>
        <v>1.2137831674462127</v>
      </c>
      <c r="N6527">
        <f t="shared" si="4652"/>
        <v>0</v>
      </c>
      <c r="O6527">
        <f t="shared" si="4653"/>
        <v>1.098475475481344E-3</v>
      </c>
      <c r="P6527">
        <f t="shared" si="4654"/>
        <v>2.2376481771040615E-6</v>
      </c>
      <c r="Q6527">
        <f t="shared" si="4691"/>
        <v>1.100713123658448E-3</v>
      </c>
      <c r="R6527">
        <f t="shared" si="4692"/>
        <v>1.1001075611720701E-3</v>
      </c>
      <c r="S6527">
        <f t="shared" si="4693"/>
        <v>7.370057806598881E-5</v>
      </c>
      <c r="T6527" s="17">
        <f t="shared" si="4669"/>
        <v>47.825781554662456</v>
      </c>
      <c r="U6527" s="17">
        <f t="shared" si="4670"/>
        <v>28.126747741612089</v>
      </c>
      <c r="V6527">
        <f t="shared" si="4694"/>
        <v>19.699033813050367</v>
      </c>
      <c r="W6527">
        <f t="shared" si="4671"/>
        <v>546.55186162711198</v>
      </c>
      <c r="X6527">
        <f t="shared" si="4672"/>
        <v>0</v>
      </c>
      <c r="Y6527">
        <f t="shared" si="4655"/>
        <v>17.729130431745329</v>
      </c>
      <c r="Z6527">
        <f t="shared" si="4656"/>
        <v>6925.0511897767628</v>
      </c>
      <c r="AA6527">
        <f t="shared" si="4657"/>
        <v>6.5662789409040787</v>
      </c>
      <c r="AB6527">
        <f t="shared" si="4673"/>
        <v>17.729130431745329</v>
      </c>
      <c r="AC6527">
        <v>0</v>
      </c>
      <c r="AD6527">
        <f t="shared" si="4674"/>
        <v>0</v>
      </c>
      <c r="AE6527">
        <f t="shared" si="4658"/>
        <v>0</v>
      </c>
      <c r="AF6527">
        <f t="shared" si="4675"/>
        <v>7712.2304524059255</v>
      </c>
      <c r="AG6527">
        <f t="shared" si="4676"/>
        <v>6339.2717318393297</v>
      </c>
      <c r="AH6527">
        <f t="shared" si="4677"/>
        <v>0.93583068578568795</v>
      </c>
      <c r="AI6527">
        <f t="shared" si="4659"/>
        <v>0.32499780443832632</v>
      </c>
      <c r="AJ6527">
        <f t="shared" si="4660"/>
        <v>0.67500219556167373</v>
      </c>
      <c r="AK6527">
        <f t="shared" si="4661"/>
        <v>7712.2304524059255</v>
      </c>
      <c r="AL6527">
        <f t="shared" si="4662"/>
        <v>6339.2717318393297</v>
      </c>
      <c r="AM6527">
        <f t="shared" si="4678"/>
        <v>0.93583068578568795</v>
      </c>
      <c r="AN6527">
        <f t="shared" si="4679"/>
        <v>7712.2304524059255</v>
      </c>
      <c r="AO6527">
        <f t="shared" si="4679"/>
        <v>6339.2717318393297</v>
      </c>
      <c r="AP6527">
        <f t="shared" si="4663"/>
        <v>1146.5021441324977</v>
      </c>
      <c r="AQ6527">
        <f t="shared" si="4664"/>
        <v>6006.1113312199404</v>
      </c>
      <c r="AR6527">
        <f t="shared" si="4665"/>
        <v>0</v>
      </c>
      <c r="AS6527">
        <f t="shared" si="4680"/>
        <v>7712.2304524059255</v>
      </c>
      <c r="AT6527">
        <f t="shared" si="4666"/>
        <v>0</v>
      </c>
      <c r="AU6527">
        <f t="shared" si="4681"/>
        <v>1.2137831674462127</v>
      </c>
      <c r="AV6527">
        <f t="shared" si="4682"/>
        <v>17.860273972602741</v>
      </c>
      <c r="AW6527">
        <f t="shared" si="4683"/>
        <v>1.3163125161977565E-3</v>
      </c>
      <c r="AX6527">
        <f t="shared" si="4684"/>
        <v>20</v>
      </c>
      <c r="AY6527">
        <f t="shared" si="4685"/>
        <v>10000</v>
      </c>
      <c r="AZ6527">
        <f t="shared" si="4686"/>
        <v>0</v>
      </c>
      <c r="BA6527">
        <f t="shared" si="4687"/>
        <v>0</v>
      </c>
      <c r="BB6527">
        <f t="shared" si="4688"/>
        <v>1.281116319001123</v>
      </c>
    </row>
    <row r="6528" spans="6:54" x14ac:dyDescent="0.25">
      <c r="F6528">
        <v>6520</v>
      </c>
      <c r="G6528" t="b">
        <f t="shared" si="4649"/>
        <v>0</v>
      </c>
      <c r="H6528">
        <f t="shared" si="4650"/>
        <v>1.2999999893380891</v>
      </c>
      <c r="I6528">
        <f t="shared" si="4689"/>
        <v>6339.2717318393297</v>
      </c>
      <c r="J6528">
        <f t="shared" si="4690"/>
        <v>7712.2304524059255</v>
      </c>
      <c r="K6528" s="15">
        <f t="shared" si="4667"/>
        <v>14051.502184245255</v>
      </c>
      <c r="L6528">
        <f t="shared" si="4651"/>
        <v>1.0308495727337685</v>
      </c>
      <c r="M6528">
        <f t="shared" si="4668"/>
        <v>1.2165798815139659</v>
      </c>
      <c r="N6528">
        <f t="shared" si="4652"/>
        <v>0</v>
      </c>
      <c r="O6528">
        <f t="shared" si="4653"/>
        <v>1.098475475481344E-3</v>
      </c>
      <c r="P6528">
        <f t="shared" si="4654"/>
        <v>2.1942677568508753E-6</v>
      </c>
      <c r="Q6528">
        <f t="shared" si="4691"/>
        <v>1.1006697432381948E-3</v>
      </c>
      <c r="R6528">
        <f t="shared" si="4692"/>
        <v>1.1000642284739737E-3</v>
      </c>
      <c r="S6528">
        <f t="shared" si="4693"/>
        <v>7.3619499502795667E-5</v>
      </c>
      <c r="T6528" s="17">
        <f t="shared" si="4669"/>
        <v>47.825781554662456</v>
      </c>
      <c r="U6528" s="17">
        <f t="shared" si="4670"/>
        <v>28.133762543834901</v>
      </c>
      <c r="V6528">
        <f t="shared" si="4694"/>
        <v>19.692019010827554</v>
      </c>
      <c r="W6528">
        <f t="shared" si="4671"/>
        <v>528.82273139645258</v>
      </c>
      <c r="X6528">
        <f t="shared" si="4672"/>
        <v>0</v>
      </c>
      <c r="Y6528">
        <f t="shared" si="4655"/>
        <v>17.722817109744799</v>
      </c>
      <c r="Z6528">
        <f t="shared" si="4656"/>
        <v>6941.0074071653335</v>
      </c>
      <c r="AA6528">
        <f t="shared" si="4657"/>
        <v>6.5639406968791487</v>
      </c>
      <c r="AB6528">
        <f t="shared" si="4673"/>
        <v>17.722817109744799</v>
      </c>
      <c r="AC6528">
        <v>0</v>
      </c>
      <c r="AD6528">
        <f t="shared" si="4674"/>
        <v>0</v>
      </c>
      <c r="AE6528">
        <f t="shared" si="4658"/>
        <v>0</v>
      </c>
      <c r="AF6528">
        <f t="shared" si="4675"/>
        <v>7729.9532695156704</v>
      </c>
      <c r="AG6528">
        <f t="shared" si="4676"/>
        <v>6339.2717318393297</v>
      </c>
      <c r="AH6528">
        <f t="shared" si="4677"/>
        <v>0.9379812382122148</v>
      </c>
      <c r="AI6528">
        <f t="shared" si="4659"/>
        <v>0.32499780444367915</v>
      </c>
      <c r="AJ6528">
        <f t="shared" si="4660"/>
        <v>0.67500219555632091</v>
      </c>
      <c r="AK6528">
        <f t="shared" si="4661"/>
        <v>7729.9532695156704</v>
      </c>
      <c r="AL6528">
        <f t="shared" si="4662"/>
        <v>6339.2717318393297</v>
      </c>
      <c r="AM6528">
        <f t="shared" si="4678"/>
        <v>0.9379812382122148</v>
      </c>
      <c r="AN6528">
        <f t="shared" si="4679"/>
        <v>7729.9532695156704</v>
      </c>
      <c r="AO6528">
        <f t="shared" si="4679"/>
        <v>6339.2717318393297</v>
      </c>
      <c r="AP6528">
        <f t="shared" si="4663"/>
        <v>1146.5021441324977</v>
      </c>
      <c r="AQ6528">
        <f t="shared" si="4664"/>
        <v>6019.9134619162251</v>
      </c>
      <c r="AR6528">
        <f t="shared" si="4665"/>
        <v>0</v>
      </c>
      <c r="AS6528">
        <f t="shared" si="4680"/>
        <v>7729.9532695156704</v>
      </c>
      <c r="AT6528">
        <f t="shared" si="4666"/>
        <v>0</v>
      </c>
      <c r="AU6528">
        <f t="shared" si="4681"/>
        <v>1.2165798815139659</v>
      </c>
      <c r="AV6528">
        <f t="shared" si="4682"/>
        <v>17.863013698630137</v>
      </c>
      <c r="AW6528">
        <f t="shared" si="4683"/>
        <v>1.3150661281047336E-3</v>
      </c>
      <c r="AX6528">
        <f t="shared" si="4684"/>
        <v>20</v>
      </c>
      <c r="AY6528">
        <f t="shared" si="4685"/>
        <v>10000</v>
      </c>
      <c r="AZ6528">
        <f t="shared" si="4686"/>
        <v>0</v>
      </c>
      <c r="BA6528">
        <f t="shared" si="4687"/>
        <v>0</v>
      </c>
      <c r="BB6528">
        <f t="shared" si="4688"/>
        <v>1.2827347774321316</v>
      </c>
    </row>
    <row r="6529" spans="6:54" x14ac:dyDescent="0.25">
      <c r="F6529">
        <v>6521</v>
      </c>
      <c r="G6529" t="b">
        <f t="shared" si="4649"/>
        <v>0</v>
      </c>
      <c r="H6529">
        <f t="shared" si="4650"/>
        <v>1.2999999893697161</v>
      </c>
      <c r="I6529">
        <f t="shared" si="4689"/>
        <v>6339.2717318393297</v>
      </c>
      <c r="J6529">
        <f t="shared" si="4690"/>
        <v>7729.9532695156704</v>
      </c>
      <c r="K6529" s="15">
        <f t="shared" si="4667"/>
        <v>14069.225001355</v>
      </c>
      <c r="L6529">
        <f t="shared" si="4651"/>
        <v>1.0308495727337685</v>
      </c>
      <c r="M6529">
        <f t="shared" si="4668"/>
        <v>1.2193755996752069</v>
      </c>
      <c r="N6529">
        <f t="shared" si="4652"/>
        <v>0</v>
      </c>
      <c r="O6529">
        <f t="shared" si="4653"/>
        <v>1.098475475481344E-3</v>
      </c>
      <c r="P6529">
        <f t="shared" si="4654"/>
        <v>2.1517433365306883E-6</v>
      </c>
      <c r="Q6529">
        <f t="shared" si="4691"/>
        <v>1.1006272188178747E-3</v>
      </c>
      <c r="R6529">
        <f t="shared" si="4692"/>
        <v>1.1000217508323473E-3</v>
      </c>
      <c r="S6529">
        <f t="shared" si="4693"/>
        <v>7.3538513324874482E-5</v>
      </c>
      <c r="T6529" s="17">
        <f t="shared" si="4669"/>
        <v>47.825781554662456</v>
      </c>
      <c r="U6529" s="17">
        <f t="shared" si="4670"/>
        <v>28.140774848095088</v>
      </c>
      <c r="V6529">
        <f t="shared" si="4694"/>
        <v>19.685006706567368</v>
      </c>
      <c r="W6529">
        <f t="shared" si="4671"/>
        <v>511.09991448720029</v>
      </c>
      <c r="X6529">
        <f t="shared" si="4672"/>
        <v>0</v>
      </c>
      <c r="Y6529">
        <f t="shared" si="4655"/>
        <v>17.71650603591063</v>
      </c>
      <c r="Z6529">
        <f t="shared" si="4656"/>
        <v>6956.9579425641032</v>
      </c>
      <c r="AA6529">
        <f t="shared" si="4657"/>
        <v>6.5616032855001007</v>
      </c>
      <c r="AB6529">
        <f t="shared" si="4673"/>
        <v>17.71650603591063</v>
      </c>
      <c r="AC6529">
        <v>0</v>
      </c>
      <c r="AD6529">
        <f t="shared" si="4674"/>
        <v>0</v>
      </c>
      <c r="AE6529">
        <f t="shared" si="4658"/>
        <v>0</v>
      </c>
      <c r="AF6529">
        <f t="shared" si="4675"/>
        <v>7747.6697755515806</v>
      </c>
      <c r="AG6529">
        <f t="shared" si="4676"/>
        <v>6339.2717318393297</v>
      </c>
      <c r="AH6529">
        <f t="shared" si="4677"/>
        <v>0.94013102482956656</v>
      </c>
      <c r="AI6529">
        <f t="shared" si="4659"/>
        <v>0.32499780444901616</v>
      </c>
      <c r="AJ6529">
        <f t="shared" si="4660"/>
        <v>0.67500219555098384</v>
      </c>
      <c r="AK6529">
        <f t="shared" si="4661"/>
        <v>7747.6697755515806</v>
      </c>
      <c r="AL6529">
        <f t="shared" si="4662"/>
        <v>6339.2717318393297</v>
      </c>
      <c r="AM6529">
        <f t="shared" si="4678"/>
        <v>0.94013102482956656</v>
      </c>
      <c r="AN6529">
        <f t="shared" si="4679"/>
        <v>7747.6697755515806</v>
      </c>
      <c r="AO6529">
        <f t="shared" si="4679"/>
        <v>6339.2717318393297</v>
      </c>
      <c r="AP6529">
        <f t="shared" si="4663"/>
        <v>1146.5021441324977</v>
      </c>
      <c r="AQ6529">
        <f t="shared" si="4664"/>
        <v>6033.7106776903875</v>
      </c>
      <c r="AR6529">
        <f t="shared" si="4665"/>
        <v>0</v>
      </c>
      <c r="AS6529">
        <f t="shared" si="4680"/>
        <v>7747.6697755515806</v>
      </c>
      <c r="AT6529">
        <f t="shared" si="4666"/>
        <v>0</v>
      </c>
      <c r="AU6529">
        <f t="shared" si="4681"/>
        <v>1.2193755996752069</v>
      </c>
      <c r="AV6529">
        <f t="shared" si="4682"/>
        <v>17.865753424657534</v>
      </c>
      <c r="AW6529">
        <f t="shared" si="4683"/>
        <v>1.3138209462781E-3</v>
      </c>
      <c r="AX6529">
        <f t="shared" si="4684"/>
        <v>20</v>
      </c>
      <c r="AY6529">
        <f t="shared" si="4685"/>
        <v>10000</v>
      </c>
      <c r="AZ6529">
        <f t="shared" si="4686"/>
        <v>0</v>
      </c>
      <c r="BA6529">
        <f t="shared" si="4687"/>
        <v>0</v>
      </c>
      <c r="BB6529">
        <f t="shared" si="4688"/>
        <v>1.2843526595320418</v>
      </c>
    </row>
    <row r="6530" spans="6:54" x14ac:dyDescent="0.25">
      <c r="F6530">
        <v>6522</v>
      </c>
      <c r="G6530" t="b">
        <f t="shared" si="4649"/>
        <v>0</v>
      </c>
      <c r="H6530">
        <f t="shared" si="4650"/>
        <v>1.2999999894012488</v>
      </c>
      <c r="I6530">
        <f t="shared" si="4689"/>
        <v>6339.2717318393297</v>
      </c>
      <c r="J6530">
        <f t="shared" si="4690"/>
        <v>7747.6697755515806</v>
      </c>
      <c r="K6530" s="15">
        <f t="shared" si="4667"/>
        <v>14086.941507390911</v>
      </c>
      <c r="L6530">
        <f t="shared" si="4651"/>
        <v>1.0308495727337685</v>
      </c>
      <c r="M6530">
        <f t="shared" si="4668"/>
        <v>1.2221703222845768</v>
      </c>
      <c r="N6530">
        <f t="shared" si="4652"/>
        <v>0</v>
      </c>
      <c r="O6530">
        <f t="shared" si="4653"/>
        <v>1.098475475481344E-3</v>
      </c>
      <c r="P6530">
        <f t="shared" si="4654"/>
        <v>2.1100577346555672E-6</v>
      </c>
      <c r="Q6530">
        <f t="shared" si="4691"/>
        <v>1.1005855332159996E-3</v>
      </c>
      <c r="R6530">
        <f t="shared" si="4692"/>
        <v>1.0999801110846974E-3</v>
      </c>
      <c r="S6530">
        <f t="shared" si="4693"/>
        <v>7.3457619360693251E-5</v>
      </c>
      <c r="T6530" s="17">
        <f t="shared" si="4669"/>
        <v>47.825781554662456</v>
      </c>
      <c r="U6530" s="17">
        <f t="shared" si="4670"/>
        <v>28.147784655282166</v>
      </c>
      <c r="V6530">
        <f t="shared" si="4694"/>
        <v>19.67799689938029</v>
      </c>
      <c r="W6530">
        <f t="shared" si="4671"/>
        <v>493.38340865118425</v>
      </c>
      <c r="X6530">
        <f t="shared" si="4672"/>
        <v>0</v>
      </c>
      <c r="Y6530">
        <f t="shared" si="4655"/>
        <v>17.71019720944226</v>
      </c>
      <c r="Z6530">
        <f t="shared" si="4656"/>
        <v>6972.902797996423</v>
      </c>
      <c r="AA6530">
        <f t="shared" si="4657"/>
        <v>6.5592667064704324</v>
      </c>
      <c r="AB6530">
        <f t="shared" si="4673"/>
        <v>17.71019720944226</v>
      </c>
      <c r="AC6530">
        <v>0</v>
      </c>
      <c r="AD6530">
        <f t="shared" si="4674"/>
        <v>0</v>
      </c>
      <c r="AE6530">
        <f t="shared" si="4658"/>
        <v>0</v>
      </c>
      <c r="AF6530">
        <f t="shared" si="4675"/>
        <v>7765.3799727610231</v>
      </c>
      <c r="AG6530">
        <f t="shared" si="4676"/>
        <v>6339.2717318393297</v>
      </c>
      <c r="AH6530">
        <f t="shared" si="4677"/>
        <v>0.94228004591044778</v>
      </c>
      <c r="AI6530">
        <f t="shared" si="4659"/>
        <v>0.32499780445433729</v>
      </c>
      <c r="AJ6530">
        <f t="shared" si="4660"/>
        <v>0.67500219554566265</v>
      </c>
      <c r="AK6530">
        <f t="shared" si="4661"/>
        <v>7765.3799727610231</v>
      </c>
      <c r="AL6530">
        <f t="shared" si="4662"/>
        <v>6339.2717318393297</v>
      </c>
      <c r="AM6530">
        <f t="shared" si="4678"/>
        <v>0.94228004591044778</v>
      </c>
      <c r="AN6530">
        <f t="shared" si="4679"/>
        <v>7765.3799727610231</v>
      </c>
      <c r="AO6530">
        <f t="shared" si="4679"/>
        <v>6339.2717318393297</v>
      </c>
      <c r="AP6530">
        <f t="shared" si="4663"/>
        <v>1146.5021441324977</v>
      </c>
      <c r="AQ6530">
        <f t="shared" si="4664"/>
        <v>6047.5029802926247</v>
      </c>
      <c r="AR6530">
        <f t="shared" si="4665"/>
        <v>0</v>
      </c>
      <c r="AS6530">
        <f t="shared" si="4680"/>
        <v>7765.3799727610231</v>
      </c>
      <c r="AT6530">
        <f t="shared" si="4666"/>
        <v>0</v>
      </c>
      <c r="AU6530">
        <f t="shared" si="4681"/>
        <v>1.2221703222845768</v>
      </c>
      <c r="AV6530">
        <f t="shared" si="4682"/>
        <v>17.86849315068493</v>
      </c>
      <c r="AW6530">
        <f t="shared" si="4683"/>
        <v>1.3125769684121681E-3</v>
      </c>
      <c r="AX6530">
        <f t="shared" si="4684"/>
        <v>20</v>
      </c>
      <c r="AY6530">
        <f t="shared" si="4685"/>
        <v>10000</v>
      </c>
      <c r="AZ6530">
        <f t="shared" si="4686"/>
        <v>0</v>
      </c>
      <c r="BA6530">
        <f t="shared" si="4687"/>
        <v>0</v>
      </c>
      <c r="BB6530">
        <f t="shared" si="4688"/>
        <v>1.2859699655060843</v>
      </c>
    </row>
    <row r="6531" spans="6:54" x14ac:dyDescent="0.25">
      <c r="F6531">
        <v>6523</v>
      </c>
      <c r="G6531" t="b">
        <f t="shared" si="4649"/>
        <v>0</v>
      </c>
      <c r="H6531">
        <f t="shared" si="4650"/>
        <v>1.2999999894326881</v>
      </c>
      <c r="I6531">
        <f t="shared" si="4689"/>
        <v>6339.2717318393297</v>
      </c>
      <c r="J6531">
        <f t="shared" si="4690"/>
        <v>7765.3799727610231</v>
      </c>
      <c r="K6531" s="15">
        <f t="shared" si="4667"/>
        <v>14104.651704600354</v>
      </c>
      <c r="L6531">
        <f t="shared" si="4651"/>
        <v>1.0308495727337685</v>
      </c>
      <c r="M6531">
        <f t="shared" si="4668"/>
        <v>1.2249640496965903</v>
      </c>
      <c r="N6531">
        <f t="shared" si="4652"/>
        <v>0</v>
      </c>
      <c r="O6531">
        <f t="shared" si="4653"/>
        <v>1.098475475481344E-3</v>
      </c>
      <c r="P6531">
        <f t="shared" si="4654"/>
        <v>2.0691941203316882E-6</v>
      </c>
      <c r="Q6531">
        <f t="shared" si="4691"/>
        <v>1.1005446696016757E-3</v>
      </c>
      <c r="R6531">
        <f t="shared" si="4692"/>
        <v>1.0999392924186946E-3</v>
      </c>
      <c r="S6531">
        <f t="shared" si="4693"/>
        <v>7.3376817440388853E-5</v>
      </c>
      <c r="T6531" s="17">
        <f t="shared" si="4669"/>
        <v>47.825781554662456</v>
      </c>
      <c r="U6531" s="17">
        <f t="shared" si="4670"/>
        <v>28.154791966285348</v>
      </c>
      <c r="V6531">
        <f t="shared" si="4694"/>
        <v>19.670989588377108</v>
      </c>
      <c r="W6531">
        <f t="shared" si="4671"/>
        <v>475.67321164104487</v>
      </c>
      <c r="X6531">
        <f t="shared" si="4672"/>
        <v>0</v>
      </c>
      <c r="Y6531">
        <f t="shared" si="4655"/>
        <v>17.703890629539398</v>
      </c>
      <c r="Z6531">
        <f t="shared" si="4656"/>
        <v>6988.841975484921</v>
      </c>
      <c r="AA6531">
        <f t="shared" si="4657"/>
        <v>6.5569309594937417</v>
      </c>
      <c r="AB6531">
        <f t="shared" si="4673"/>
        <v>17.703890629539398</v>
      </c>
      <c r="AC6531">
        <v>0</v>
      </c>
      <c r="AD6531">
        <f t="shared" si="4674"/>
        <v>0</v>
      </c>
      <c r="AE6531">
        <f t="shared" si="4658"/>
        <v>0</v>
      </c>
      <c r="AF6531">
        <f t="shared" si="4675"/>
        <v>7783.0838633905623</v>
      </c>
      <c r="AG6531">
        <f t="shared" si="4676"/>
        <v>6339.2717318393297</v>
      </c>
      <c r="AH6531">
        <f t="shared" si="4677"/>
        <v>0.94442830172746506</v>
      </c>
      <c r="AI6531">
        <f t="shared" si="4659"/>
        <v>0.3249978044596426</v>
      </c>
      <c r="AJ6531">
        <f t="shared" si="4660"/>
        <v>0.67500219554035734</v>
      </c>
      <c r="AK6531">
        <f t="shared" si="4661"/>
        <v>7783.0838633905623</v>
      </c>
      <c r="AL6531">
        <f t="shared" si="4662"/>
        <v>6339.2717318393297</v>
      </c>
      <c r="AM6531">
        <f t="shared" si="4678"/>
        <v>0.94442830172746506</v>
      </c>
      <c r="AN6531">
        <f t="shared" si="4679"/>
        <v>7783.0838633905623</v>
      </c>
      <c r="AO6531">
        <f t="shared" si="4679"/>
        <v>6339.2717318393297</v>
      </c>
      <c r="AP6531">
        <f t="shared" si="4663"/>
        <v>1146.5021441324977</v>
      </c>
      <c r="AQ6531">
        <f t="shared" si="4664"/>
        <v>6061.2903714725107</v>
      </c>
      <c r="AR6531">
        <f t="shared" si="4665"/>
        <v>0</v>
      </c>
      <c r="AS6531">
        <f t="shared" si="4680"/>
        <v>7783.0838633905623</v>
      </c>
      <c r="AT6531">
        <f t="shared" si="4666"/>
        <v>0</v>
      </c>
      <c r="AU6531">
        <f t="shared" si="4681"/>
        <v>1.2249640496965903</v>
      </c>
      <c r="AV6531">
        <f t="shared" si="4682"/>
        <v>17.87123287671233</v>
      </c>
      <c r="AW6531">
        <f t="shared" si="4683"/>
        <v>1.311334192229196E-3</v>
      </c>
      <c r="AX6531">
        <f t="shared" si="4684"/>
        <v>20</v>
      </c>
      <c r="AY6531">
        <f t="shared" si="4685"/>
        <v>10000</v>
      </c>
      <c r="AZ6531">
        <f t="shared" si="4686"/>
        <v>0</v>
      </c>
      <c r="BA6531">
        <f t="shared" si="4687"/>
        <v>0</v>
      </c>
      <c r="BB6531">
        <f t="shared" si="4688"/>
        <v>1.2875866955594164</v>
      </c>
    </row>
    <row r="6532" spans="6:54" x14ac:dyDescent="0.25">
      <c r="F6532">
        <v>6524</v>
      </c>
      <c r="G6532" t="b">
        <f t="shared" si="4649"/>
        <v>0</v>
      </c>
      <c r="H6532">
        <f t="shared" si="4650"/>
        <v>1.2999999894640346</v>
      </c>
      <c r="I6532">
        <f t="shared" si="4689"/>
        <v>6339.2717318393297</v>
      </c>
      <c r="J6532">
        <f t="shared" si="4690"/>
        <v>7783.0838633905623</v>
      </c>
      <c r="K6532" s="15">
        <f t="shared" si="4667"/>
        <v>14122.355595229892</v>
      </c>
      <c r="L6532">
        <f t="shared" si="4651"/>
        <v>1.0308495727337685</v>
      </c>
      <c r="M6532">
        <f t="shared" si="4668"/>
        <v>1.2277567822656361</v>
      </c>
      <c r="N6532">
        <f t="shared" si="4652"/>
        <v>0</v>
      </c>
      <c r="O6532">
        <f t="shared" si="4653"/>
        <v>1.098475475481344E-3</v>
      </c>
      <c r="P6532">
        <f t="shared" si="4654"/>
        <v>2.0291360059903524E-6</v>
      </c>
      <c r="Q6532">
        <f t="shared" si="4691"/>
        <v>1.1005046114873343E-3</v>
      </c>
      <c r="R6532">
        <f t="shared" si="4692"/>
        <v>1.0998992783650685E-3</v>
      </c>
      <c r="S6532">
        <f t="shared" si="4693"/>
        <v>7.3296107395733539E-5</v>
      </c>
      <c r="T6532" s="17">
        <f t="shared" si="4669"/>
        <v>47.825781554662456</v>
      </c>
      <c r="U6532" s="17">
        <f t="shared" si="4670"/>
        <v>28.161796781993516</v>
      </c>
      <c r="V6532">
        <f t="shared" si="4694"/>
        <v>19.66398477266894</v>
      </c>
      <c r="W6532">
        <f t="shared" si="4671"/>
        <v>457.96932121021928</v>
      </c>
      <c r="X6532">
        <f t="shared" si="4672"/>
        <v>0</v>
      </c>
      <c r="Y6532">
        <f t="shared" si="4655"/>
        <v>17.697586295402047</v>
      </c>
      <c r="Z6532">
        <f t="shared" si="4656"/>
        <v>7004.7754770515066</v>
      </c>
      <c r="AA6532">
        <f t="shared" si="4657"/>
        <v>6.5545960442737377</v>
      </c>
      <c r="AB6532">
        <f t="shared" si="4673"/>
        <v>17.697586295402047</v>
      </c>
      <c r="AC6532">
        <v>0</v>
      </c>
      <c r="AD6532">
        <f t="shared" si="4674"/>
        <v>0</v>
      </c>
      <c r="AE6532">
        <f t="shared" si="4658"/>
        <v>0</v>
      </c>
      <c r="AF6532">
        <f t="shared" si="4675"/>
        <v>7800.7814496859646</v>
      </c>
      <c r="AG6532">
        <f t="shared" si="4676"/>
        <v>6339.2717318393297</v>
      </c>
      <c r="AH6532">
        <f t="shared" si="4677"/>
        <v>0.94657579255312807</v>
      </c>
      <c r="AI6532">
        <f t="shared" si="4659"/>
        <v>0.32499780446493237</v>
      </c>
      <c r="AJ6532">
        <f t="shared" si="4660"/>
        <v>0.67500219553506768</v>
      </c>
      <c r="AK6532">
        <f t="shared" si="4661"/>
        <v>7800.7814496859646</v>
      </c>
      <c r="AL6532">
        <f t="shared" si="4662"/>
        <v>6339.2717318393297</v>
      </c>
      <c r="AM6532">
        <f t="shared" si="4678"/>
        <v>0.94657579255312807</v>
      </c>
      <c r="AN6532">
        <f t="shared" si="4679"/>
        <v>7800.7814496859646</v>
      </c>
      <c r="AO6532">
        <f t="shared" si="4679"/>
        <v>6339.2717318393297</v>
      </c>
      <c r="AP6532">
        <f t="shared" si="4663"/>
        <v>1146.5021441324977</v>
      </c>
      <c r="AQ6532">
        <f t="shared" si="4664"/>
        <v>6075.0728529789994</v>
      </c>
      <c r="AR6532">
        <f t="shared" si="4665"/>
        <v>0</v>
      </c>
      <c r="AS6532">
        <f t="shared" si="4680"/>
        <v>7800.7814496859646</v>
      </c>
      <c r="AT6532">
        <f t="shared" si="4666"/>
        <v>0</v>
      </c>
      <c r="AU6532">
        <f t="shared" si="4681"/>
        <v>1.2277567822656361</v>
      </c>
      <c r="AV6532">
        <f t="shared" si="4682"/>
        <v>17.873972602739727</v>
      </c>
      <c r="AW6532">
        <f t="shared" si="4683"/>
        <v>1.31009261547881E-3</v>
      </c>
      <c r="AX6532">
        <f t="shared" si="4684"/>
        <v>20</v>
      </c>
      <c r="AY6532">
        <f t="shared" si="4685"/>
        <v>10000</v>
      </c>
      <c r="AZ6532">
        <f t="shared" si="4686"/>
        <v>0</v>
      </c>
      <c r="BA6532">
        <f t="shared" si="4687"/>
        <v>0</v>
      </c>
      <c r="BB6532">
        <f t="shared" si="4688"/>
        <v>1.2892028498971233</v>
      </c>
    </row>
    <row r="6533" spans="6:54" x14ac:dyDescent="0.25">
      <c r="F6533">
        <v>6525</v>
      </c>
      <c r="G6533" t="b">
        <f t="shared" si="4649"/>
        <v>0</v>
      </c>
      <c r="H6533">
        <f t="shared" si="4650"/>
        <v>1.2999999894952876</v>
      </c>
      <c r="I6533">
        <f t="shared" si="4689"/>
        <v>6339.2717318393297</v>
      </c>
      <c r="J6533">
        <f t="shared" si="4690"/>
        <v>7800.7814496859646</v>
      </c>
      <c r="K6533" s="15">
        <f t="shared" si="4667"/>
        <v>14140.053181525294</v>
      </c>
      <c r="L6533">
        <f t="shared" si="4651"/>
        <v>1.0308495727337685</v>
      </c>
      <c r="M6533">
        <f t="shared" si="4668"/>
        <v>1.2305485203459767</v>
      </c>
      <c r="N6533">
        <f t="shared" si="4652"/>
        <v>0</v>
      </c>
      <c r="O6533">
        <f t="shared" si="4653"/>
        <v>1.098475475481344E-3</v>
      </c>
      <c r="P6533">
        <f t="shared" si="4654"/>
        <v>1.9898672402720614E-6</v>
      </c>
      <c r="Q6533">
        <f t="shared" si="4691"/>
        <v>1.100465342721616E-3</v>
      </c>
      <c r="R6533">
        <f t="shared" si="4692"/>
        <v>1.0998600527902802E-3</v>
      </c>
      <c r="S6533">
        <f t="shared" si="4693"/>
        <v>7.3215489060102009E-5</v>
      </c>
      <c r="T6533" s="17">
        <f t="shared" si="4669"/>
        <v>47.825781554662456</v>
      </c>
      <c r="U6533" s="17">
        <f t="shared" si="4670"/>
        <v>28.168799103295246</v>
      </c>
      <c r="V6533">
        <f t="shared" si="4694"/>
        <v>19.65698245136721</v>
      </c>
      <c r="W6533">
        <f t="shared" si="4671"/>
        <v>440.27173511293768</v>
      </c>
      <c r="X6533">
        <f t="shared" si="4672"/>
        <v>0</v>
      </c>
      <c r="Y6533">
        <f t="shared" si="4655"/>
        <v>17.691284206230488</v>
      </c>
      <c r="Z6533">
        <f t="shared" si="4656"/>
        <v>7020.7033047173682</v>
      </c>
      <c r="AA6533">
        <f t="shared" si="4657"/>
        <v>6.5522619605142323</v>
      </c>
      <c r="AB6533">
        <f t="shared" si="4673"/>
        <v>17.691284206230488</v>
      </c>
      <c r="AC6533">
        <v>0</v>
      </c>
      <c r="AD6533">
        <f t="shared" si="4674"/>
        <v>0</v>
      </c>
      <c r="AE6533">
        <f t="shared" si="4658"/>
        <v>0</v>
      </c>
      <c r="AF6533">
        <f t="shared" si="4675"/>
        <v>7818.4727338921948</v>
      </c>
      <c r="AG6533">
        <f t="shared" si="4676"/>
        <v>6339.2717318393297</v>
      </c>
      <c r="AH6533">
        <f t="shared" si="4677"/>
        <v>0.94872251865985013</v>
      </c>
      <c r="AI6533">
        <f t="shared" si="4659"/>
        <v>0.32499780447020626</v>
      </c>
      <c r="AJ6533">
        <f t="shared" si="4660"/>
        <v>0.67500219552979368</v>
      </c>
      <c r="AK6533">
        <f t="shared" si="4661"/>
        <v>7818.4727338921948</v>
      </c>
      <c r="AL6533">
        <f t="shared" si="4662"/>
        <v>6339.2717318393297</v>
      </c>
      <c r="AM6533">
        <f t="shared" si="4678"/>
        <v>0.94872251865985013</v>
      </c>
      <c r="AN6533">
        <f t="shared" si="4679"/>
        <v>7818.4727338921948</v>
      </c>
      <c r="AO6533">
        <f t="shared" si="4679"/>
        <v>6339.2717318393297</v>
      </c>
      <c r="AP6533">
        <f t="shared" si="4663"/>
        <v>1146.5021441324977</v>
      </c>
      <c r="AQ6533">
        <f t="shared" si="4664"/>
        <v>6088.850426560417</v>
      </c>
      <c r="AR6533">
        <f t="shared" si="4665"/>
        <v>0</v>
      </c>
      <c r="AS6533">
        <f t="shared" si="4680"/>
        <v>7818.4727338921948</v>
      </c>
      <c r="AT6533">
        <f t="shared" si="4666"/>
        <v>0</v>
      </c>
      <c r="AU6533">
        <f t="shared" si="4681"/>
        <v>1.2305485203459767</v>
      </c>
      <c r="AV6533">
        <f t="shared" si="4682"/>
        <v>17.876712328767123</v>
      </c>
      <c r="AW6533">
        <f t="shared" si="4683"/>
        <v>1.30885223593744E-3</v>
      </c>
      <c r="AX6533">
        <f t="shared" si="4684"/>
        <v>20</v>
      </c>
      <c r="AY6533">
        <f t="shared" si="4685"/>
        <v>10000</v>
      </c>
      <c r="AZ6533">
        <f t="shared" si="4686"/>
        <v>0</v>
      </c>
      <c r="BA6533">
        <f t="shared" si="4687"/>
        <v>0</v>
      </c>
      <c r="BB6533">
        <f t="shared" si="4688"/>
        <v>1.2908184287242164</v>
      </c>
    </row>
    <row r="6534" spans="6:54" x14ac:dyDescent="0.25">
      <c r="F6534">
        <v>6526</v>
      </c>
      <c r="G6534" t="b">
        <f t="shared" si="4649"/>
        <v>0</v>
      </c>
      <c r="H6534">
        <f t="shared" si="4650"/>
        <v>1.299999989526448</v>
      </c>
      <c r="I6534">
        <f t="shared" si="4689"/>
        <v>6339.2717318393297</v>
      </c>
      <c r="J6534">
        <f t="shared" si="4690"/>
        <v>7818.4727338921948</v>
      </c>
      <c r="K6534" s="15">
        <f t="shared" si="4667"/>
        <v>14157.744465731525</v>
      </c>
      <c r="L6534">
        <f t="shared" si="4651"/>
        <v>1.0308495727337685</v>
      </c>
      <c r="M6534">
        <f t="shared" si="4668"/>
        <v>1.233339264291748</v>
      </c>
      <c r="N6534">
        <f t="shared" si="4652"/>
        <v>0</v>
      </c>
      <c r="O6534">
        <f t="shared" si="4653"/>
        <v>1.098475475481344E-3</v>
      </c>
      <c r="P6534">
        <f t="shared" si="4654"/>
        <v>1.9513720010604066E-6</v>
      </c>
      <c r="Q6534">
        <f t="shared" si="4691"/>
        <v>1.1004268474824044E-3</v>
      </c>
      <c r="R6534">
        <f t="shared" si="4692"/>
        <v>1.0998215998896388E-3</v>
      </c>
      <c r="S6534">
        <f t="shared" si="4693"/>
        <v>7.3134962268439296E-5</v>
      </c>
      <c r="T6534" s="17">
        <f t="shared" si="4669"/>
        <v>47.825781554662456</v>
      </c>
      <c r="U6534" s="17">
        <f t="shared" si="4670"/>
        <v>28.175798931078791</v>
      </c>
      <c r="V6534">
        <f t="shared" si="4694"/>
        <v>19.649982623583664</v>
      </c>
      <c r="W6534">
        <f t="shared" si="4671"/>
        <v>422.58045110424246</v>
      </c>
      <c r="X6534">
        <f t="shared" si="4672"/>
        <v>0</v>
      </c>
      <c r="Y6534">
        <f t="shared" si="4655"/>
        <v>17.684984361225297</v>
      </c>
      <c r="Z6534">
        <f t="shared" si="4656"/>
        <v>7036.6254605029753</v>
      </c>
      <c r="AA6534">
        <f t="shared" si="4657"/>
        <v>6.5499287079191433</v>
      </c>
      <c r="AB6534">
        <f t="shared" si="4673"/>
        <v>17.684984361225297</v>
      </c>
      <c r="AC6534">
        <v>0</v>
      </c>
      <c r="AD6534">
        <f t="shared" si="4674"/>
        <v>0</v>
      </c>
      <c r="AE6534">
        <f t="shared" si="4658"/>
        <v>0</v>
      </c>
      <c r="AF6534">
        <f t="shared" si="4675"/>
        <v>7836.1577182534202</v>
      </c>
      <c r="AG6534">
        <f t="shared" si="4676"/>
        <v>6339.2717318393297</v>
      </c>
      <c r="AH6534">
        <f t="shared" si="4677"/>
        <v>0.95086848031994697</v>
      </c>
      <c r="AI6534">
        <f t="shared" si="4659"/>
        <v>0.32499780447546461</v>
      </c>
      <c r="AJ6534">
        <f t="shared" si="4660"/>
        <v>0.67500219552453544</v>
      </c>
      <c r="AK6534">
        <f t="shared" si="4661"/>
        <v>7836.1577182534202</v>
      </c>
      <c r="AL6534">
        <f t="shared" si="4662"/>
        <v>6339.2717318393297</v>
      </c>
      <c r="AM6534">
        <f t="shared" si="4678"/>
        <v>0.95086848031994697</v>
      </c>
      <c r="AN6534">
        <f t="shared" si="4679"/>
        <v>7836.1577182534202</v>
      </c>
      <c r="AO6534">
        <f t="shared" si="4679"/>
        <v>6339.2717318393297</v>
      </c>
      <c r="AP6534">
        <f t="shared" si="4663"/>
        <v>1146.5021441324977</v>
      </c>
      <c r="AQ6534">
        <f t="shared" si="4664"/>
        <v>6102.6230939644702</v>
      </c>
      <c r="AR6534">
        <f t="shared" si="4665"/>
        <v>0</v>
      </c>
      <c r="AS6534">
        <f t="shared" si="4680"/>
        <v>7836.1577182534202</v>
      </c>
      <c r="AT6534">
        <f t="shared" si="4666"/>
        <v>0</v>
      </c>
      <c r="AU6534">
        <f t="shared" si="4681"/>
        <v>1.233339264291748</v>
      </c>
      <c r="AV6534">
        <f t="shared" si="4682"/>
        <v>17.87945205479452</v>
      </c>
      <c r="AW6534">
        <f t="shared" si="4683"/>
        <v>1.3076130514077667E-3</v>
      </c>
      <c r="AX6534">
        <f t="shared" si="4684"/>
        <v>20</v>
      </c>
      <c r="AY6534">
        <f t="shared" si="4685"/>
        <v>10000</v>
      </c>
      <c r="AZ6534">
        <f t="shared" si="4686"/>
        <v>0</v>
      </c>
      <c r="BA6534">
        <f t="shared" si="4687"/>
        <v>0</v>
      </c>
      <c r="BB6534">
        <f t="shared" si="4688"/>
        <v>1.2924334322456341</v>
      </c>
    </row>
    <row r="6535" spans="6:54" x14ac:dyDescent="0.25">
      <c r="F6535">
        <v>6527</v>
      </c>
      <c r="G6535" t="b">
        <f t="shared" si="4649"/>
        <v>0</v>
      </c>
      <c r="H6535">
        <f t="shared" si="4650"/>
        <v>1.2999999895575161</v>
      </c>
      <c r="I6535">
        <f t="shared" si="4689"/>
        <v>6339.2717318393297</v>
      </c>
      <c r="J6535">
        <f t="shared" si="4690"/>
        <v>7836.1577182534202</v>
      </c>
      <c r="K6535" s="15">
        <f t="shared" si="4667"/>
        <v>14175.42945009275</v>
      </c>
      <c r="L6535">
        <f t="shared" si="4651"/>
        <v>1.0308495727337685</v>
      </c>
      <c r="M6535">
        <f t="shared" si="4668"/>
        <v>1.2361290144569606</v>
      </c>
      <c r="N6535">
        <f t="shared" si="4652"/>
        <v>0</v>
      </c>
      <c r="O6535">
        <f t="shared" si="4653"/>
        <v>1.098475475481344E-3</v>
      </c>
      <c r="P6535">
        <f t="shared" si="4654"/>
        <v>1.9136347886624807E-6</v>
      </c>
      <c r="Q6535">
        <f t="shared" si="4691"/>
        <v>1.1003891102700065E-3</v>
      </c>
      <c r="R6535">
        <f t="shared" si="4692"/>
        <v>1.0997839041807511E-3</v>
      </c>
      <c r="S6535">
        <f t="shared" si="4693"/>
        <v>7.3054526857229348E-5</v>
      </c>
      <c r="T6535" s="17">
        <f t="shared" si="4669"/>
        <v>47.825781554662456</v>
      </c>
      <c r="U6535" s="17">
        <f t="shared" si="4670"/>
        <v>28.182796266232089</v>
      </c>
      <c r="V6535">
        <f t="shared" si="4694"/>
        <v>19.642985288430367</v>
      </c>
      <c r="W6535">
        <f t="shared" si="4671"/>
        <v>404.89546693996454</v>
      </c>
      <c r="X6535">
        <f t="shared" si="4672"/>
        <v>0</v>
      </c>
      <c r="Y6535">
        <f t="shared" si="4655"/>
        <v>17.678686759587332</v>
      </c>
      <c r="Z6535">
        <f t="shared" si="4656"/>
        <v>7052.5419464280785</v>
      </c>
      <c r="AA6535">
        <f t="shared" si="4657"/>
        <v>6.5475962861924941</v>
      </c>
      <c r="AB6535">
        <f t="shared" si="4673"/>
        <v>17.678686759587332</v>
      </c>
      <c r="AC6535">
        <v>0</v>
      </c>
      <c r="AD6535">
        <f t="shared" si="4674"/>
        <v>0</v>
      </c>
      <c r="AE6535">
        <f t="shared" si="4658"/>
        <v>-3.5527136788005009E-15</v>
      </c>
      <c r="AF6535">
        <f t="shared" si="4675"/>
        <v>7853.8364050130076</v>
      </c>
      <c r="AG6535">
        <f t="shared" si="4676"/>
        <v>6339.2717318393297</v>
      </c>
      <c r="AH6535">
        <f t="shared" si="4677"/>
        <v>0.95301367780563706</v>
      </c>
      <c r="AI6535">
        <f t="shared" si="4659"/>
        <v>0.32499780448070725</v>
      </c>
      <c r="AJ6535">
        <f t="shared" si="4660"/>
        <v>0.67500219551929264</v>
      </c>
      <c r="AK6535">
        <f t="shared" si="4661"/>
        <v>7853.8364050130076</v>
      </c>
      <c r="AL6535">
        <f t="shared" si="4662"/>
        <v>6339.2717318393297</v>
      </c>
      <c r="AM6535">
        <f t="shared" si="4678"/>
        <v>0.95301367780563706</v>
      </c>
      <c r="AN6535">
        <f t="shared" si="4679"/>
        <v>7853.8364050130076</v>
      </c>
      <c r="AO6535">
        <f t="shared" si="4679"/>
        <v>6339.2717318393297</v>
      </c>
      <c r="AP6535">
        <f t="shared" si="4663"/>
        <v>1146.5021441324977</v>
      </c>
      <c r="AQ6535">
        <f t="shared" si="4664"/>
        <v>6116.3908569382447</v>
      </c>
      <c r="AR6535">
        <f t="shared" si="4665"/>
        <v>0</v>
      </c>
      <c r="AS6535">
        <f t="shared" si="4680"/>
        <v>7853.8364050130076</v>
      </c>
      <c r="AT6535">
        <f t="shared" si="4666"/>
        <v>0</v>
      </c>
      <c r="AU6535">
        <f t="shared" si="4681"/>
        <v>1.2361290144569606</v>
      </c>
      <c r="AV6535">
        <f t="shared" si="4682"/>
        <v>17.882191780821916</v>
      </c>
      <c r="AW6535">
        <f t="shared" si="4683"/>
        <v>1.3063750597181805E-3</v>
      </c>
      <c r="AX6535">
        <f t="shared" si="4684"/>
        <v>20</v>
      </c>
      <c r="AY6535">
        <f t="shared" si="4685"/>
        <v>10000</v>
      </c>
      <c r="AZ6535">
        <f t="shared" si="4686"/>
        <v>0</v>
      </c>
      <c r="BA6535">
        <f t="shared" si="4687"/>
        <v>0</v>
      </c>
      <c r="BB6535">
        <f t="shared" si="4688"/>
        <v>1.2940478606662424</v>
      </c>
    </row>
    <row r="6536" spans="6:54" x14ac:dyDescent="0.25">
      <c r="F6536">
        <v>6528</v>
      </c>
      <c r="G6536" t="b">
        <f t="shared" si="4649"/>
        <v>0</v>
      </c>
      <c r="H6536">
        <f t="shared" si="4650"/>
        <v>1.2999999895884919</v>
      </c>
      <c r="I6536">
        <f t="shared" si="4689"/>
        <v>6339.2717318393297</v>
      </c>
      <c r="J6536">
        <f t="shared" si="4690"/>
        <v>7853.8364050130076</v>
      </c>
      <c r="K6536" s="15">
        <f t="shared" si="4667"/>
        <v>14193.108136852337</v>
      </c>
      <c r="L6536">
        <f t="shared" si="4651"/>
        <v>1.0308495727337685</v>
      </c>
      <c r="M6536">
        <f t="shared" si="4668"/>
        <v>1.2389177711954982</v>
      </c>
      <c r="N6536">
        <f t="shared" si="4652"/>
        <v>0</v>
      </c>
      <c r="O6536">
        <f t="shared" si="4653"/>
        <v>1.098475475481344E-3</v>
      </c>
      <c r="P6536">
        <f t="shared" si="4654"/>
        <v>1.8766404191328168E-6</v>
      </c>
      <c r="Q6536">
        <f t="shared" si="4691"/>
        <v>1.1003521159004769E-3</v>
      </c>
      <c r="R6536">
        <f t="shared" si="4692"/>
        <v>1.0997469504963053E-3</v>
      </c>
      <c r="S6536">
        <f t="shared" si="4693"/>
        <v>7.2974182664464226E-5</v>
      </c>
      <c r="T6536" s="17">
        <f t="shared" si="4669"/>
        <v>47.825781554662456</v>
      </c>
      <c r="U6536" s="17">
        <f t="shared" si="4670"/>
        <v>28.189791109642773</v>
      </c>
      <c r="V6536">
        <f t="shared" si="4694"/>
        <v>19.635990445019683</v>
      </c>
      <c r="W6536">
        <f t="shared" si="4671"/>
        <v>387.21678037674246</v>
      </c>
      <c r="X6536">
        <f t="shared" si="4672"/>
        <v>0</v>
      </c>
      <c r="Y6536">
        <f t="shared" si="4655"/>
        <v>17.672391400517714</v>
      </c>
      <c r="Z6536">
        <f t="shared" si="4656"/>
        <v>7068.4527645117068</v>
      </c>
      <c r="AA6536">
        <f t="shared" si="4657"/>
        <v>6.5452646950384112</v>
      </c>
      <c r="AB6536">
        <f t="shared" si="4673"/>
        <v>17.672391400517714</v>
      </c>
      <c r="AC6536">
        <v>0</v>
      </c>
      <c r="AD6536">
        <f t="shared" si="4674"/>
        <v>0</v>
      </c>
      <c r="AE6536">
        <f t="shared" si="4658"/>
        <v>0</v>
      </c>
      <c r="AF6536">
        <f t="shared" si="4675"/>
        <v>7871.5087964135255</v>
      </c>
      <c r="AG6536">
        <f t="shared" si="4676"/>
        <v>6339.2717318393297</v>
      </c>
      <c r="AH6536">
        <f t="shared" si="4677"/>
        <v>0.95515811138904239</v>
      </c>
      <c r="AI6536">
        <f t="shared" si="4659"/>
        <v>0.32499780448593446</v>
      </c>
      <c r="AJ6536">
        <f t="shared" si="4660"/>
        <v>0.67500219551406559</v>
      </c>
      <c r="AK6536">
        <f t="shared" si="4661"/>
        <v>7871.5087964135255</v>
      </c>
      <c r="AL6536">
        <f t="shared" si="4662"/>
        <v>6339.2717318393297</v>
      </c>
      <c r="AM6536">
        <f t="shared" si="4678"/>
        <v>0.95515811138904239</v>
      </c>
      <c r="AN6536">
        <f t="shared" si="4679"/>
        <v>7871.5087964135255</v>
      </c>
      <c r="AO6536">
        <f t="shared" si="4679"/>
        <v>6339.2717318393297</v>
      </c>
      <c r="AP6536">
        <f t="shared" si="4663"/>
        <v>1146.5021441324977</v>
      </c>
      <c r="AQ6536">
        <f t="shared" si="4664"/>
        <v>6130.1537172282005</v>
      </c>
      <c r="AR6536">
        <f t="shared" si="4665"/>
        <v>0</v>
      </c>
      <c r="AS6536">
        <f t="shared" si="4680"/>
        <v>7871.5087964135255</v>
      </c>
      <c r="AT6536">
        <f t="shared" si="4666"/>
        <v>0</v>
      </c>
      <c r="AU6536">
        <f t="shared" si="4681"/>
        <v>1.2389177711954982</v>
      </c>
      <c r="AV6536">
        <f t="shared" si="4682"/>
        <v>17.884931506849316</v>
      </c>
      <c r="AW6536">
        <f t="shared" si="4683"/>
        <v>1.3051382587222534E-3</v>
      </c>
      <c r="AX6536">
        <f t="shared" si="4684"/>
        <v>20</v>
      </c>
      <c r="AY6536">
        <f t="shared" si="4685"/>
        <v>10000</v>
      </c>
      <c r="AZ6536">
        <f t="shared" si="4686"/>
        <v>0</v>
      </c>
      <c r="BA6536">
        <f t="shared" si="4687"/>
        <v>0</v>
      </c>
      <c r="BB6536">
        <f t="shared" si="4688"/>
        <v>1.2956617141908342</v>
      </c>
    </row>
    <row r="6537" spans="6:54" x14ac:dyDescent="0.25">
      <c r="F6537">
        <v>6529</v>
      </c>
      <c r="G6537" t="b">
        <f t="shared" ref="G6537:G6600" si="4695">(MOD(F6537,365)=0)</f>
        <v>0</v>
      </c>
      <c r="H6537">
        <f t="shared" ref="H6537:H6600" si="4696">$D$10+($D$11-$D$10)*EXP(0.001*$D$29*MIN(F6537-100*$D$30,1000000))/(1+EXP(0.001*$D$29*MIN(F6537-100*$D$30,1000000)))</f>
        <v>1.2999999896193759</v>
      </c>
      <c r="I6537">
        <f t="shared" si="4689"/>
        <v>6339.2717318393297</v>
      </c>
      <c r="J6537">
        <f t="shared" si="4690"/>
        <v>7871.5087964135255</v>
      </c>
      <c r="K6537" s="15">
        <f t="shared" si="4667"/>
        <v>14210.780528252855</v>
      </c>
      <c r="L6537">
        <f t="shared" ref="L6537:L6600" si="4697">(I6537/$D$20)^(1/3)</f>
        <v>1.0308495727337685</v>
      </c>
      <c r="M6537">
        <f t="shared" si="4668"/>
        <v>1.2417055348611188</v>
      </c>
      <c r="N6537">
        <f t="shared" ref="N6537:N6600" si="4698">$D$26/(1+EXP(-$D$28*(L6537-$D$27)))</f>
        <v>0</v>
      </c>
      <c r="O6537">
        <f t="shared" ref="O6537:O6600" si="4699">$D$21+($D$22-$D$21)*EXP(-$D$23*L6537)</f>
        <v>1.098475475481344E-3</v>
      </c>
      <c r="P6537">
        <f t="shared" ref="P6537:P6600" si="4700">$D$24*EXP(-$D$25*M6537)</f>
        <v>1.8403740177376605E-6</v>
      </c>
      <c r="Q6537">
        <f t="shared" si="4691"/>
        <v>1.1003158494990817E-3</v>
      </c>
      <c r="R6537">
        <f t="shared" si="4692"/>
        <v>1.0997107239781867E-3</v>
      </c>
      <c r="S6537">
        <f t="shared" si="4693"/>
        <v>7.2893929529614014E-5</v>
      </c>
      <c r="T6537" s="17">
        <f t="shared" si="4669"/>
        <v>47.825781554662456</v>
      </c>
      <c r="U6537" s="17">
        <f t="shared" si="4670"/>
        <v>28.196783462198127</v>
      </c>
      <c r="V6537">
        <f t="shared" si="4694"/>
        <v>19.628998092464329</v>
      </c>
      <c r="W6537">
        <f t="shared" si="4671"/>
        <v>369.54438917200605</v>
      </c>
      <c r="X6537">
        <f t="shared" si="4672"/>
        <v>0</v>
      </c>
      <c r="Y6537">
        <f t="shared" ref="Y6537:Y6600" si="4701">IF(V6537&gt;0,V6537*$D$17,0)</f>
        <v>17.666098283217895</v>
      </c>
      <c r="Z6537">
        <f t="shared" ref="Z6537:Z6600" si="4702">J6537*$D$17</f>
        <v>7084.3579167721728</v>
      </c>
      <c r="AA6537">
        <f t="shared" ref="AA6537:AA6600" si="4703">$D$16*V6537</f>
        <v>6.5429339341611348</v>
      </c>
      <c r="AB6537">
        <f t="shared" si="4673"/>
        <v>17.666098283217895</v>
      </c>
      <c r="AC6537">
        <v>0</v>
      </c>
      <c r="AD6537">
        <f t="shared" si="4674"/>
        <v>0</v>
      </c>
      <c r="AE6537">
        <f t="shared" ref="AE6537:AE6600" si="4704">V6537-AB6537/$D$17-AD6537/$D$16</f>
        <v>0</v>
      </c>
      <c r="AF6537">
        <f t="shared" si="4675"/>
        <v>7889.1748946967436</v>
      </c>
      <c r="AG6537">
        <f t="shared" si="4676"/>
        <v>6339.2717318393297</v>
      </c>
      <c r="AH6537">
        <f t="shared" si="4677"/>
        <v>0.95730178134218813</v>
      </c>
      <c r="AI6537">
        <f t="shared" ref="AI6537:AI6600" si="4705">H6537*$D$16/(H6537*$D$16 + $D$17)</f>
        <v>0.32499780449114613</v>
      </c>
      <c r="AJ6537">
        <f t="shared" ref="AJ6537:AJ6600" si="4706">$D$17/(H6537*$D$16+$D$17)</f>
        <v>0.67500219550885399</v>
      </c>
      <c r="AK6537">
        <f t="shared" ref="AK6537:AK6600" si="4707">AF6537+AI6537*AE6537*$D$17</f>
        <v>7889.1748946967436</v>
      </c>
      <c r="AL6537">
        <f t="shared" ref="AL6537:AL6600" si="4708">AG6537+AJ6537*AE6537*$D$16</f>
        <v>6339.2717318393297</v>
      </c>
      <c r="AM6537">
        <f t="shared" si="4678"/>
        <v>0.95730178134218813</v>
      </c>
      <c r="AN6537">
        <f t="shared" si="4679"/>
        <v>7889.1748946967436</v>
      </c>
      <c r="AO6537">
        <f t="shared" si="4679"/>
        <v>6339.2717318393297</v>
      </c>
      <c r="AP6537">
        <f t="shared" ref="AP6537:AP6600" si="4709">$D$18*AO6537^$D$19</f>
        <v>1146.5021441324977</v>
      </c>
      <c r="AQ6537">
        <f t="shared" ref="AQ6537:AQ6600" si="4710">$D$31*AN6537</f>
        <v>6143.9116765801773</v>
      </c>
      <c r="AR6537">
        <f t="shared" ref="AR6537:AR6600" si="4711">IF(G6537,MAX(0, $D$31*AN6537-AP6537),0)</f>
        <v>0</v>
      </c>
      <c r="AS6537">
        <f t="shared" si="4680"/>
        <v>7889.1748946967436</v>
      </c>
      <c r="AT6537">
        <f t="shared" ref="AT6537:AT6600" si="4712">AR6537*S6537</f>
        <v>0</v>
      </c>
      <c r="AU6537">
        <f t="shared" si="4681"/>
        <v>1.2417055348611188</v>
      </c>
      <c r="AV6537">
        <f t="shared" si="4682"/>
        <v>17.887671232876713</v>
      </c>
      <c r="AW6537">
        <f t="shared" si="4683"/>
        <v>1.3039026462982189E-3</v>
      </c>
      <c r="AX6537">
        <f t="shared" si="4684"/>
        <v>20</v>
      </c>
      <c r="AY6537">
        <f t="shared" si="4685"/>
        <v>10000</v>
      </c>
      <c r="AZ6537">
        <f t="shared" si="4686"/>
        <v>0</v>
      </c>
      <c r="BA6537">
        <f t="shared" si="4687"/>
        <v>0</v>
      </c>
      <c r="BB6537">
        <f t="shared" si="4688"/>
        <v>1.297274993024129</v>
      </c>
    </row>
    <row r="6538" spans="6:54" x14ac:dyDescent="0.25">
      <c r="F6538">
        <v>6530</v>
      </c>
      <c r="G6538" t="b">
        <f t="shared" si="4695"/>
        <v>0</v>
      </c>
      <c r="H6538">
        <f t="shared" si="4696"/>
        <v>1.2999999896501684</v>
      </c>
      <c r="I6538">
        <f t="shared" si="4689"/>
        <v>6339.2717318393297</v>
      </c>
      <c r="J6538">
        <f t="shared" si="4690"/>
        <v>7889.1748946967436</v>
      </c>
      <c r="K6538" s="15">
        <f t="shared" ref="K6538:K6601" si="4713">I6538+J6538</f>
        <v>14228.446626536073</v>
      </c>
      <c r="L6538">
        <f t="shared" si="4697"/>
        <v>1.0308495727337685</v>
      </c>
      <c r="M6538">
        <f t="shared" ref="M6538:M6601" si="4714">J6538/I6538</f>
        <v>1.2444923058074546</v>
      </c>
      <c r="N6538">
        <f t="shared" si="4698"/>
        <v>0</v>
      </c>
      <c r="O6538">
        <f t="shared" si="4699"/>
        <v>1.098475475481344E-3</v>
      </c>
      <c r="P6538">
        <f t="shared" si="4700"/>
        <v>1.8048210125566527E-6</v>
      </c>
      <c r="Q6538">
        <f t="shared" si="4691"/>
        <v>1.1002802964939005E-3</v>
      </c>
      <c r="R6538">
        <f t="shared" si="4692"/>
        <v>1.0996752100703722E-3</v>
      </c>
      <c r="S6538">
        <f t="shared" si="4693"/>
        <v>7.2813767293597388E-5</v>
      </c>
      <c r="T6538" s="17">
        <f t="shared" ref="T6538:T6601" si="4715">($D$12*(I6538^$D$13))*$D$47*(I6538^($D$50*($D$41-$D$42)))</f>
        <v>47.825781554662456</v>
      </c>
      <c r="U6538" s="17">
        <f t="shared" ref="U6538:U6601" si="4716">($D$14*I6538+$D$15*J6538)*$D$46*((I6538+J6538)^($D$49*($D$41-$D$42)))</f>
        <v>28.203773324785161</v>
      </c>
      <c r="V6538">
        <f t="shared" si="4694"/>
        <v>19.622008229877295</v>
      </c>
      <c r="W6538">
        <f t="shared" ref="W6538:W6601" si="4717">MAX(H6538*I6538-J6538,0)</f>
        <v>351.87829108399092</v>
      </c>
      <c r="X6538">
        <f t="shared" ref="X6538:X6601" si="4718">MAX(J6538/H6538-I6538,0)</f>
        <v>0</v>
      </c>
      <c r="Y6538">
        <f t="shared" si="4701"/>
        <v>17.659807406889566</v>
      </c>
      <c r="Z6538">
        <f t="shared" si="4702"/>
        <v>7100.2574052270693</v>
      </c>
      <c r="AA6538">
        <f t="shared" si="4703"/>
        <v>6.540604003264999</v>
      </c>
      <c r="AB6538">
        <f t="shared" ref="AB6538:AB6601" si="4719">MIN(W6538,Y6538)</f>
        <v>17.659807406889566</v>
      </c>
      <c r="AC6538">
        <v>0</v>
      </c>
      <c r="AD6538">
        <f t="shared" ref="AD6538:AD6601" si="4720">MIN(X6538,AA6538)</f>
        <v>0</v>
      </c>
      <c r="AE6538">
        <f t="shared" si="4704"/>
        <v>0</v>
      </c>
      <c r="AF6538">
        <f t="shared" ref="AF6538:AF6601" si="4721">J6538+AB6538-AC6538</f>
        <v>7906.8347021036334</v>
      </c>
      <c r="AG6538">
        <f t="shared" ref="AG6538:AG6601" si="4722">I6538+AD6538</f>
        <v>6339.2717318393297</v>
      </c>
      <c r="AH6538">
        <f t="shared" ref="AH6538:AH6601" si="4723">(AF6538/AG6538)/H6538</f>
        <v>0.95944468793700211</v>
      </c>
      <c r="AI6538">
        <f t="shared" si="4705"/>
        <v>0.3249978044963423</v>
      </c>
      <c r="AJ6538">
        <f t="shared" si="4706"/>
        <v>0.6750021955036577</v>
      </c>
      <c r="AK6538">
        <f t="shared" si="4707"/>
        <v>7906.8347021036334</v>
      </c>
      <c r="AL6538">
        <f t="shared" si="4708"/>
        <v>6339.2717318393297</v>
      </c>
      <c r="AM6538">
        <f t="shared" ref="AM6538:AM6601" si="4724">(AK6538/AL6538)/H6538</f>
        <v>0.95944468793700211</v>
      </c>
      <c r="AN6538">
        <f t="shared" ref="AN6538:AO6601" si="4725">AK6538</f>
        <v>7906.8347021036334</v>
      </c>
      <c r="AO6538">
        <f t="shared" si="4725"/>
        <v>6339.2717318393297</v>
      </c>
      <c r="AP6538">
        <f t="shared" si="4709"/>
        <v>1146.5021441324977</v>
      </c>
      <c r="AQ6538">
        <f t="shared" si="4710"/>
        <v>6157.6647367393944</v>
      </c>
      <c r="AR6538">
        <f t="shared" si="4711"/>
        <v>0</v>
      </c>
      <c r="AS6538">
        <f t="shared" ref="AS6538:AS6601" si="4726">IF(AR6538&gt;0,AN6538-AP6538-AR6538,AN6538)</f>
        <v>7906.8347021036334</v>
      </c>
      <c r="AT6538">
        <f t="shared" si="4712"/>
        <v>0</v>
      </c>
      <c r="AU6538">
        <f t="shared" ref="AU6538:AU6601" si="4727">J6538/I6538</f>
        <v>1.2444923058074546</v>
      </c>
      <c r="AV6538">
        <f t="shared" ref="AV6538:AV6601" si="4728">F6538/365</f>
        <v>17.890410958904109</v>
      </c>
      <c r="AW6538">
        <f t="shared" ref="AW6538:AW6601" si="4729">S6538*AV6538</f>
        <v>1.3026682203484683E-3</v>
      </c>
      <c r="AX6538">
        <f t="shared" ref="AX6538:AX6601" si="4730">IF(G6538,IF(AR6538&gt;0,AV6538,20),20)</f>
        <v>20</v>
      </c>
      <c r="AY6538">
        <f t="shared" ref="AY6538:AY6601" si="4731">IF(G6538,IF(AR6538&gt;0,K6538,10000),10000)</f>
        <v>10000</v>
      </c>
      <c r="AZ6538">
        <f t="shared" ref="AZ6538:AZ6601" si="4732">IF(G6538+G6538,S6538,0)</f>
        <v>0</v>
      </c>
      <c r="BA6538">
        <f t="shared" ref="BA6538:BA6601" si="4733">IF(G6538,K6538*S6538,0)</f>
        <v>0</v>
      </c>
      <c r="BB6538">
        <f t="shared" ref="BB6538:BB6601" si="4734">100*K6538/((100*L6538)^3)</f>
        <v>1.2988876973707735</v>
      </c>
    </row>
    <row r="6539" spans="6:54" x14ac:dyDescent="0.25">
      <c r="F6539">
        <v>6531</v>
      </c>
      <c r="G6539" t="b">
        <f t="shared" si="4695"/>
        <v>0</v>
      </c>
      <c r="H6539">
        <f t="shared" si="4696"/>
        <v>1.2999999896808694</v>
      </c>
      <c r="I6539">
        <f t="shared" ref="I6539:I6602" si="4735">AO6538</f>
        <v>6339.2717318393297</v>
      </c>
      <c r="J6539">
        <f t="shared" ref="J6539:J6602" si="4736">AS6538</f>
        <v>7906.8347021036334</v>
      </c>
      <c r="K6539" s="15">
        <f t="shared" si="4713"/>
        <v>14246.106433942963</v>
      </c>
      <c r="L6539">
        <f t="shared" si="4697"/>
        <v>1.0308495727337685</v>
      </c>
      <c r="M6539">
        <f t="shared" si="4714"/>
        <v>1.2472780843880118</v>
      </c>
      <c r="N6539">
        <f t="shared" si="4698"/>
        <v>0</v>
      </c>
      <c r="O6539">
        <f t="shared" si="4699"/>
        <v>1.098475475481344E-3</v>
      </c>
      <c r="P6539">
        <f t="shared" si="4700"/>
        <v>1.7699671282189832E-6</v>
      </c>
      <c r="Q6539">
        <f t="shared" ref="Q6539:Q6602" si="4737">N6539+O6539+P6539</f>
        <v>1.1002454426095631E-3</v>
      </c>
      <c r="R6539">
        <f t="shared" ref="R6539:R6602" si="4738">1-EXP(-Q6539)</f>
        <v>1.0996403945133792E-3</v>
      </c>
      <c r="S6539">
        <f t="shared" ref="S6539:S6602" si="4739">S6538*(1-R6538)</f>
        <v>7.2733695798752785E-5</v>
      </c>
      <c r="T6539" s="17">
        <f t="shared" si="4715"/>
        <v>47.825781554662456</v>
      </c>
      <c r="U6539" s="17">
        <f t="shared" si="4716"/>
        <v>28.210760698290546</v>
      </c>
      <c r="V6539">
        <f t="shared" ref="V6539:V6602" si="4740">T6539-U6539</f>
        <v>19.61502085637191</v>
      </c>
      <c r="W6539">
        <f t="shared" si="4717"/>
        <v>334.21848387172213</v>
      </c>
      <c r="X6539">
        <f t="shared" si="4718"/>
        <v>0</v>
      </c>
      <c r="Y6539">
        <f t="shared" si="4701"/>
        <v>17.653518770734721</v>
      </c>
      <c r="Z6539">
        <f t="shared" si="4702"/>
        <v>7116.1512318932701</v>
      </c>
      <c r="AA6539">
        <f t="shared" si="4703"/>
        <v>6.5382749020544493</v>
      </c>
      <c r="AB6539">
        <f t="shared" si="4719"/>
        <v>17.653518770734721</v>
      </c>
      <c r="AC6539">
        <v>0</v>
      </c>
      <c r="AD6539">
        <f t="shared" si="4720"/>
        <v>0</v>
      </c>
      <c r="AE6539">
        <f t="shared" si="4704"/>
        <v>0</v>
      </c>
      <c r="AF6539">
        <f t="shared" si="4721"/>
        <v>7924.4882208743684</v>
      </c>
      <c r="AG6539">
        <f t="shared" si="4722"/>
        <v>6339.2717318393297</v>
      </c>
      <c r="AH6539">
        <f t="shared" si="4723"/>
        <v>0.96158683144531587</v>
      </c>
      <c r="AI6539">
        <f t="shared" si="4705"/>
        <v>0.32499780450152305</v>
      </c>
      <c r="AJ6539">
        <f t="shared" si="4706"/>
        <v>0.67500219549847684</v>
      </c>
      <c r="AK6539">
        <f t="shared" si="4707"/>
        <v>7924.4882208743684</v>
      </c>
      <c r="AL6539">
        <f t="shared" si="4708"/>
        <v>6339.2717318393297</v>
      </c>
      <c r="AM6539">
        <f t="shared" si="4724"/>
        <v>0.96158683144531587</v>
      </c>
      <c r="AN6539">
        <f t="shared" si="4725"/>
        <v>7924.4882208743684</v>
      </c>
      <c r="AO6539">
        <f t="shared" si="4725"/>
        <v>6339.2717318393297</v>
      </c>
      <c r="AP6539">
        <f t="shared" si="4709"/>
        <v>1146.5021441324977</v>
      </c>
      <c r="AQ6539">
        <f t="shared" si="4710"/>
        <v>6171.4128994504472</v>
      </c>
      <c r="AR6539">
        <f t="shared" si="4711"/>
        <v>0</v>
      </c>
      <c r="AS6539">
        <f t="shared" si="4726"/>
        <v>7924.4882208743684</v>
      </c>
      <c r="AT6539">
        <f t="shared" si="4712"/>
        <v>0</v>
      </c>
      <c r="AU6539">
        <f t="shared" si="4727"/>
        <v>1.2472780843880118</v>
      </c>
      <c r="AV6539">
        <f t="shared" si="4728"/>
        <v>17.893150684931506</v>
      </c>
      <c r="AW6539">
        <f t="shared" si="4729"/>
        <v>1.3014349787990531E-3</v>
      </c>
      <c r="AX6539">
        <f t="shared" si="4730"/>
        <v>20</v>
      </c>
      <c r="AY6539">
        <f t="shared" si="4731"/>
        <v>10000</v>
      </c>
      <c r="AZ6539">
        <f t="shared" si="4732"/>
        <v>0</v>
      </c>
      <c r="BA6539">
        <f t="shared" si="4733"/>
        <v>0</v>
      </c>
      <c r="BB6539">
        <f t="shared" si="4734"/>
        <v>1.3004998274353419</v>
      </c>
    </row>
    <row r="6540" spans="6:54" x14ac:dyDescent="0.25">
      <c r="F6540">
        <v>6532</v>
      </c>
      <c r="G6540" t="b">
        <f t="shared" si="4695"/>
        <v>0</v>
      </c>
      <c r="H6540">
        <f t="shared" si="4696"/>
        <v>1.2999999897114791</v>
      </c>
      <c r="I6540">
        <f t="shared" si="4735"/>
        <v>6339.2717318393297</v>
      </c>
      <c r="J6540">
        <f t="shared" si="4736"/>
        <v>7924.4882208743684</v>
      </c>
      <c r="K6540" s="15">
        <f t="shared" si="4713"/>
        <v>14263.759952713699</v>
      </c>
      <c r="L6540">
        <f t="shared" si="4697"/>
        <v>1.0308495727337685</v>
      </c>
      <c r="M6540">
        <f t="shared" si="4714"/>
        <v>1.2500628709561705</v>
      </c>
      <c r="N6540">
        <f t="shared" si="4698"/>
        <v>0</v>
      </c>
      <c r="O6540">
        <f t="shared" si="4699"/>
        <v>1.098475475481344E-3</v>
      </c>
      <c r="P6540">
        <f t="shared" si="4700"/>
        <v>1.7357983797711406E-6</v>
      </c>
      <c r="Q6540">
        <f t="shared" si="4737"/>
        <v>1.100211273861115E-3</v>
      </c>
      <c r="R6540">
        <f t="shared" si="4738"/>
        <v>1.0996062633377157E-3</v>
      </c>
      <c r="S6540">
        <f t="shared" si="4739"/>
        <v>7.2653714888810229E-5</v>
      </c>
      <c r="T6540" s="17">
        <f t="shared" si="4715"/>
        <v>47.825781554662456</v>
      </c>
      <c r="U6540" s="17">
        <f t="shared" si="4716"/>
        <v>28.217745583600635</v>
      </c>
      <c r="V6540">
        <f t="shared" si="4740"/>
        <v>19.60803597106182</v>
      </c>
      <c r="W6540">
        <f t="shared" si="4717"/>
        <v>316.56496529503147</v>
      </c>
      <c r="X6540">
        <f t="shared" si="4718"/>
        <v>0</v>
      </c>
      <c r="Y6540">
        <f t="shared" si="4701"/>
        <v>17.647232373955639</v>
      </c>
      <c r="Z6540">
        <f t="shared" si="4702"/>
        <v>7132.039398786932</v>
      </c>
      <c r="AA6540">
        <f t="shared" si="4703"/>
        <v>6.5359466302340365</v>
      </c>
      <c r="AB6540">
        <f t="shared" si="4719"/>
        <v>17.647232373955639</v>
      </c>
      <c r="AC6540">
        <v>0</v>
      </c>
      <c r="AD6540">
        <f t="shared" si="4720"/>
        <v>0</v>
      </c>
      <c r="AE6540">
        <f t="shared" si="4704"/>
        <v>0</v>
      </c>
      <c r="AF6540">
        <f t="shared" si="4721"/>
        <v>7942.1354532483238</v>
      </c>
      <c r="AG6540">
        <f t="shared" si="4722"/>
        <v>6339.2717318393297</v>
      </c>
      <c r="AH6540">
        <f t="shared" si="4723"/>
        <v>0.96372821213886395</v>
      </c>
      <c r="AI6540">
        <f t="shared" si="4705"/>
        <v>0.32499780450668853</v>
      </c>
      <c r="AJ6540">
        <f t="shared" si="4706"/>
        <v>0.67500219549331153</v>
      </c>
      <c r="AK6540">
        <f t="shared" si="4707"/>
        <v>7942.1354532483238</v>
      </c>
      <c r="AL6540">
        <f t="shared" si="4708"/>
        <v>6339.2717318393297</v>
      </c>
      <c r="AM6540">
        <f t="shared" si="4724"/>
        <v>0.96372821213886395</v>
      </c>
      <c r="AN6540">
        <f t="shared" si="4725"/>
        <v>7942.1354532483238</v>
      </c>
      <c r="AO6540">
        <f t="shared" si="4725"/>
        <v>6339.2717318393297</v>
      </c>
      <c r="AP6540">
        <f t="shared" si="4709"/>
        <v>1146.5021441324977</v>
      </c>
      <c r="AQ6540">
        <f t="shared" si="4710"/>
        <v>6185.1561664573119</v>
      </c>
      <c r="AR6540">
        <f t="shared" si="4711"/>
        <v>0</v>
      </c>
      <c r="AS6540">
        <f t="shared" si="4726"/>
        <v>7942.1354532483238</v>
      </c>
      <c r="AT6540">
        <f t="shared" si="4712"/>
        <v>0</v>
      </c>
      <c r="AU6540">
        <f t="shared" si="4727"/>
        <v>1.2500628709561705</v>
      </c>
      <c r="AV6540">
        <f t="shared" si="4728"/>
        <v>17.895890410958906</v>
      </c>
      <c r="AW6540">
        <f t="shared" si="4729"/>
        <v>1.3002029195992013E-3</v>
      </c>
      <c r="AX6540">
        <f t="shared" si="4730"/>
        <v>20</v>
      </c>
      <c r="AY6540">
        <f t="shared" si="4731"/>
        <v>10000</v>
      </c>
      <c r="AZ6540">
        <f t="shared" si="4732"/>
        <v>0</v>
      </c>
      <c r="BA6540">
        <f t="shared" si="4733"/>
        <v>0</v>
      </c>
      <c r="BB6540">
        <f t="shared" si="4734"/>
        <v>1.3021113834223355</v>
      </c>
    </row>
    <row r="6541" spans="6:54" x14ac:dyDescent="0.25">
      <c r="F6541">
        <v>6533</v>
      </c>
      <c r="G6541" t="b">
        <f t="shared" si="4695"/>
        <v>0</v>
      </c>
      <c r="H6541">
        <f t="shared" si="4696"/>
        <v>1.2999999897419985</v>
      </c>
      <c r="I6541">
        <f t="shared" si="4735"/>
        <v>6339.2717318393297</v>
      </c>
      <c r="J6541">
        <f t="shared" si="4736"/>
        <v>7942.1354532483238</v>
      </c>
      <c r="K6541" s="15">
        <f t="shared" si="4713"/>
        <v>14281.407185087653</v>
      </c>
      <c r="L6541">
        <f t="shared" si="4697"/>
        <v>1.0308495727337685</v>
      </c>
      <c r="M6541">
        <f t="shared" si="4714"/>
        <v>1.2528466658651853</v>
      </c>
      <c r="N6541">
        <f t="shared" si="4698"/>
        <v>0</v>
      </c>
      <c r="O6541">
        <f t="shared" si="4699"/>
        <v>1.098475475481344E-3</v>
      </c>
      <c r="P6541">
        <f t="shared" si="4700"/>
        <v>1.7023010666734097E-6</v>
      </c>
      <c r="Q6541">
        <f t="shared" si="4737"/>
        <v>1.1001777765480174E-3</v>
      </c>
      <c r="R6541">
        <f t="shared" si="4738"/>
        <v>1.0995728028578844E-3</v>
      </c>
      <c r="S6541">
        <f t="shared" si="4739"/>
        <v>7.2573824408863737E-5</v>
      </c>
      <c r="T6541" s="17">
        <f t="shared" si="4715"/>
        <v>47.825781554662456</v>
      </c>
      <c r="U6541" s="17">
        <f t="shared" si="4716"/>
        <v>28.224727981601475</v>
      </c>
      <c r="V6541">
        <f t="shared" si="4740"/>
        <v>19.60105357306098</v>
      </c>
      <c r="W6541">
        <f t="shared" si="4717"/>
        <v>298.91773311454563</v>
      </c>
      <c r="X6541">
        <f t="shared" si="4718"/>
        <v>0</v>
      </c>
      <c r="Y6541">
        <f t="shared" si="4701"/>
        <v>17.640948215754882</v>
      </c>
      <c r="Z6541">
        <f t="shared" si="4702"/>
        <v>7147.9219079234917</v>
      </c>
      <c r="AA6541">
        <f t="shared" si="4703"/>
        <v>6.5336191875084166</v>
      </c>
      <c r="AB6541">
        <f t="shared" si="4719"/>
        <v>17.640948215754882</v>
      </c>
      <c r="AC6541">
        <v>0</v>
      </c>
      <c r="AD6541">
        <f t="shared" si="4720"/>
        <v>0</v>
      </c>
      <c r="AE6541">
        <f t="shared" si="4704"/>
        <v>0</v>
      </c>
      <c r="AF6541">
        <f t="shared" si="4721"/>
        <v>7959.7764014640788</v>
      </c>
      <c r="AG6541">
        <f t="shared" si="4722"/>
        <v>6339.2717318393297</v>
      </c>
      <c r="AH6541">
        <f t="shared" si="4723"/>
        <v>0.96586883028928372</v>
      </c>
      <c r="AI6541">
        <f t="shared" si="4705"/>
        <v>0.32499780451183857</v>
      </c>
      <c r="AJ6541">
        <f t="shared" si="4706"/>
        <v>0.67500219548816132</v>
      </c>
      <c r="AK6541">
        <f t="shared" si="4707"/>
        <v>7959.7764014640788</v>
      </c>
      <c r="AL6541">
        <f t="shared" si="4708"/>
        <v>6339.2717318393297</v>
      </c>
      <c r="AM6541">
        <f t="shared" si="4724"/>
        <v>0.96586883028928372</v>
      </c>
      <c r="AN6541">
        <f t="shared" si="4725"/>
        <v>7959.7764014640788</v>
      </c>
      <c r="AO6541">
        <f t="shared" si="4725"/>
        <v>6339.2717318393297</v>
      </c>
      <c r="AP6541">
        <f t="shared" si="4709"/>
        <v>1146.5021441324977</v>
      </c>
      <c r="AQ6541">
        <f t="shared" si="4710"/>
        <v>6198.8945395033425</v>
      </c>
      <c r="AR6541">
        <f t="shared" si="4711"/>
        <v>0</v>
      </c>
      <c r="AS6541">
        <f t="shared" si="4726"/>
        <v>7959.7764014640788</v>
      </c>
      <c r="AT6541">
        <f t="shared" si="4712"/>
        <v>0</v>
      </c>
      <c r="AU6541">
        <f t="shared" si="4727"/>
        <v>1.2528466658651853</v>
      </c>
      <c r="AV6541">
        <f t="shared" si="4728"/>
        <v>17.898630136986302</v>
      </c>
      <c r="AW6541">
        <f t="shared" si="4729"/>
        <v>1.2989720407208406E-3</v>
      </c>
      <c r="AX6541">
        <f t="shared" si="4730"/>
        <v>20</v>
      </c>
      <c r="AY6541">
        <f t="shared" si="4731"/>
        <v>10000</v>
      </c>
      <c r="AZ6541">
        <f t="shared" si="4732"/>
        <v>0</v>
      </c>
      <c r="BA6541">
        <f t="shared" si="4733"/>
        <v>0</v>
      </c>
      <c r="BB6541">
        <f t="shared" si="4734"/>
        <v>1.3037223655361823</v>
      </c>
    </row>
    <row r="6542" spans="6:54" x14ac:dyDescent="0.25">
      <c r="F6542">
        <v>6534</v>
      </c>
      <c r="G6542" t="b">
        <f t="shared" si="4695"/>
        <v>0</v>
      </c>
      <c r="H6542">
        <f t="shared" si="4696"/>
        <v>1.299999989772427</v>
      </c>
      <c r="I6542">
        <f t="shared" si="4735"/>
        <v>6339.2717318393297</v>
      </c>
      <c r="J6542">
        <f t="shared" si="4736"/>
        <v>7959.7764014640788</v>
      </c>
      <c r="K6542" s="15">
        <f t="shared" si="4713"/>
        <v>14299.048133303408</v>
      </c>
      <c r="L6542">
        <f t="shared" si="4697"/>
        <v>1.0308495727337685</v>
      </c>
      <c r="M6542">
        <f t="shared" si="4714"/>
        <v>1.2556294694681849</v>
      </c>
      <c r="N6542">
        <f t="shared" si="4698"/>
        <v>0</v>
      </c>
      <c r="O6542">
        <f t="shared" si="4699"/>
        <v>1.098475475481344E-3</v>
      </c>
      <c r="P6542">
        <f t="shared" si="4700"/>
        <v>1.6694617669224679E-6</v>
      </c>
      <c r="Q6542">
        <f t="shared" si="4737"/>
        <v>1.1001449372482664E-3</v>
      </c>
      <c r="R6542">
        <f t="shared" si="4738"/>
        <v>1.099539999666832E-3</v>
      </c>
      <c r="S6542">
        <f t="shared" si="4739"/>
        <v>7.2494024205344368E-5</v>
      </c>
      <c r="T6542" s="17">
        <f t="shared" si="4715"/>
        <v>47.825781554662456</v>
      </c>
      <c r="U6542" s="17">
        <f t="shared" si="4716"/>
        <v>28.231707893178797</v>
      </c>
      <c r="V6542">
        <f t="shared" si="4740"/>
        <v>19.594073661483659</v>
      </c>
      <c r="W6542">
        <f t="shared" si="4717"/>
        <v>281.27678509168527</v>
      </c>
      <c r="X6542">
        <f t="shared" si="4718"/>
        <v>0</v>
      </c>
      <c r="Y6542">
        <f t="shared" si="4701"/>
        <v>17.634666295335293</v>
      </c>
      <c r="Z6542">
        <f t="shared" si="4702"/>
        <v>7163.7987613176711</v>
      </c>
      <c r="AA6542">
        <f t="shared" si="4703"/>
        <v>6.5312925735823484</v>
      </c>
      <c r="AB6542">
        <f t="shared" si="4719"/>
        <v>17.634666295335293</v>
      </c>
      <c r="AC6542">
        <v>0</v>
      </c>
      <c r="AD6542">
        <f t="shared" si="4720"/>
        <v>0</v>
      </c>
      <c r="AE6542">
        <f t="shared" si="4704"/>
        <v>0</v>
      </c>
      <c r="AF6542">
        <f t="shared" si="4721"/>
        <v>7977.4110677594144</v>
      </c>
      <c r="AG6542">
        <f t="shared" si="4722"/>
        <v>6339.2717318393297</v>
      </c>
      <c r="AH6542">
        <f t="shared" si="4723"/>
        <v>0.96800868616811642</v>
      </c>
      <c r="AI6542">
        <f t="shared" si="4705"/>
        <v>0.32499780451697341</v>
      </c>
      <c r="AJ6542">
        <f t="shared" si="4706"/>
        <v>0.67500219548302665</v>
      </c>
      <c r="AK6542">
        <f t="shared" si="4707"/>
        <v>7977.4110677594144</v>
      </c>
      <c r="AL6542">
        <f t="shared" si="4708"/>
        <v>6339.2717318393297</v>
      </c>
      <c r="AM6542">
        <f t="shared" si="4724"/>
        <v>0.96800868616811642</v>
      </c>
      <c r="AN6542">
        <f t="shared" si="4725"/>
        <v>7977.4110677594144</v>
      </c>
      <c r="AO6542">
        <f t="shared" si="4725"/>
        <v>6339.2717318393297</v>
      </c>
      <c r="AP6542">
        <f t="shared" si="4709"/>
        <v>1146.5021441324977</v>
      </c>
      <c r="AQ6542">
        <f t="shared" si="4710"/>
        <v>6212.6280203312726</v>
      </c>
      <c r="AR6542">
        <f t="shared" si="4711"/>
        <v>0</v>
      </c>
      <c r="AS6542">
        <f t="shared" si="4726"/>
        <v>7977.4110677594144</v>
      </c>
      <c r="AT6542">
        <f t="shared" si="4712"/>
        <v>0</v>
      </c>
      <c r="AU6542">
        <f t="shared" si="4727"/>
        <v>1.2556294694681849</v>
      </c>
      <c r="AV6542">
        <f t="shared" si="4728"/>
        <v>17.901369863013699</v>
      </c>
      <c r="AW6542">
        <f t="shared" si="4729"/>
        <v>1.2977423401581373E-3</v>
      </c>
      <c r="AX6542">
        <f t="shared" si="4730"/>
        <v>20</v>
      </c>
      <c r="AY6542">
        <f t="shared" si="4731"/>
        <v>10000</v>
      </c>
      <c r="AZ6542">
        <f t="shared" si="4732"/>
        <v>0</v>
      </c>
      <c r="BA6542">
        <f t="shared" si="4733"/>
        <v>0</v>
      </c>
      <c r="BB6542">
        <f t="shared" si="4734"/>
        <v>1.3053327739812379</v>
      </c>
    </row>
    <row r="6543" spans="6:54" x14ac:dyDescent="0.25">
      <c r="F6543">
        <v>6535</v>
      </c>
      <c r="G6543" t="b">
        <f t="shared" si="4695"/>
        <v>0</v>
      </c>
      <c r="H6543">
        <f t="shared" si="4696"/>
        <v>1.2999999898027652</v>
      </c>
      <c r="I6543">
        <f t="shared" si="4735"/>
        <v>6339.2717318393297</v>
      </c>
      <c r="J6543">
        <f t="shared" si="4736"/>
        <v>7977.4110677594144</v>
      </c>
      <c r="K6543" s="15">
        <f t="shared" si="4713"/>
        <v>14316.682799598744</v>
      </c>
      <c r="L6543">
        <f t="shared" si="4697"/>
        <v>1.0308495727337685</v>
      </c>
      <c r="M6543">
        <f t="shared" si="4714"/>
        <v>1.2584112821181719</v>
      </c>
      <c r="N6543">
        <f t="shared" si="4698"/>
        <v>0</v>
      </c>
      <c r="O6543">
        <f t="shared" si="4699"/>
        <v>1.098475475481344E-3</v>
      </c>
      <c r="P6543">
        <f t="shared" si="4700"/>
        <v>1.637267331297292E-6</v>
      </c>
      <c r="Q6543">
        <f t="shared" si="4737"/>
        <v>1.1001127428126414E-3</v>
      </c>
      <c r="R6543">
        <f t="shared" si="4738"/>
        <v>1.0995078406297321E-3</v>
      </c>
      <c r="S6543">
        <f t="shared" si="4739"/>
        <v>7.2414314125993773E-5</v>
      </c>
      <c r="T6543" s="17">
        <f t="shared" si="4715"/>
        <v>47.825781554662456</v>
      </c>
      <c r="U6543" s="17">
        <f t="shared" si="4716"/>
        <v>28.238685319218007</v>
      </c>
      <c r="V6543">
        <f t="shared" si="4740"/>
        <v>19.587096235444449</v>
      </c>
      <c r="W6543">
        <f t="shared" si="4717"/>
        <v>263.64211898867143</v>
      </c>
      <c r="X6543">
        <f t="shared" si="4718"/>
        <v>0</v>
      </c>
      <c r="Y6543">
        <f t="shared" si="4701"/>
        <v>17.628386611900005</v>
      </c>
      <c r="Z6543">
        <f t="shared" si="4702"/>
        <v>7179.6699609834732</v>
      </c>
      <c r="AA6543">
        <f t="shared" si="4703"/>
        <v>6.5289667881606981</v>
      </c>
      <c r="AB6543">
        <f t="shared" si="4719"/>
        <v>17.628386611900005</v>
      </c>
      <c r="AC6543">
        <v>0</v>
      </c>
      <c r="AD6543">
        <f t="shared" si="4720"/>
        <v>0</v>
      </c>
      <c r="AE6543">
        <f t="shared" si="4704"/>
        <v>0</v>
      </c>
      <c r="AF6543">
        <f t="shared" si="4721"/>
        <v>7995.0394543713146</v>
      </c>
      <c r="AG6543">
        <f t="shared" si="4722"/>
        <v>6339.2717318393297</v>
      </c>
      <c r="AH6543">
        <f t="shared" si="4723"/>
        <v>0.97014778004680624</v>
      </c>
      <c r="AI6543">
        <f t="shared" si="4705"/>
        <v>0.32499780452209293</v>
      </c>
      <c r="AJ6543">
        <f t="shared" si="4706"/>
        <v>0.67500219547790707</v>
      </c>
      <c r="AK6543">
        <f t="shared" si="4707"/>
        <v>7995.0394543713146</v>
      </c>
      <c r="AL6543">
        <f t="shared" si="4708"/>
        <v>6339.2717318393297</v>
      </c>
      <c r="AM6543">
        <f t="shared" si="4724"/>
        <v>0.97014778004680624</v>
      </c>
      <c r="AN6543">
        <f t="shared" si="4725"/>
        <v>7995.0394543713146</v>
      </c>
      <c r="AO6543">
        <f t="shared" si="4725"/>
        <v>6339.2717318393297</v>
      </c>
      <c r="AP6543">
        <f t="shared" si="4709"/>
        <v>1146.5021441324977</v>
      </c>
      <c r="AQ6543">
        <f t="shared" si="4710"/>
        <v>6226.3566106832159</v>
      </c>
      <c r="AR6543">
        <f t="shared" si="4711"/>
        <v>0</v>
      </c>
      <c r="AS6543">
        <f t="shared" si="4726"/>
        <v>7995.0394543713146</v>
      </c>
      <c r="AT6543">
        <f t="shared" si="4712"/>
        <v>0</v>
      </c>
      <c r="AU6543">
        <f t="shared" si="4727"/>
        <v>1.2584112821181719</v>
      </c>
      <c r="AV6543">
        <f t="shared" si="4728"/>
        <v>17.904109589041095</v>
      </c>
      <c r="AW6543">
        <f t="shared" si="4729"/>
        <v>1.296513815927039E-3</v>
      </c>
      <c r="AX6543">
        <f t="shared" si="4730"/>
        <v>20</v>
      </c>
      <c r="AY6543">
        <f t="shared" si="4731"/>
        <v>10000</v>
      </c>
      <c r="AZ6543">
        <f t="shared" si="4732"/>
        <v>0</v>
      </c>
      <c r="BA6543">
        <f t="shared" si="4733"/>
        <v>0</v>
      </c>
      <c r="BB6543">
        <f t="shared" si="4734"/>
        <v>1.3069426089617857</v>
      </c>
    </row>
    <row r="6544" spans="6:54" x14ac:dyDescent="0.25">
      <c r="F6544">
        <v>6536</v>
      </c>
      <c r="G6544" t="b">
        <f t="shared" si="4695"/>
        <v>0</v>
      </c>
      <c r="H6544">
        <f t="shared" si="4696"/>
        <v>1.2999999898330137</v>
      </c>
      <c r="I6544">
        <f t="shared" si="4735"/>
        <v>6339.2717318393297</v>
      </c>
      <c r="J6544">
        <f t="shared" si="4736"/>
        <v>7995.0394543713146</v>
      </c>
      <c r="K6544" s="15">
        <f t="shared" si="4713"/>
        <v>14334.311186210645</v>
      </c>
      <c r="L6544">
        <f t="shared" si="4697"/>
        <v>1.0308495727337685</v>
      </c>
      <c r="M6544">
        <f t="shared" si="4714"/>
        <v>1.2611921041680234</v>
      </c>
      <c r="N6544">
        <f t="shared" si="4698"/>
        <v>0</v>
      </c>
      <c r="O6544">
        <f t="shared" si="4699"/>
        <v>1.098475475481344E-3</v>
      </c>
      <c r="P6544">
        <f t="shared" si="4700"/>
        <v>1.6057048777258062E-6</v>
      </c>
      <c r="Q6544">
        <f t="shared" si="4737"/>
        <v>1.1000811803590698E-3</v>
      </c>
      <c r="R6544">
        <f t="shared" si="4738"/>
        <v>1.0994763128787666E-3</v>
      </c>
      <c r="S6544">
        <f t="shared" si="4739"/>
        <v>7.2334694019838414E-5</v>
      </c>
      <c r="T6544" s="17">
        <f t="shared" si="4715"/>
        <v>47.825781554662456</v>
      </c>
      <c r="U6544" s="17">
        <f t="shared" si="4716"/>
        <v>28.245660260604204</v>
      </c>
      <c r="V6544">
        <f t="shared" si="4740"/>
        <v>19.580121294058252</v>
      </c>
      <c r="W6544">
        <f t="shared" si="4717"/>
        <v>246.01373256852548</v>
      </c>
      <c r="X6544">
        <f t="shared" si="4718"/>
        <v>0</v>
      </c>
      <c r="Y6544">
        <f t="shared" si="4701"/>
        <v>17.622109164652429</v>
      </c>
      <c r="Z6544">
        <f t="shared" si="4702"/>
        <v>7195.5355089341829</v>
      </c>
      <c r="AA6544">
        <f t="shared" si="4703"/>
        <v>6.5266418309484378</v>
      </c>
      <c r="AB6544">
        <f t="shared" si="4719"/>
        <v>17.622109164652429</v>
      </c>
      <c r="AC6544">
        <v>0</v>
      </c>
      <c r="AD6544">
        <f t="shared" si="4720"/>
        <v>0</v>
      </c>
      <c r="AE6544">
        <f t="shared" si="4704"/>
        <v>-3.5527136788005009E-15</v>
      </c>
      <c r="AF6544">
        <f t="shared" si="4721"/>
        <v>8012.6615635359667</v>
      </c>
      <c r="AG6544">
        <f t="shared" si="4722"/>
        <v>6339.2717318393297</v>
      </c>
      <c r="AH6544">
        <f t="shared" si="4723"/>
        <v>0.97228611219670069</v>
      </c>
      <c r="AI6544">
        <f t="shared" si="4705"/>
        <v>0.32499780452719734</v>
      </c>
      <c r="AJ6544">
        <f t="shared" si="4706"/>
        <v>0.67500219547280271</v>
      </c>
      <c r="AK6544">
        <f t="shared" si="4707"/>
        <v>8012.6615635359667</v>
      </c>
      <c r="AL6544">
        <f t="shared" si="4708"/>
        <v>6339.2717318393297</v>
      </c>
      <c r="AM6544">
        <f t="shared" si="4724"/>
        <v>0.97228611219670069</v>
      </c>
      <c r="AN6544">
        <f t="shared" si="4725"/>
        <v>8012.6615635359667</v>
      </c>
      <c r="AO6544">
        <f t="shared" si="4725"/>
        <v>6339.2717318393297</v>
      </c>
      <c r="AP6544">
        <f t="shared" si="4709"/>
        <v>1146.5021441324977</v>
      </c>
      <c r="AQ6544">
        <f t="shared" si="4710"/>
        <v>6240.0803123006626</v>
      </c>
      <c r="AR6544">
        <f t="shared" si="4711"/>
        <v>0</v>
      </c>
      <c r="AS6544">
        <f t="shared" si="4726"/>
        <v>8012.6615635359667</v>
      </c>
      <c r="AT6544">
        <f t="shared" si="4712"/>
        <v>0</v>
      </c>
      <c r="AU6544">
        <f t="shared" si="4727"/>
        <v>1.2611921041680234</v>
      </c>
      <c r="AV6544">
        <f t="shared" si="4728"/>
        <v>17.906849315068492</v>
      </c>
      <c r="AW6544">
        <f t="shared" si="4729"/>
        <v>1.2952864660648324E-3</v>
      </c>
      <c r="AX6544">
        <f t="shared" si="4730"/>
        <v>20</v>
      </c>
      <c r="AY6544">
        <f t="shared" si="4731"/>
        <v>10000</v>
      </c>
      <c r="AZ6544">
        <f t="shared" si="4732"/>
        <v>0</v>
      </c>
      <c r="BA6544">
        <f t="shared" si="4733"/>
        <v>0</v>
      </c>
      <c r="BB6544">
        <f t="shared" si="4734"/>
        <v>1.3085518706820349</v>
      </c>
    </row>
    <row r="6545" spans="6:54" x14ac:dyDescent="0.25">
      <c r="F6545">
        <v>6537</v>
      </c>
      <c r="G6545" t="b">
        <f t="shared" si="4695"/>
        <v>0</v>
      </c>
      <c r="H6545">
        <f t="shared" si="4696"/>
        <v>1.2999999898631724</v>
      </c>
      <c r="I6545">
        <f t="shared" si="4735"/>
        <v>6339.2717318393297</v>
      </c>
      <c r="J6545">
        <f t="shared" si="4736"/>
        <v>8012.6615635359667</v>
      </c>
      <c r="K6545" s="15">
        <f t="shared" si="4713"/>
        <v>14351.933295375296</v>
      </c>
      <c r="L6545">
        <f t="shared" si="4697"/>
        <v>1.0308495727337685</v>
      </c>
      <c r="M6545">
        <f t="shared" si="4714"/>
        <v>1.2639719359704913</v>
      </c>
      <c r="N6545">
        <f t="shared" si="4698"/>
        <v>0</v>
      </c>
      <c r="O6545">
        <f t="shared" si="4699"/>
        <v>1.098475475481344E-3</v>
      </c>
      <c r="P6545">
        <f t="shared" si="4700"/>
        <v>1.5747617857696816E-6</v>
      </c>
      <c r="Q6545">
        <f t="shared" si="4737"/>
        <v>1.1000502372671137E-3</v>
      </c>
      <c r="R6545">
        <f t="shared" si="4738"/>
        <v>1.0994454038075752E-3</v>
      </c>
      <c r="S6545">
        <f t="shared" si="4739"/>
        <v>7.2255163737164268E-5</v>
      </c>
      <c r="T6545" s="17">
        <f t="shared" si="4715"/>
        <v>47.825781554662456</v>
      </c>
      <c r="U6545" s="17">
        <f t="shared" si="4716"/>
        <v>28.252632718222177</v>
      </c>
      <c r="V6545">
        <f t="shared" si="4740"/>
        <v>19.573148836440279</v>
      </c>
      <c r="W6545">
        <f t="shared" si="4717"/>
        <v>228.39162359505826</v>
      </c>
      <c r="X6545">
        <f t="shared" si="4718"/>
        <v>0</v>
      </c>
      <c r="Y6545">
        <f t="shared" si="4701"/>
        <v>17.615833952796251</v>
      </c>
      <c r="Z6545">
        <f t="shared" si="4702"/>
        <v>7211.39540718237</v>
      </c>
      <c r="AA6545">
        <f t="shared" si="4703"/>
        <v>6.524317701650638</v>
      </c>
      <c r="AB6545">
        <f t="shared" si="4719"/>
        <v>17.615833952796251</v>
      </c>
      <c r="AC6545">
        <v>0</v>
      </c>
      <c r="AD6545">
        <f t="shared" si="4720"/>
        <v>0</v>
      </c>
      <c r="AE6545">
        <f t="shared" si="4704"/>
        <v>0</v>
      </c>
      <c r="AF6545">
        <f t="shared" si="4721"/>
        <v>8030.2773974887632</v>
      </c>
      <c r="AG6545">
        <f t="shared" si="4722"/>
        <v>6339.2717318393297</v>
      </c>
      <c r="AH6545">
        <f t="shared" si="4723"/>
        <v>0.97442368288905079</v>
      </c>
      <c r="AI6545">
        <f t="shared" si="4705"/>
        <v>0.32499780453228666</v>
      </c>
      <c r="AJ6545">
        <f t="shared" si="4706"/>
        <v>0.67500219546771334</v>
      </c>
      <c r="AK6545">
        <f t="shared" si="4707"/>
        <v>8030.2773974887632</v>
      </c>
      <c r="AL6545">
        <f t="shared" si="4708"/>
        <v>6339.2717318393297</v>
      </c>
      <c r="AM6545">
        <f t="shared" si="4724"/>
        <v>0.97442368288905079</v>
      </c>
      <c r="AN6545">
        <f t="shared" si="4725"/>
        <v>8030.2773974887632</v>
      </c>
      <c r="AO6545">
        <f t="shared" si="4725"/>
        <v>6339.2717318393297</v>
      </c>
      <c r="AP6545">
        <f t="shared" si="4709"/>
        <v>1146.5021441324977</v>
      </c>
      <c r="AQ6545">
        <f t="shared" si="4710"/>
        <v>6253.7991269244885</v>
      </c>
      <c r="AR6545">
        <f t="shared" si="4711"/>
        <v>0</v>
      </c>
      <c r="AS6545">
        <f t="shared" si="4726"/>
        <v>8030.2773974887632</v>
      </c>
      <c r="AT6545">
        <f t="shared" si="4712"/>
        <v>0</v>
      </c>
      <c r="AU6545">
        <f t="shared" si="4727"/>
        <v>1.2639719359704913</v>
      </c>
      <c r="AV6545">
        <f t="shared" si="4728"/>
        <v>17.909589041095892</v>
      </c>
      <c r="AW6545">
        <f t="shared" si="4729"/>
        <v>1.2940602886297064E-3</v>
      </c>
      <c r="AX6545">
        <f t="shared" si="4730"/>
        <v>20</v>
      </c>
      <c r="AY6545">
        <f t="shared" si="4731"/>
        <v>10000</v>
      </c>
      <c r="AZ6545">
        <f t="shared" si="4732"/>
        <v>0</v>
      </c>
      <c r="BA6545">
        <f t="shared" si="4733"/>
        <v>0</v>
      </c>
      <c r="BB6545">
        <f t="shared" si="4734"/>
        <v>1.310160559346123</v>
      </c>
    </row>
    <row r="6546" spans="6:54" x14ac:dyDescent="0.25">
      <c r="F6546">
        <v>6538</v>
      </c>
      <c r="G6546" t="b">
        <f t="shared" si="4695"/>
        <v>0</v>
      </c>
      <c r="H6546">
        <f t="shared" si="4696"/>
        <v>1.2999999898932415</v>
      </c>
      <c r="I6546">
        <f t="shared" si="4735"/>
        <v>6339.2717318393297</v>
      </c>
      <c r="J6546">
        <f t="shared" si="4736"/>
        <v>8030.2773974887632</v>
      </c>
      <c r="K6546" s="15">
        <f t="shared" si="4713"/>
        <v>14369.549129328094</v>
      </c>
      <c r="L6546">
        <f t="shared" si="4697"/>
        <v>1.0308495727337685</v>
      </c>
      <c r="M6546">
        <f t="shared" si="4714"/>
        <v>1.2667507778782012</v>
      </c>
      <c r="N6546">
        <f t="shared" si="4698"/>
        <v>0</v>
      </c>
      <c r="O6546">
        <f t="shared" si="4699"/>
        <v>1.098475475481344E-3</v>
      </c>
      <c r="P6546">
        <f t="shared" si="4700"/>
        <v>1.5444256912247821E-6</v>
      </c>
      <c r="Q6546">
        <f t="shared" si="4737"/>
        <v>1.1000199011725687E-3</v>
      </c>
      <c r="R6546">
        <f t="shared" si="4738"/>
        <v>1.0994151010654818E-3</v>
      </c>
      <c r="S6546">
        <f t="shared" si="4739"/>
        <v>7.2175723129492083E-5</v>
      </c>
      <c r="T6546" s="17">
        <f t="shared" si="4715"/>
        <v>47.825781554662456</v>
      </c>
      <c r="U6546" s="17">
        <f t="shared" si="4716"/>
        <v>28.259602692956385</v>
      </c>
      <c r="V6546">
        <f t="shared" si="4740"/>
        <v>19.566178861706071</v>
      </c>
      <c r="W6546">
        <f t="shared" si="4717"/>
        <v>210.77578983287731</v>
      </c>
      <c r="X6546">
        <f t="shared" si="4718"/>
        <v>0</v>
      </c>
      <c r="Y6546">
        <f t="shared" si="4701"/>
        <v>17.609560975535466</v>
      </c>
      <c r="Z6546">
        <f t="shared" si="4702"/>
        <v>7227.249657739887</v>
      </c>
      <c r="AA6546">
        <f t="shared" si="4703"/>
        <v>6.5219943999724848</v>
      </c>
      <c r="AB6546">
        <f t="shared" si="4719"/>
        <v>17.609560975535466</v>
      </c>
      <c r="AC6546">
        <v>0</v>
      </c>
      <c r="AD6546">
        <f t="shared" si="4720"/>
        <v>0</v>
      </c>
      <c r="AE6546">
        <f t="shared" si="4704"/>
        <v>-3.5527136788005009E-15</v>
      </c>
      <c r="AF6546">
        <f t="shared" si="4721"/>
        <v>8047.8869584642989</v>
      </c>
      <c r="AG6546">
        <f t="shared" si="4722"/>
        <v>6339.2717318393297</v>
      </c>
      <c r="AH6546">
        <f t="shared" si="4723"/>
        <v>0.9765604923950113</v>
      </c>
      <c r="AI6546">
        <f t="shared" si="4705"/>
        <v>0.32499780453736077</v>
      </c>
      <c r="AJ6546">
        <f t="shared" si="4706"/>
        <v>0.67500219546263929</v>
      </c>
      <c r="AK6546">
        <f t="shared" si="4707"/>
        <v>8047.8869584642989</v>
      </c>
      <c r="AL6546">
        <f t="shared" si="4708"/>
        <v>6339.2717318393297</v>
      </c>
      <c r="AM6546">
        <f t="shared" si="4724"/>
        <v>0.9765604923950113</v>
      </c>
      <c r="AN6546">
        <f t="shared" si="4725"/>
        <v>8047.8869584642989</v>
      </c>
      <c r="AO6546">
        <f t="shared" si="4725"/>
        <v>6339.2717318393297</v>
      </c>
      <c r="AP6546">
        <f t="shared" si="4709"/>
        <v>1146.5021441324977</v>
      </c>
      <c r="AQ6546">
        <f t="shared" si="4710"/>
        <v>6267.5130562949444</v>
      </c>
      <c r="AR6546">
        <f t="shared" si="4711"/>
        <v>0</v>
      </c>
      <c r="AS6546">
        <f t="shared" si="4726"/>
        <v>8047.8869584642989</v>
      </c>
      <c r="AT6546">
        <f t="shared" si="4712"/>
        <v>0</v>
      </c>
      <c r="AU6546">
        <f t="shared" si="4727"/>
        <v>1.2667507778782012</v>
      </c>
      <c r="AV6546">
        <f t="shared" si="4728"/>
        <v>17.912328767123288</v>
      </c>
      <c r="AW6546">
        <f t="shared" si="4729"/>
        <v>1.2928352817003267E-3</v>
      </c>
      <c r="AX6546">
        <f t="shared" si="4730"/>
        <v>20</v>
      </c>
      <c r="AY6546">
        <f t="shared" si="4731"/>
        <v>10000</v>
      </c>
      <c r="AZ6546">
        <f t="shared" si="4732"/>
        <v>0</v>
      </c>
      <c r="BA6546">
        <f t="shared" si="4733"/>
        <v>0</v>
      </c>
      <c r="BB6546">
        <f t="shared" si="4734"/>
        <v>1.3117686751581148</v>
      </c>
    </row>
    <row r="6547" spans="6:54" x14ac:dyDescent="0.25">
      <c r="F6547">
        <v>6539</v>
      </c>
      <c r="G6547" t="b">
        <f t="shared" si="4695"/>
        <v>0</v>
      </c>
      <c r="H6547">
        <f t="shared" si="4696"/>
        <v>1.2999999899232213</v>
      </c>
      <c r="I6547">
        <f t="shared" si="4735"/>
        <v>6339.2717318393297</v>
      </c>
      <c r="J6547">
        <f t="shared" si="4736"/>
        <v>8047.8869584642989</v>
      </c>
      <c r="K6547" s="15">
        <f t="shared" si="4713"/>
        <v>14387.15869030363</v>
      </c>
      <c r="L6547">
        <f t="shared" si="4697"/>
        <v>1.0308495727337685</v>
      </c>
      <c r="M6547">
        <f t="shared" si="4714"/>
        <v>1.2695286302436537</v>
      </c>
      <c r="N6547">
        <f t="shared" si="4698"/>
        <v>0</v>
      </c>
      <c r="O6547">
        <f t="shared" si="4699"/>
        <v>1.098475475481344E-3</v>
      </c>
      <c r="P6547">
        <f t="shared" si="4700"/>
        <v>1.5146844808347907E-6</v>
      </c>
      <c r="Q6547">
        <f t="shared" si="4737"/>
        <v>1.0999901599621788E-3</v>
      </c>
      <c r="R6547">
        <f t="shared" si="4738"/>
        <v>1.0993853925526098E-3</v>
      </c>
      <c r="S6547">
        <f t="shared" si="4739"/>
        <v>7.2096372049553203E-5</v>
      </c>
      <c r="T6547" s="17">
        <f t="shared" si="4715"/>
        <v>47.825781554662456</v>
      </c>
      <c r="U6547" s="17">
        <f t="shared" si="4716"/>
        <v>28.266570185690981</v>
      </c>
      <c r="V6547">
        <f t="shared" si="4740"/>
        <v>19.559211368971475</v>
      </c>
      <c r="W6547">
        <f t="shared" si="4717"/>
        <v>193.16622904739143</v>
      </c>
      <c r="X6547">
        <f t="shared" si="4718"/>
        <v>0</v>
      </c>
      <c r="Y6547">
        <f t="shared" si="4701"/>
        <v>17.603290232074329</v>
      </c>
      <c r="Z6547">
        <f t="shared" si="4702"/>
        <v>7243.0982626178693</v>
      </c>
      <c r="AA6547">
        <f t="shared" si="4703"/>
        <v>6.5196719256192619</v>
      </c>
      <c r="AB6547">
        <f t="shared" si="4719"/>
        <v>17.603290232074329</v>
      </c>
      <c r="AC6547">
        <v>0</v>
      </c>
      <c r="AD6547">
        <f t="shared" si="4720"/>
        <v>0</v>
      </c>
      <c r="AE6547">
        <f t="shared" si="4704"/>
        <v>0</v>
      </c>
      <c r="AF6547">
        <f t="shared" si="4721"/>
        <v>8065.4902486963729</v>
      </c>
      <c r="AG6547">
        <f t="shared" si="4722"/>
        <v>6339.2717318393297</v>
      </c>
      <c r="AH6547">
        <f t="shared" si="4723"/>
        <v>0.97869654098563985</v>
      </c>
      <c r="AI6547">
        <f t="shared" si="4705"/>
        <v>0.32499780454241983</v>
      </c>
      <c r="AJ6547">
        <f t="shared" si="4706"/>
        <v>0.67500219545758022</v>
      </c>
      <c r="AK6547">
        <f t="shared" si="4707"/>
        <v>8065.4902486963729</v>
      </c>
      <c r="AL6547">
        <f t="shared" si="4708"/>
        <v>6339.2717318393297</v>
      </c>
      <c r="AM6547">
        <f t="shared" si="4724"/>
        <v>0.97869654098563985</v>
      </c>
      <c r="AN6547">
        <f t="shared" si="4725"/>
        <v>8065.4902486963729</v>
      </c>
      <c r="AO6547">
        <f t="shared" si="4725"/>
        <v>6339.2717318393297</v>
      </c>
      <c r="AP6547">
        <f t="shared" si="4709"/>
        <v>1146.5021441324977</v>
      </c>
      <c r="AQ6547">
        <f t="shared" si="4710"/>
        <v>6281.2221021516625</v>
      </c>
      <c r="AR6547">
        <f t="shared" si="4711"/>
        <v>0</v>
      </c>
      <c r="AS6547">
        <f t="shared" si="4726"/>
        <v>8065.4902486963729</v>
      </c>
      <c r="AT6547">
        <f t="shared" si="4712"/>
        <v>0</v>
      </c>
      <c r="AU6547">
        <f t="shared" si="4727"/>
        <v>1.2695286302436537</v>
      </c>
      <c r="AV6547">
        <f t="shared" si="4728"/>
        <v>17.915068493150685</v>
      </c>
      <c r="AW6547">
        <f t="shared" si="4729"/>
        <v>1.2916114433754202E-3</v>
      </c>
      <c r="AX6547">
        <f t="shared" si="4730"/>
        <v>20</v>
      </c>
      <c r="AY6547">
        <f t="shared" si="4731"/>
        <v>10000</v>
      </c>
      <c r="AZ6547">
        <f t="shared" si="4732"/>
        <v>0</v>
      </c>
      <c r="BA6547">
        <f t="shared" si="4733"/>
        <v>0</v>
      </c>
      <c r="BB6547">
        <f t="shared" si="4734"/>
        <v>1.3133762183220019</v>
      </c>
    </row>
    <row r="6548" spans="6:54" x14ac:dyDescent="0.25">
      <c r="F6548">
        <v>6540</v>
      </c>
      <c r="G6548" t="b">
        <f t="shared" si="4695"/>
        <v>0</v>
      </c>
      <c r="H6548">
        <f t="shared" si="4696"/>
        <v>1.2999999899531125</v>
      </c>
      <c r="I6548">
        <f t="shared" si="4735"/>
        <v>6339.2717318393297</v>
      </c>
      <c r="J6548">
        <f t="shared" si="4736"/>
        <v>8065.4902486963729</v>
      </c>
      <c r="K6548" s="15">
        <f t="shared" si="4713"/>
        <v>14404.761980535703</v>
      </c>
      <c r="L6548">
        <f t="shared" si="4697"/>
        <v>1.0308495727337685</v>
      </c>
      <c r="M6548">
        <f t="shared" si="4714"/>
        <v>1.2723054934192233</v>
      </c>
      <c r="N6548">
        <f t="shared" si="4698"/>
        <v>0</v>
      </c>
      <c r="O6548">
        <f t="shared" si="4699"/>
        <v>1.098475475481344E-3</v>
      </c>
      <c r="P6548">
        <f t="shared" si="4700"/>
        <v>1.4855262871155848E-6</v>
      </c>
      <c r="Q6548">
        <f t="shared" si="4737"/>
        <v>1.0999610017684595E-3</v>
      </c>
      <c r="R6548">
        <f t="shared" si="4738"/>
        <v>1.0993562664145529E-3</v>
      </c>
      <c r="S6548">
        <f t="shared" si="4739"/>
        <v>7.2017110351265884E-5</v>
      </c>
      <c r="T6548" s="17">
        <f t="shared" si="4715"/>
        <v>47.825781554662456</v>
      </c>
      <c r="U6548" s="17">
        <f t="shared" si="4716"/>
        <v>28.273535197309801</v>
      </c>
      <c r="V6548">
        <f t="shared" si="4740"/>
        <v>19.552246357352654</v>
      </c>
      <c r="W6548">
        <f t="shared" si="4717"/>
        <v>175.56293900480523</v>
      </c>
      <c r="X6548">
        <f t="shared" si="4718"/>
        <v>0</v>
      </c>
      <c r="Y6548">
        <f t="shared" si="4701"/>
        <v>17.597021721617388</v>
      </c>
      <c r="Z6548">
        <f t="shared" si="4702"/>
        <v>7258.9412238267359</v>
      </c>
      <c r="AA6548">
        <f t="shared" si="4703"/>
        <v>6.5173502782963606</v>
      </c>
      <c r="AB6548">
        <f t="shared" si="4719"/>
        <v>17.597021721617388</v>
      </c>
      <c r="AC6548">
        <v>0</v>
      </c>
      <c r="AD6548">
        <f t="shared" si="4720"/>
        <v>0</v>
      </c>
      <c r="AE6548">
        <f t="shared" si="4704"/>
        <v>0</v>
      </c>
      <c r="AF6548">
        <f t="shared" si="4721"/>
        <v>8083.0872704179901</v>
      </c>
      <c r="AG6548">
        <f t="shared" si="4722"/>
        <v>6339.2717318393297</v>
      </c>
      <c r="AH6548">
        <f t="shared" si="4723"/>
        <v>0.98083182893189735</v>
      </c>
      <c r="AI6548">
        <f t="shared" si="4705"/>
        <v>0.32499780454746396</v>
      </c>
      <c r="AJ6548">
        <f t="shared" si="4706"/>
        <v>0.67500219545253604</v>
      </c>
      <c r="AK6548">
        <f t="shared" si="4707"/>
        <v>8083.0872704179901</v>
      </c>
      <c r="AL6548">
        <f t="shared" si="4708"/>
        <v>6339.2717318393297</v>
      </c>
      <c r="AM6548">
        <f t="shared" si="4724"/>
        <v>0.98083182893189735</v>
      </c>
      <c r="AN6548">
        <f t="shared" si="4725"/>
        <v>8083.0872704179901</v>
      </c>
      <c r="AO6548">
        <f t="shared" si="4725"/>
        <v>6339.2717318393297</v>
      </c>
      <c r="AP6548">
        <f t="shared" si="4709"/>
        <v>1146.5021441324977</v>
      </c>
      <c r="AQ6548">
        <f t="shared" si="4710"/>
        <v>6294.9262662336578</v>
      </c>
      <c r="AR6548">
        <f t="shared" si="4711"/>
        <v>0</v>
      </c>
      <c r="AS6548">
        <f t="shared" si="4726"/>
        <v>8083.0872704179901</v>
      </c>
      <c r="AT6548">
        <f t="shared" si="4712"/>
        <v>0</v>
      </c>
      <c r="AU6548">
        <f t="shared" si="4727"/>
        <v>1.2723054934192233</v>
      </c>
      <c r="AV6548">
        <f t="shared" si="4728"/>
        <v>17.917808219178081</v>
      </c>
      <c r="AW6548">
        <f t="shared" si="4729"/>
        <v>1.2903887717733667E-3</v>
      </c>
      <c r="AX6548">
        <f t="shared" si="4730"/>
        <v>20</v>
      </c>
      <c r="AY6548">
        <f t="shared" si="4731"/>
        <v>10000</v>
      </c>
      <c r="AZ6548">
        <f t="shared" si="4732"/>
        <v>0</v>
      </c>
      <c r="BA6548">
        <f t="shared" si="4733"/>
        <v>0</v>
      </c>
      <c r="BB6548">
        <f t="shared" si="4734"/>
        <v>1.3149831890417041</v>
      </c>
    </row>
    <row r="6549" spans="6:54" x14ac:dyDescent="0.25">
      <c r="F6549">
        <v>6541</v>
      </c>
      <c r="G6549" t="b">
        <f t="shared" si="4695"/>
        <v>0</v>
      </c>
      <c r="H6549">
        <f t="shared" si="4696"/>
        <v>1.2999999899829149</v>
      </c>
      <c r="I6549">
        <f t="shared" si="4735"/>
        <v>6339.2717318393297</v>
      </c>
      <c r="J6549">
        <f t="shared" si="4736"/>
        <v>8083.0872704179901</v>
      </c>
      <c r="K6549" s="15">
        <f t="shared" si="4713"/>
        <v>14422.359002257319</v>
      </c>
      <c r="L6549">
        <f t="shared" si="4697"/>
        <v>1.0308495727337685</v>
      </c>
      <c r="M6549">
        <f t="shared" si="4714"/>
        <v>1.2750813677571595</v>
      </c>
      <c r="N6549">
        <f t="shared" si="4698"/>
        <v>0</v>
      </c>
      <c r="O6549">
        <f t="shared" si="4699"/>
        <v>1.098475475481344E-3</v>
      </c>
      <c r="P6549">
        <f t="shared" si="4700"/>
        <v>1.4569394832880487E-6</v>
      </c>
      <c r="Q6549">
        <f t="shared" si="4737"/>
        <v>1.099932414964632E-3</v>
      </c>
      <c r="R6549">
        <f t="shared" si="4738"/>
        <v>1.0993277110373789E-3</v>
      </c>
      <c r="S6549">
        <f t="shared" si="4739"/>
        <v>7.1937937889712155E-5</v>
      </c>
      <c r="T6549" s="17">
        <f t="shared" si="4715"/>
        <v>47.825781554662456</v>
      </c>
      <c r="U6549" s="17">
        <f t="shared" si="4716"/>
        <v>28.280497728696375</v>
      </c>
      <c r="V6549">
        <f t="shared" si="4740"/>
        <v>19.545283825966081</v>
      </c>
      <c r="W6549">
        <f t="shared" si="4717"/>
        <v>157.96591747211369</v>
      </c>
      <c r="X6549">
        <f t="shared" si="4718"/>
        <v>0</v>
      </c>
      <c r="Y6549">
        <f t="shared" si="4701"/>
        <v>17.590755443369474</v>
      </c>
      <c r="Z6549">
        <f t="shared" si="4702"/>
        <v>7274.778543376191</v>
      </c>
      <c r="AA6549">
        <f t="shared" si="4703"/>
        <v>6.5150294577092742</v>
      </c>
      <c r="AB6549">
        <f t="shared" si="4719"/>
        <v>17.590755443369474</v>
      </c>
      <c r="AC6549">
        <v>0</v>
      </c>
      <c r="AD6549">
        <f t="shared" si="4720"/>
        <v>0</v>
      </c>
      <c r="AE6549">
        <f t="shared" si="4704"/>
        <v>0</v>
      </c>
      <c r="AF6549">
        <f t="shared" si="4721"/>
        <v>8100.6780258613599</v>
      </c>
      <c r="AG6549">
        <f t="shared" si="4722"/>
        <v>6339.2717318393297</v>
      </c>
      <c r="AH6549">
        <f t="shared" si="4723"/>
        <v>0.98296635650464925</v>
      </c>
      <c r="AI6549">
        <f t="shared" si="4705"/>
        <v>0.32499780455249311</v>
      </c>
      <c r="AJ6549">
        <f t="shared" si="4706"/>
        <v>0.67500219544750684</v>
      </c>
      <c r="AK6549">
        <f t="shared" si="4707"/>
        <v>8100.6780258613599</v>
      </c>
      <c r="AL6549">
        <f t="shared" si="4708"/>
        <v>6339.2717318393297</v>
      </c>
      <c r="AM6549">
        <f t="shared" si="4724"/>
        <v>0.98296635650464925</v>
      </c>
      <c r="AN6549">
        <f t="shared" si="4725"/>
        <v>8100.6780258613599</v>
      </c>
      <c r="AO6549">
        <f t="shared" si="4725"/>
        <v>6339.2717318393297</v>
      </c>
      <c r="AP6549">
        <f t="shared" si="4709"/>
        <v>1146.5021441324977</v>
      </c>
      <c r="AQ6549">
        <f t="shared" si="4710"/>
        <v>6308.6255502793238</v>
      </c>
      <c r="AR6549">
        <f t="shared" si="4711"/>
        <v>0</v>
      </c>
      <c r="AS6549">
        <f t="shared" si="4726"/>
        <v>8100.6780258613599</v>
      </c>
      <c r="AT6549">
        <f t="shared" si="4712"/>
        <v>0</v>
      </c>
      <c r="AU6549">
        <f t="shared" si="4727"/>
        <v>1.2750813677571595</v>
      </c>
      <c r="AV6549">
        <f t="shared" si="4728"/>
        <v>17.920547945205481</v>
      </c>
      <c r="AW6549">
        <f t="shared" si="4729"/>
        <v>1.2891672650318007E-3</v>
      </c>
      <c r="AX6549">
        <f t="shared" si="4730"/>
        <v>20</v>
      </c>
      <c r="AY6549">
        <f t="shared" si="4731"/>
        <v>10000</v>
      </c>
      <c r="AZ6549">
        <f t="shared" si="4732"/>
        <v>0</v>
      </c>
      <c r="BA6549">
        <f t="shared" si="4733"/>
        <v>0</v>
      </c>
      <c r="BB6549">
        <f t="shared" si="4734"/>
        <v>1.3165895875210678</v>
      </c>
    </row>
    <row r="6550" spans="6:54" x14ac:dyDescent="0.25">
      <c r="F6550">
        <v>6542</v>
      </c>
      <c r="G6550" t="b">
        <f t="shared" si="4695"/>
        <v>0</v>
      </c>
      <c r="H6550">
        <f t="shared" si="4696"/>
        <v>1.2999999900126289</v>
      </c>
      <c r="I6550">
        <f t="shared" si="4735"/>
        <v>6339.2717318393297</v>
      </c>
      <c r="J6550">
        <f t="shared" si="4736"/>
        <v>8100.6780258613599</v>
      </c>
      <c r="K6550" s="15">
        <f t="shared" si="4713"/>
        <v>14439.94975770069</v>
      </c>
      <c r="L6550">
        <f t="shared" si="4697"/>
        <v>1.0308495727337685</v>
      </c>
      <c r="M6550">
        <f t="shared" si="4714"/>
        <v>1.2778562536095863</v>
      </c>
      <c r="N6550">
        <f t="shared" si="4698"/>
        <v>0</v>
      </c>
      <c r="O6550">
        <f t="shared" si="4699"/>
        <v>1.098475475481344E-3</v>
      </c>
      <c r="P6550">
        <f t="shared" si="4700"/>
        <v>1.4289126783169778E-6</v>
      </c>
      <c r="Q6550">
        <f t="shared" si="4737"/>
        <v>1.099904388159661E-3</v>
      </c>
      <c r="R6550">
        <f t="shared" si="4738"/>
        <v>1.0992997150426342E-3</v>
      </c>
      <c r="S6550">
        <f t="shared" si="4739"/>
        <v>7.1858854521115111E-5</v>
      </c>
      <c r="T6550" s="17">
        <f t="shared" si="4715"/>
        <v>47.825781554662456</v>
      </c>
      <c r="U6550" s="17">
        <f t="shared" si="4716"/>
        <v>28.287457780733902</v>
      </c>
      <c r="V6550">
        <f t="shared" si="4740"/>
        <v>19.538323773928553</v>
      </c>
      <c r="W6550">
        <f t="shared" si="4717"/>
        <v>140.37516221710939</v>
      </c>
      <c r="X6550">
        <f t="shared" si="4718"/>
        <v>0</v>
      </c>
      <c r="Y6550">
        <f t="shared" si="4701"/>
        <v>17.5844913965357</v>
      </c>
      <c r="Z6550">
        <f t="shared" si="4702"/>
        <v>7290.6102232752237</v>
      </c>
      <c r="AA6550">
        <f t="shared" si="4703"/>
        <v>6.5127094635636054</v>
      </c>
      <c r="AB6550">
        <f t="shared" si="4719"/>
        <v>17.5844913965357</v>
      </c>
      <c r="AC6550">
        <v>0</v>
      </c>
      <c r="AD6550">
        <f t="shared" si="4720"/>
        <v>0</v>
      </c>
      <c r="AE6550">
        <f t="shared" si="4704"/>
        <v>-3.5527136788005009E-15</v>
      </c>
      <c r="AF6550">
        <f t="shared" si="4721"/>
        <v>8118.2625172578955</v>
      </c>
      <c r="AG6550">
        <f t="shared" si="4722"/>
        <v>6339.2717318393297</v>
      </c>
      <c r="AH6550">
        <f t="shared" si="4723"/>
        <v>0.9851001239746634</v>
      </c>
      <c r="AI6550">
        <f t="shared" si="4705"/>
        <v>0.32499780455750732</v>
      </c>
      <c r="AJ6550">
        <f t="shared" si="4706"/>
        <v>0.67500219544249263</v>
      </c>
      <c r="AK6550">
        <f t="shared" si="4707"/>
        <v>8118.2625172578955</v>
      </c>
      <c r="AL6550">
        <f t="shared" si="4708"/>
        <v>6339.2717318393297</v>
      </c>
      <c r="AM6550">
        <f t="shared" si="4724"/>
        <v>0.9851001239746634</v>
      </c>
      <c r="AN6550">
        <f t="shared" si="4725"/>
        <v>8118.2625172578955</v>
      </c>
      <c r="AO6550">
        <f t="shared" si="4725"/>
        <v>6339.2717318393297</v>
      </c>
      <c r="AP6550">
        <f t="shared" si="4709"/>
        <v>1146.5021441324977</v>
      </c>
      <c r="AQ6550">
        <f t="shared" si="4710"/>
        <v>6322.3199560264347</v>
      </c>
      <c r="AR6550">
        <f t="shared" si="4711"/>
        <v>0</v>
      </c>
      <c r="AS6550">
        <f t="shared" si="4726"/>
        <v>8118.2625172578955</v>
      </c>
      <c r="AT6550">
        <f t="shared" si="4712"/>
        <v>0</v>
      </c>
      <c r="AU6550">
        <f t="shared" si="4727"/>
        <v>1.2778562536095863</v>
      </c>
      <c r="AV6550">
        <f t="shared" si="4728"/>
        <v>17.923287671232877</v>
      </c>
      <c r="AW6550">
        <f t="shared" si="4729"/>
        <v>1.2879469213072194E-3</v>
      </c>
      <c r="AX6550">
        <f t="shared" si="4730"/>
        <v>20</v>
      </c>
      <c r="AY6550">
        <f t="shared" si="4731"/>
        <v>10000</v>
      </c>
      <c r="AZ6550">
        <f t="shared" si="4732"/>
        <v>0</v>
      </c>
      <c r="BA6550">
        <f t="shared" si="4733"/>
        <v>0</v>
      </c>
      <c r="BB6550">
        <f t="shared" si="4734"/>
        <v>1.3181954139638672</v>
      </c>
    </row>
    <row r="6551" spans="6:54" x14ac:dyDescent="0.25">
      <c r="F6551">
        <v>6543</v>
      </c>
      <c r="G6551" t="b">
        <f t="shared" si="4695"/>
        <v>0</v>
      </c>
      <c r="H6551">
        <f t="shared" si="4696"/>
        <v>1.2999999900422547</v>
      </c>
      <c r="I6551">
        <f t="shared" si="4735"/>
        <v>6339.2717318393297</v>
      </c>
      <c r="J6551">
        <f t="shared" si="4736"/>
        <v>8118.2625172578955</v>
      </c>
      <c r="K6551" s="15">
        <f t="shared" si="4713"/>
        <v>14457.534249097225</v>
      </c>
      <c r="L6551">
        <f t="shared" si="4697"/>
        <v>1.0308495727337685</v>
      </c>
      <c r="M6551">
        <f t="shared" si="4714"/>
        <v>1.2806301513285019</v>
      </c>
      <c r="N6551">
        <f t="shared" si="4698"/>
        <v>0</v>
      </c>
      <c r="O6551">
        <f t="shared" si="4699"/>
        <v>1.098475475481344E-3</v>
      </c>
      <c r="P6551">
        <f t="shared" si="4700"/>
        <v>1.4014347120538503E-6</v>
      </c>
      <c r="Q6551">
        <f t="shared" si="4737"/>
        <v>1.0998769101933979E-3</v>
      </c>
      <c r="R6551">
        <f t="shared" si="4738"/>
        <v>1.0992722672825694E-3</v>
      </c>
      <c r="S6551">
        <f t="shared" si="4739"/>
        <v>7.177986010281676E-5</v>
      </c>
      <c r="T6551" s="17">
        <f t="shared" si="4715"/>
        <v>47.825781554662456</v>
      </c>
      <c r="U6551" s="17">
        <f t="shared" si="4716"/>
        <v>28.294415354305279</v>
      </c>
      <c r="V6551">
        <f t="shared" si="4740"/>
        <v>19.531366200357176</v>
      </c>
      <c r="W6551">
        <f t="shared" si="4717"/>
        <v>122.79067100838074</v>
      </c>
      <c r="X6551">
        <f t="shared" si="4718"/>
        <v>0</v>
      </c>
      <c r="Y6551">
        <f t="shared" si="4701"/>
        <v>17.578229580321459</v>
      </c>
      <c r="Z6551">
        <f t="shared" si="4702"/>
        <v>7306.4362655321065</v>
      </c>
      <c r="AA6551">
        <f t="shared" si="4703"/>
        <v>6.5103902955650579</v>
      </c>
      <c r="AB6551">
        <f t="shared" si="4719"/>
        <v>17.578229580321459</v>
      </c>
      <c r="AC6551">
        <v>0</v>
      </c>
      <c r="AD6551">
        <f t="shared" si="4720"/>
        <v>0</v>
      </c>
      <c r="AE6551">
        <f t="shared" si="4704"/>
        <v>0</v>
      </c>
      <c r="AF6551">
        <f t="shared" si="4721"/>
        <v>8135.8407468382165</v>
      </c>
      <c r="AG6551">
        <f t="shared" si="4722"/>
        <v>6339.2717318393297</v>
      </c>
      <c r="AH6551">
        <f t="shared" si="4723"/>
        <v>0.98723313161261206</v>
      </c>
      <c r="AI6551">
        <f t="shared" si="4705"/>
        <v>0.32499780456250665</v>
      </c>
      <c r="AJ6551">
        <f t="shared" si="4706"/>
        <v>0.67500219543749329</v>
      </c>
      <c r="AK6551">
        <f t="shared" si="4707"/>
        <v>8135.8407468382165</v>
      </c>
      <c r="AL6551">
        <f t="shared" si="4708"/>
        <v>6339.2717318393297</v>
      </c>
      <c r="AM6551">
        <f t="shared" si="4724"/>
        <v>0.98723313161261206</v>
      </c>
      <c r="AN6551">
        <f t="shared" si="4725"/>
        <v>8135.8407468382165</v>
      </c>
      <c r="AO6551">
        <f t="shared" si="4725"/>
        <v>6339.2717318393297</v>
      </c>
      <c r="AP6551">
        <f t="shared" si="4709"/>
        <v>1146.5021441324977</v>
      </c>
      <c r="AQ6551">
        <f t="shared" si="4710"/>
        <v>6336.0094852121474</v>
      </c>
      <c r="AR6551">
        <f t="shared" si="4711"/>
        <v>0</v>
      </c>
      <c r="AS6551">
        <f t="shared" si="4726"/>
        <v>8135.8407468382165</v>
      </c>
      <c r="AT6551">
        <f t="shared" si="4712"/>
        <v>0</v>
      </c>
      <c r="AU6551">
        <f t="shared" si="4727"/>
        <v>1.2806301513285019</v>
      </c>
      <c r="AV6551">
        <f t="shared" si="4728"/>
        <v>17.926027397260274</v>
      </c>
      <c r="AW6551">
        <f t="shared" si="4729"/>
        <v>1.286727738774603E-3</v>
      </c>
      <c r="AX6551">
        <f t="shared" si="4730"/>
        <v>20</v>
      </c>
      <c r="AY6551">
        <f t="shared" si="4731"/>
        <v>10000</v>
      </c>
      <c r="AZ6551">
        <f t="shared" si="4732"/>
        <v>0</v>
      </c>
      <c r="BA6551">
        <f t="shared" si="4733"/>
        <v>0</v>
      </c>
      <c r="BB6551">
        <f t="shared" si="4734"/>
        <v>1.3198006685738035</v>
      </c>
    </row>
    <row r="6552" spans="6:54" x14ac:dyDescent="0.25">
      <c r="F6552">
        <v>6544</v>
      </c>
      <c r="G6552" t="b">
        <f t="shared" si="4695"/>
        <v>0</v>
      </c>
      <c r="H6552">
        <f t="shared" si="4696"/>
        <v>1.2999999900717927</v>
      </c>
      <c r="I6552">
        <f t="shared" si="4735"/>
        <v>6339.2717318393297</v>
      </c>
      <c r="J6552">
        <f t="shared" si="4736"/>
        <v>8135.8407468382165</v>
      </c>
      <c r="K6552" s="15">
        <f t="shared" si="4713"/>
        <v>14475.112478677547</v>
      </c>
      <c r="L6552">
        <f t="shared" si="4697"/>
        <v>1.0308495727337685</v>
      </c>
      <c r="M6552">
        <f t="shared" si="4714"/>
        <v>1.2834030612657796</v>
      </c>
      <c r="N6552">
        <f t="shared" si="4698"/>
        <v>0</v>
      </c>
      <c r="O6552">
        <f t="shared" si="4699"/>
        <v>1.098475475481344E-3</v>
      </c>
      <c r="P6552">
        <f t="shared" si="4700"/>
        <v>1.3744946504812233E-6</v>
      </c>
      <c r="Q6552">
        <f t="shared" si="4737"/>
        <v>1.0998499701318251E-3</v>
      </c>
      <c r="R6552">
        <f t="shared" si="4738"/>
        <v>1.0992453568350324E-3</v>
      </c>
      <c r="S6552">
        <f t="shared" si="4739"/>
        <v>7.1700954493256305E-5</v>
      </c>
      <c r="T6552" s="17">
        <f t="shared" si="4715"/>
        <v>47.825781554662456</v>
      </c>
      <c r="U6552" s="17">
        <f t="shared" si="4716"/>
        <v>28.301370450293085</v>
      </c>
      <c r="V6552">
        <f t="shared" si="4740"/>
        <v>19.524411104369371</v>
      </c>
      <c r="W6552">
        <f t="shared" si="4717"/>
        <v>105.21244161530831</v>
      </c>
      <c r="X6552">
        <f t="shared" si="4718"/>
        <v>0</v>
      </c>
      <c r="Y6552">
        <f t="shared" si="4701"/>
        <v>17.571969993932434</v>
      </c>
      <c r="Z6552">
        <f t="shared" si="4702"/>
        <v>7322.2566721543953</v>
      </c>
      <c r="AA6552">
        <f t="shared" si="4703"/>
        <v>6.5080719534194422</v>
      </c>
      <c r="AB6552">
        <f t="shared" si="4719"/>
        <v>17.571969993932434</v>
      </c>
      <c r="AC6552">
        <v>0</v>
      </c>
      <c r="AD6552">
        <f t="shared" si="4720"/>
        <v>0</v>
      </c>
      <c r="AE6552">
        <f t="shared" si="4704"/>
        <v>0</v>
      </c>
      <c r="AF6552">
        <f t="shared" si="4721"/>
        <v>8153.4127168321493</v>
      </c>
      <c r="AG6552">
        <f t="shared" si="4722"/>
        <v>6339.2717318393297</v>
      </c>
      <c r="AH6552">
        <f t="shared" si="4723"/>
        <v>0.9893653796890709</v>
      </c>
      <c r="AI6552">
        <f t="shared" si="4705"/>
        <v>0.32499780456749117</v>
      </c>
      <c r="AJ6552">
        <f t="shared" si="4706"/>
        <v>0.67500219543250883</v>
      </c>
      <c r="AK6552">
        <f t="shared" si="4707"/>
        <v>8153.4127168321493</v>
      </c>
      <c r="AL6552">
        <f t="shared" si="4708"/>
        <v>6339.2717318393297</v>
      </c>
      <c r="AM6552">
        <f t="shared" si="4724"/>
        <v>0.9893653796890709</v>
      </c>
      <c r="AN6552">
        <f t="shared" si="4725"/>
        <v>8153.4127168321493</v>
      </c>
      <c r="AO6552">
        <f t="shared" si="4725"/>
        <v>6339.2717318393297</v>
      </c>
      <c r="AP6552">
        <f t="shared" si="4709"/>
        <v>1146.5021441324977</v>
      </c>
      <c r="AQ6552">
        <f t="shared" si="4710"/>
        <v>6349.6941395729991</v>
      </c>
      <c r="AR6552">
        <f t="shared" si="4711"/>
        <v>0</v>
      </c>
      <c r="AS6552">
        <f t="shared" si="4726"/>
        <v>8153.4127168321493</v>
      </c>
      <c r="AT6552">
        <f t="shared" si="4712"/>
        <v>0</v>
      </c>
      <c r="AU6552">
        <f t="shared" si="4727"/>
        <v>1.2834030612657796</v>
      </c>
      <c r="AV6552">
        <f t="shared" si="4728"/>
        <v>17.92876712328767</v>
      </c>
      <c r="AW6552">
        <f t="shared" si="4729"/>
        <v>1.285509715627039E-3</v>
      </c>
      <c r="AX6552">
        <f t="shared" si="4730"/>
        <v>20</v>
      </c>
      <c r="AY6552">
        <f t="shared" si="4731"/>
        <v>10000</v>
      </c>
      <c r="AZ6552">
        <f t="shared" si="4732"/>
        <v>0</v>
      </c>
      <c r="BA6552">
        <f t="shared" si="4733"/>
        <v>0</v>
      </c>
      <c r="BB6552">
        <f t="shared" si="4734"/>
        <v>1.3214053515545063</v>
      </c>
    </row>
    <row r="6553" spans="6:54" x14ac:dyDescent="0.25">
      <c r="F6553">
        <v>6545</v>
      </c>
      <c r="G6553" t="b">
        <f t="shared" si="4695"/>
        <v>0</v>
      </c>
      <c r="H6553">
        <f t="shared" si="4696"/>
        <v>1.2999999901012431</v>
      </c>
      <c r="I6553">
        <f t="shared" si="4735"/>
        <v>6339.2717318393297</v>
      </c>
      <c r="J6553">
        <f t="shared" si="4736"/>
        <v>8153.4127168321493</v>
      </c>
      <c r="K6553" s="15">
        <f t="shared" si="4713"/>
        <v>14492.68444867148</v>
      </c>
      <c r="L6553">
        <f t="shared" si="4697"/>
        <v>1.0308495727337685</v>
      </c>
      <c r="M6553">
        <f t="shared" si="4714"/>
        <v>1.2861749837731675</v>
      </c>
      <c r="N6553">
        <f t="shared" si="4698"/>
        <v>0</v>
      </c>
      <c r="O6553">
        <f t="shared" si="4699"/>
        <v>1.098475475481344E-3</v>
      </c>
      <c r="P6553">
        <f t="shared" si="4700"/>
        <v>1.3480817810566345E-6</v>
      </c>
      <c r="Q6553">
        <f t="shared" si="4737"/>
        <v>1.0998235572624007E-3</v>
      </c>
      <c r="R6553">
        <f t="shared" si="4738"/>
        <v>1.0992189729994717E-3</v>
      </c>
      <c r="S6553">
        <f t="shared" si="4739"/>
        <v>7.1622137551948957E-5</v>
      </c>
      <c r="T6553" s="17">
        <f t="shared" si="4715"/>
        <v>47.825781554662456</v>
      </c>
      <c r="U6553" s="17">
        <f t="shared" si="4716"/>
        <v>28.308323069579583</v>
      </c>
      <c r="V6553">
        <f t="shared" si="4740"/>
        <v>19.517458485082873</v>
      </c>
      <c r="W6553">
        <f t="shared" si="4717"/>
        <v>87.640471808069378</v>
      </c>
      <c r="X6553">
        <f t="shared" si="4718"/>
        <v>0</v>
      </c>
      <c r="Y6553">
        <f t="shared" si="4701"/>
        <v>17.565712636574585</v>
      </c>
      <c r="Z6553">
        <f t="shared" si="4702"/>
        <v>7338.0714451489348</v>
      </c>
      <c r="AA6553">
        <f t="shared" si="4703"/>
        <v>6.5057544368326745</v>
      </c>
      <c r="AB6553">
        <f t="shared" si="4719"/>
        <v>17.565712636574585</v>
      </c>
      <c r="AC6553">
        <v>0</v>
      </c>
      <c r="AD6553">
        <f t="shared" si="4720"/>
        <v>0</v>
      </c>
      <c r="AE6553">
        <f t="shared" si="4704"/>
        <v>0</v>
      </c>
      <c r="AF6553">
        <f t="shared" si="4721"/>
        <v>8170.9784294687242</v>
      </c>
      <c r="AG6553">
        <f t="shared" si="4722"/>
        <v>6339.2717318393297</v>
      </c>
      <c r="AH6553">
        <f t="shared" si="4723"/>
        <v>0.99149686847451868</v>
      </c>
      <c r="AI6553">
        <f t="shared" si="4705"/>
        <v>0.32499780457246091</v>
      </c>
      <c r="AJ6553">
        <f t="shared" si="4706"/>
        <v>0.67500219542753914</v>
      </c>
      <c r="AK6553">
        <f t="shared" si="4707"/>
        <v>8170.9784294687242</v>
      </c>
      <c r="AL6553">
        <f t="shared" si="4708"/>
        <v>6339.2717318393297</v>
      </c>
      <c r="AM6553">
        <f t="shared" si="4724"/>
        <v>0.99149686847451868</v>
      </c>
      <c r="AN6553">
        <f t="shared" si="4725"/>
        <v>8170.9784294687242</v>
      </c>
      <c r="AO6553">
        <f t="shared" si="4725"/>
        <v>6339.2717318393297</v>
      </c>
      <c r="AP6553">
        <f t="shared" si="4709"/>
        <v>1146.5021441324977</v>
      </c>
      <c r="AQ6553">
        <f t="shared" si="4710"/>
        <v>6363.3739208449106</v>
      </c>
      <c r="AR6553">
        <f t="shared" si="4711"/>
        <v>0</v>
      </c>
      <c r="AS6553">
        <f t="shared" si="4726"/>
        <v>8170.9784294687242</v>
      </c>
      <c r="AT6553">
        <f t="shared" si="4712"/>
        <v>0</v>
      </c>
      <c r="AU6553">
        <f t="shared" si="4727"/>
        <v>1.2861749837731675</v>
      </c>
      <c r="AV6553">
        <f t="shared" si="4728"/>
        <v>17.931506849315067</v>
      </c>
      <c r="AW6553">
        <f t="shared" si="4729"/>
        <v>1.2842928500753587E-3</v>
      </c>
      <c r="AX6553">
        <f t="shared" si="4730"/>
        <v>20</v>
      </c>
      <c r="AY6553">
        <f t="shared" si="4731"/>
        <v>10000</v>
      </c>
      <c r="AZ6553">
        <f t="shared" si="4732"/>
        <v>0</v>
      </c>
      <c r="BA6553">
        <f t="shared" si="4733"/>
        <v>0</v>
      </c>
      <c r="BB6553">
        <f t="shared" si="4734"/>
        <v>1.3230094631095317</v>
      </c>
    </row>
    <row r="6554" spans="6:54" x14ac:dyDescent="0.25">
      <c r="F6554">
        <v>6546</v>
      </c>
      <c r="G6554" t="b">
        <f t="shared" si="4695"/>
        <v>0</v>
      </c>
      <c r="H6554">
        <f t="shared" si="4696"/>
        <v>1.2999999901306061</v>
      </c>
      <c r="I6554">
        <f t="shared" si="4735"/>
        <v>6339.2717318393297</v>
      </c>
      <c r="J6554">
        <f t="shared" si="4736"/>
        <v>8170.9784294687242</v>
      </c>
      <c r="K6554" s="15">
        <f t="shared" si="4713"/>
        <v>14510.250161308053</v>
      </c>
      <c r="L6554">
        <f t="shared" si="4697"/>
        <v>1.0308495727337685</v>
      </c>
      <c r="M6554">
        <f t="shared" si="4714"/>
        <v>1.2889459192022878</v>
      </c>
      <c r="N6554">
        <f t="shared" si="4698"/>
        <v>0</v>
      </c>
      <c r="O6554">
        <f t="shared" si="4699"/>
        <v>1.098475475481344E-3</v>
      </c>
      <c r="P6554">
        <f t="shared" si="4700"/>
        <v>1.3221856081538757E-6</v>
      </c>
      <c r="Q6554">
        <f t="shared" si="4737"/>
        <v>1.0997976610894978E-3</v>
      </c>
      <c r="R6554">
        <f t="shared" si="4738"/>
        <v>1.0991931052918291E-3</v>
      </c>
      <c r="S6554">
        <f t="shared" si="4739"/>
        <v>7.1543409139465081E-5</v>
      </c>
      <c r="T6554" s="17">
        <f t="shared" si="4715"/>
        <v>47.825781554662456</v>
      </c>
      <c r="U6554" s="17">
        <f t="shared" si="4716"/>
        <v>28.315273213046723</v>
      </c>
      <c r="V6554">
        <f t="shared" si="4740"/>
        <v>19.510508341615733</v>
      </c>
      <c r="W6554">
        <f t="shared" si="4717"/>
        <v>70.07475935763523</v>
      </c>
      <c r="X6554">
        <f t="shared" si="4718"/>
        <v>0</v>
      </c>
      <c r="Y6554">
        <f t="shared" si="4701"/>
        <v>17.559457507454159</v>
      </c>
      <c r="Z6554">
        <f t="shared" si="4702"/>
        <v>7353.8805865218519</v>
      </c>
      <c r="AA6554">
        <f t="shared" si="4703"/>
        <v>6.5034377455107721</v>
      </c>
      <c r="AB6554">
        <f t="shared" si="4719"/>
        <v>17.559457507454159</v>
      </c>
      <c r="AC6554">
        <v>0</v>
      </c>
      <c r="AD6554">
        <f t="shared" si="4720"/>
        <v>0</v>
      </c>
      <c r="AE6554">
        <f t="shared" si="4704"/>
        <v>0</v>
      </c>
      <c r="AF6554">
        <f t="shared" si="4721"/>
        <v>8188.537886976178</v>
      </c>
      <c r="AG6554">
        <f t="shared" si="4722"/>
        <v>6339.2717318393297</v>
      </c>
      <c r="AH6554">
        <f t="shared" si="4723"/>
        <v>0.99362759823933866</v>
      </c>
      <c r="AI6554">
        <f t="shared" si="4705"/>
        <v>0.32499780457741589</v>
      </c>
      <c r="AJ6554">
        <f t="shared" si="4706"/>
        <v>0.67500219542258399</v>
      </c>
      <c r="AK6554">
        <f t="shared" si="4707"/>
        <v>8188.537886976178</v>
      </c>
      <c r="AL6554">
        <f t="shared" si="4708"/>
        <v>6339.2717318393297</v>
      </c>
      <c r="AM6554">
        <f t="shared" si="4724"/>
        <v>0.99362759823933866</v>
      </c>
      <c r="AN6554">
        <f t="shared" si="4725"/>
        <v>8188.537886976178</v>
      </c>
      <c r="AO6554">
        <f t="shared" si="4725"/>
        <v>6339.2717318393297</v>
      </c>
      <c r="AP6554">
        <f t="shared" si="4709"/>
        <v>1146.5021441324977</v>
      </c>
      <c r="AQ6554">
        <f t="shared" si="4710"/>
        <v>6377.0488307631813</v>
      </c>
      <c r="AR6554">
        <f t="shared" si="4711"/>
        <v>0</v>
      </c>
      <c r="AS6554">
        <f t="shared" si="4726"/>
        <v>8188.537886976178</v>
      </c>
      <c r="AT6554">
        <f t="shared" si="4712"/>
        <v>0</v>
      </c>
      <c r="AU6554">
        <f t="shared" si="4727"/>
        <v>1.2889459192022878</v>
      </c>
      <c r="AV6554">
        <f t="shared" si="4728"/>
        <v>17.934246575342467</v>
      </c>
      <c r="AW6554">
        <f t="shared" si="4729"/>
        <v>1.2830771403477767E-3</v>
      </c>
      <c r="AX6554">
        <f t="shared" si="4730"/>
        <v>20</v>
      </c>
      <c r="AY6554">
        <f t="shared" si="4731"/>
        <v>10000</v>
      </c>
      <c r="AZ6554">
        <f t="shared" si="4732"/>
        <v>0</v>
      </c>
      <c r="BA6554">
        <f t="shared" si="4733"/>
        <v>0</v>
      </c>
      <c r="BB6554">
        <f t="shared" si="4734"/>
        <v>1.3246130034423633</v>
      </c>
    </row>
    <row r="6555" spans="6:54" x14ac:dyDescent="0.25">
      <c r="F6555">
        <v>6547</v>
      </c>
      <c r="G6555" t="b">
        <f t="shared" si="4695"/>
        <v>0</v>
      </c>
      <c r="H6555">
        <f t="shared" si="4696"/>
        <v>1.2999999901598818</v>
      </c>
      <c r="I6555">
        <f t="shared" si="4735"/>
        <v>6339.2717318393297</v>
      </c>
      <c r="J6555">
        <f t="shared" si="4736"/>
        <v>8188.537886976178</v>
      </c>
      <c r="K6555" s="15">
        <f t="shared" si="4713"/>
        <v>14527.809618815507</v>
      </c>
      <c r="L6555">
        <f t="shared" si="4697"/>
        <v>1.0308495727337685</v>
      </c>
      <c r="M6555">
        <f t="shared" si="4714"/>
        <v>1.2917158679046381</v>
      </c>
      <c r="N6555">
        <f t="shared" si="4698"/>
        <v>0</v>
      </c>
      <c r="O6555">
        <f t="shared" si="4699"/>
        <v>1.098475475481344E-3</v>
      </c>
      <c r="P6555">
        <f t="shared" si="4700"/>
        <v>1.2967958485995505E-6</v>
      </c>
      <c r="Q6555">
        <f t="shared" si="4737"/>
        <v>1.0997722713299435E-3</v>
      </c>
      <c r="R6555">
        <f t="shared" si="4738"/>
        <v>1.0991677434402103E-3</v>
      </c>
      <c r="S6555">
        <f t="shared" si="4739"/>
        <v>7.1464769117409902E-5</v>
      </c>
      <c r="T6555" s="17">
        <f t="shared" si="4715"/>
        <v>47.825781554662456</v>
      </c>
      <c r="U6555" s="17">
        <f t="shared" si="4716"/>
        <v>28.322220881576143</v>
      </c>
      <c r="V6555">
        <f t="shared" si="4740"/>
        <v>19.503560673086312</v>
      </c>
      <c r="W6555">
        <f t="shared" si="4717"/>
        <v>52.51530203576749</v>
      </c>
      <c r="X6555">
        <f t="shared" si="4718"/>
        <v>0</v>
      </c>
      <c r="Y6555">
        <f t="shared" si="4701"/>
        <v>17.553204605777683</v>
      </c>
      <c r="Z6555">
        <f t="shared" si="4702"/>
        <v>7369.6840982785607</v>
      </c>
      <c r="AA6555">
        <f t="shared" si="4703"/>
        <v>6.5011218791598608</v>
      </c>
      <c r="AB6555">
        <f t="shared" si="4719"/>
        <v>17.553204605777683</v>
      </c>
      <c r="AC6555">
        <v>0</v>
      </c>
      <c r="AD6555">
        <f t="shared" si="4720"/>
        <v>0</v>
      </c>
      <c r="AE6555">
        <f t="shared" si="4704"/>
        <v>-3.5527136788005009E-15</v>
      </c>
      <c r="AF6555">
        <f t="shared" si="4721"/>
        <v>8206.091091581955</v>
      </c>
      <c r="AG6555">
        <f t="shared" si="4722"/>
        <v>6339.2717318393297</v>
      </c>
      <c r="AH6555">
        <f t="shared" si="4723"/>
        <v>0.99575756925381731</v>
      </c>
      <c r="AI6555">
        <f t="shared" si="4705"/>
        <v>0.32499780458235616</v>
      </c>
      <c r="AJ6555">
        <f t="shared" si="4706"/>
        <v>0.67500219541764384</v>
      </c>
      <c r="AK6555">
        <f t="shared" si="4707"/>
        <v>8206.091091581955</v>
      </c>
      <c r="AL6555">
        <f t="shared" si="4708"/>
        <v>6339.2717318393297</v>
      </c>
      <c r="AM6555">
        <f t="shared" si="4724"/>
        <v>0.99575756925381731</v>
      </c>
      <c r="AN6555">
        <f t="shared" si="4725"/>
        <v>8206.091091581955</v>
      </c>
      <c r="AO6555">
        <f t="shared" si="4725"/>
        <v>6339.2717318393297</v>
      </c>
      <c r="AP6555">
        <f t="shared" si="4709"/>
        <v>1146.5021441324977</v>
      </c>
      <c r="AQ6555">
        <f t="shared" si="4710"/>
        <v>6390.7188710624941</v>
      </c>
      <c r="AR6555">
        <f t="shared" si="4711"/>
        <v>0</v>
      </c>
      <c r="AS6555">
        <f t="shared" si="4726"/>
        <v>8206.091091581955</v>
      </c>
      <c r="AT6555">
        <f t="shared" si="4712"/>
        <v>0</v>
      </c>
      <c r="AU6555">
        <f t="shared" si="4727"/>
        <v>1.2917158679046381</v>
      </c>
      <c r="AV6555">
        <f t="shared" si="4728"/>
        <v>17.936986301369863</v>
      </c>
      <c r="AW6555">
        <f t="shared" si="4729"/>
        <v>1.2818625846895415E-3</v>
      </c>
      <c r="AX6555">
        <f t="shared" si="4730"/>
        <v>20</v>
      </c>
      <c r="AY6555">
        <f t="shared" si="4731"/>
        <v>10000</v>
      </c>
      <c r="AZ6555">
        <f t="shared" si="4732"/>
        <v>0</v>
      </c>
      <c r="BA6555">
        <f t="shared" si="4733"/>
        <v>0</v>
      </c>
      <c r="BB6555">
        <f t="shared" si="4734"/>
        <v>1.3262159727564136</v>
      </c>
    </row>
    <row r="6556" spans="6:54" x14ac:dyDescent="0.25">
      <c r="F6556">
        <v>6548</v>
      </c>
      <c r="G6556" t="b">
        <f t="shared" si="4695"/>
        <v>0</v>
      </c>
      <c r="H6556">
        <f t="shared" si="4696"/>
        <v>1.2999999901890709</v>
      </c>
      <c r="I6556">
        <f t="shared" si="4735"/>
        <v>6339.2717318393297</v>
      </c>
      <c r="J6556">
        <f t="shared" si="4736"/>
        <v>8206.091091581955</v>
      </c>
      <c r="K6556" s="15">
        <f t="shared" si="4713"/>
        <v>14545.362823421285</v>
      </c>
      <c r="L6556">
        <f t="shared" si="4697"/>
        <v>1.0308495727337685</v>
      </c>
      <c r="M6556">
        <f t="shared" si="4714"/>
        <v>1.2944848302315903</v>
      </c>
      <c r="N6556">
        <f t="shared" si="4698"/>
        <v>0</v>
      </c>
      <c r="O6556">
        <f t="shared" si="4699"/>
        <v>1.098475475481344E-3</v>
      </c>
      <c r="P6556">
        <f t="shared" si="4700"/>
        <v>1.2719024273029403E-6</v>
      </c>
      <c r="Q6556">
        <f t="shared" si="4737"/>
        <v>1.099747377908647E-3</v>
      </c>
      <c r="R6556">
        <f t="shared" si="4738"/>
        <v>1.0991428773806655E-3</v>
      </c>
      <c r="S6556">
        <f t="shared" si="4739"/>
        <v>7.1386217348403649E-5</v>
      </c>
      <c r="T6556" s="17">
        <f t="shared" si="4715"/>
        <v>47.825781554662456</v>
      </c>
      <c r="U6556" s="17">
        <f t="shared" si="4716"/>
        <v>28.329166076049166</v>
      </c>
      <c r="V6556">
        <f t="shared" si="4740"/>
        <v>19.49661547861329</v>
      </c>
      <c r="W6556">
        <f t="shared" si="4717"/>
        <v>34.962097615027233</v>
      </c>
      <c r="X6556">
        <f t="shared" si="4718"/>
        <v>0</v>
      </c>
      <c r="Y6556">
        <f t="shared" si="4701"/>
        <v>17.546953930751961</v>
      </c>
      <c r="Z6556">
        <f t="shared" si="4702"/>
        <v>7385.4819824237593</v>
      </c>
      <c r="AA6556">
        <f t="shared" si="4703"/>
        <v>6.4988068374861685</v>
      </c>
      <c r="AB6556">
        <f t="shared" si="4719"/>
        <v>17.546953930751961</v>
      </c>
      <c r="AC6556">
        <v>0</v>
      </c>
      <c r="AD6556">
        <f t="shared" si="4720"/>
        <v>0</v>
      </c>
      <c r="AE6556">
        <f t="shared" si="4704"/>
        <v>0</v>
      </c>
      <c r="AF6556">
        <f t="shared" si="4721"/>
        <v>8223.6380455127073</v>
      </c>
      <c r="AG6556">
        <f t="shared" si="4722"/>
        <v>6339.2717318393297</v>
      </c>
      <c r="AH6556">
        <f t="shared" si="4723"/>
        <v>0.99788678178814516</v>
      </c>
      <c r="AI6556">
        <f t="shared" si="4705"/>
        <v>0.32499780458728178</v>
      </c>
      <c r="AJ6556">
        <f t="shared" si="4706"/>
        <v>0.67500219541271822</v>
      </c>
      <c r="AK6556">
        <f t="shared" si="4707"/>
        <v>8223.6380455127073</v>
      </c>
      <c r="AL6556">
        <f t="shared" si="4708"/>
        <v>6339.2717318393297</v>
      </c>
      <c r="AM6556">
        <f t="shared" si="4724"/>
        <v>0.99788678178814516</v>
      </c>
      <c r="AN6556">
        <f t="shared" si="4725"/>
        <v>8223.6380455127073</v>
      </c>
      <c r="AO6556">
        <f t="shared" si="4725"/>
        <v>6339.2717318393297</v>
      </c>
      <c r="AP6556">
        <f t="shared" si="4709"/>
        <v>1146.5021441324977</v>
      </c>
      <c r="AQ6556">
        <f t="shared" si="4710"/>
        <v>6404.3840434769172</v>
      </c>
      <c r="AR6556">
        <f t="shared" si="4711"/>
        <v>0</v>
      </c>
      <c r="AS6556">
        <f t="shared" si="4726"/>
        <v>8223.6380455127073</v>
      </c>
      <c r="AT6556">
        <f t="shared" si="4712"/>
        <v>0</v>
      </c>
      <c r="AU6556">
        <f t="shared" si="4727"/>
        <v>1.2944848302315903</v>
      </c>
      <c r="AV6556">
        <f t="shared" si="4728"/>
        <v>17.93972602739726</v>
      </c>
      <c r="AW6556">
        <f t="shared" si="4729"/>
        <v>1.2806491813625947E-3</v>
      </c>
      <c r="AX6556">
        <f t="shared" si="4730"/>
        <v>20</v>
      </c>
      <c r="AY6556">
        <f t="shared" si="4731"/>
        <v>10000</v>
      </c>
      <c r="AZ6556">
        <f t="shared" si="4732"/>
        <v>0</v>
      </c>
      <c r="BA6556">
        <f t="shared" si="4733"/>
        <v>0</v>
      </c>
      <c r="BB6556">
        <f t="shared" si="4734"/>
        <v>1.3278183712550209</v>
      </c>
    </row>
    <row r="6557" spans="6:54" x14ac:dyDescent="0.25">
      <c r="F6557">
        <v>6549</v>
      </c>
      <c r="G6557" t="b">
        <f t="shared" si="4695"/>
        <v>0</v>
      </c>
      <c r="H6557">
        <f t="shared" si="4696"/>
        <v>1.2999999902181734</v>
      </c>
      <c r="I6557">
        <f t="shared" si="4735"/>
        <v>6339.2717318393297</v>
      </c>
      <c r="J6557">
        <f t="shared" si="4736"/>
        <v>8223.6380455127073</v>
      </c>
      <c r="K6557" s="15">
        <f t="shared" si="4713"/>
        <v>14562.909777352037</v>
      </c>
      <c r="L6557">
        <f t="shared" si="4697"/>
        <v>1.0308495727337685</v>
      </c>
      <c r="M6557">
        <f t="shared" si="4714"/>
        <v>1.2972528065343922</v>
      </c>
      <c r="N6557">
        <f t="shared" si="4698"/>
        <v>0</v>
      </c>
      <c r="O6557">
        <f t="shared" si="4699"/>
        <v>1.098475475481344E-3</v>
      </c>
      <c r="P6557">
        <f t="shared" si="4700"/>
        <v>1.2474954729771584E-6</v>
      </c>
      <c r="Q6557">
        <f t="shared" si="4737"/>
        <v>1.0997229709543211E-3</v>
      </c>
      <c r="R6557">
        <f t="shared" si="4738"/>
        <v>1.099118497252749E-3</v>
      </c>
      <c r="S6557">
        <f t="shared" si="4739"/>
        <v>7.130775369606201E-5</v>
      </c>
      <c r="T6557" s="17">
        <f t="shared" si="4715"/>
        <v>47.825781554662456</v>
      </c>
      <c r="U6557" s="17">
        <f t="shared" si="4716"/>
        <v>28.3361087973468</v>
      </c>
      <c r="V6557">
        <f t="shared" si="4740"/>
        <v>19.489672757315656</v>
      </c>
      <c r="W6557">
        <f t="shared" si="4717"/>
        <v>17.415143868764062</v>
      </c>
      <c r="X6557">
        <f t="shared" si="4718"/>
        <v>0</v>
      </c>
      <c r="Y6557">
        <f t="shared" si="4701"/>
        <v>17.540705481584091</v>
      </c>
      <c r="Z6557">
        <f t="shared" si="4702"/>
        <v>7401.2742409614366</v>
      </c>
      <c r="AA6557">
        <f t="shared" si="4703"/>
        <v>6.4964926201960278</v>
      </c>
      <c r="AB6557">
        <f t="shared" si="4719"/>
        <v>17.415143868764062</v>
      </c>
      <c r="AC6557">
        <v>0</v>
      </c>
      <c r="AD6557">
        <f t="shared" si="4720"/>
        <v>0</v>
      </c>
      <c r="AE6557">
        <f t="shared" si="4704"/>
        <v>0.13951290313336528</v>
      </c>
      <c r="AF6557">
        <f t="shared" si="4721"/>
        <v>8241.0531893814714</v>
      </c>
      <c r="AG6557">
        <f t="shared" si="4722"/>
        <v>6339.2717318393297</v>
      </c>
      <c r="AH6557">
        <f t="shared" si="4723"/>
        <v>1</v>
      </c>
      <c r="AI6557">
        <f t="shared" si="4705"/>
        <v>0.32499780459219285</v>
      </c>
      <c r="AJ6557">
        <f t="shared" si="4706"/>
        <v>0.67500219540780715</v>
      </c>
      <c r="AK6557">
        <f t="shared" si="4707"/>
        <v>8241.0939966299793</v>
      </c>
      <c r="AL6557">
        <f t="shared" si="4708"/>
        <v>6339.3031220307257</v>
      </c>
      <c r="AM6557">
        <f t="shared" si="4724"/>
        <v>1</v>
      </c>
      <c r="AN6557">
        <f t="shared" si="4725"/>
        <v>8241.0939966299793</v>
      </c>
      <c r="AO6557">
        <f t="shared" si="4725"/>
        <v>6339.3031220307257</v>
      </c>
      <c r="AP6557">
        <f t="shared" si="4709"/>
        <v>1146.5055504120473</v>
      </c>
      <c r="AQ6557">
        <f t="shared" si="4710"/>
        <v>6417.9783449503593</v>
      </c>
      <c r="AR6557">
        <f t="shared" si="4711"/>
        <v>0</v>
      </c>
      <c r="AS6557">
        <f t="shared" si="4726"/>
        <v>8241.0939966299793</v>
      </c>
      <c r="AT6557">
        <f t="shared" si="4712"/>
        <v>0</v>
      </c>
      <c r="AU6557">
        <f t="shared" si="4727"/>
        <v>1.2972528065343922</v>
      </c>
      <c r="AV6557">
        <f t="shared" si="4728"/>
        <v>17.942465753424656</v>
      </c>
      <c r="AW6557">
        <f t="shared" si="4729"/>
        <v>1.2794369286452331E-3</v>
      </c>
      <c r="AX6557">
        <f t="shared" si="4730"/>
        <v>20</v>
      </c>
      <c r="AY6557">
        <f t="shared" si="4731"/>
        <v>10000</v>
      </c>
      <c r="AZ6557">
        <f t="shared" si="4732"/>
        <v>0</v>
      </c>
      <c r="BA6557">
        <f t="shared" si="4733"/>
        <v>0</v>
      </c>
      <c r="BB6557">
        <f t="shared" si="4734"/>
        <v>1.3294201991414523</v>
      </c>
    </row>
    <row r="6558" spans="6:54" x14ac:dyDescent="0.25">
      <c r="F6558">
        <v>6550</v>
      </c>
      <c r="G6558" t="b">
        <f t="shared" si="4695"/>
        <v>0</v>
      </c>
      <c r="H6558">
        <f t="shared" si="4696"/>
        <v>1.2999999902471895</v>
      </c>
      <c r="I6558">
        <f t="shared" si="4735"/>
        <v>6339.3031220307257</v>
      </c>
      <c r="J6558">
        <f t="shared" si="4736"/>
        <v>8241.0939966299793</v>
      </c>
      <c r="K6558" s="15">
        <f t="shared" si="4713"/>
        <v>14580.397118660705</v>
      </c>
      <c r="L6558">
        <f t="shared" si="4697"/>
        <v>1.0308512742179634</v>
      </c>
      <c r="M6558">
        <f t="shared" si="4714"/>
        <v>1.2999999902181734</v>
      </c>
      <c r="N6558">
        <f t="shared" si="4698"/>
        <v>0</v>
      </c>
      <c r="O6558">
        <f t="shared" si="4699"/>
        <v>1.098475440294012E-3</v>
      </c>
      <c r="P6558">
        <f t="shared" si="4700"/>
        <v>1.2237349713554423E-6</v>
      </c>
      <c r="Q6558">
        <f t="shared" si="4737"/>
        <v>1.0996991752653675E-3</v>
      </c>
      <c r="R6558">
        <f t="shared" si="4738"/>
        <v>1.0990947277177421E-3</v>
      </c>
      <c r="S6558">
        <f t="shared" si="4739"/>
        <v>7.1229378024977131E-5</v>
      </c>
      <c r="T6558" s="17">
        <f t="shared" si="4715"/>
        <v>47.825940144370051</v>
      </c>
      <c r="U6558" s="17">
        <f t="shared" si="4716"/>
        <v>28.343139712090323</v>
      </c>
      <c r="V6558">
        <f t="shared" si="4740"/>
        <v>19.482800432279728</v>
      </c>
      <c r="W6558">
        <f t="shared" si="4717"/>
        <v>1.8394166545476764E-7</v>
      </c>
      <c r="X6558">
        <f t="shared" si="4718"/>
        <v>0</v>
      </c>
      <c r="Y6558">
        <f t="shared" si="4701"/>
        <v>17.534520389051757</v>
      </c>
      <c r="Z6558">
        <f t="shared" si="4702"/>
        <v>7416.9845969669814</v>
      </c>
      <c r="AA6558">
        <f t="shared" si="4703"/>
        <v>6.4942018680918023</v>
      </c>
      <c r="AB6558">
        <f t="shared" si="4719"/>
        <v>1.8394166545476764E-7</v>
      </c>
      <c r="AC6558">
        <v>0</v>
      </c>
      <c r="AD6558">
        <f t="shared" si="4720"/>
        <v>0</v>
      </c>
      <c r="AE6558">
        <f t="shared" si="4704"/>
        <v>19.4828002279001</v>
      </c>
      <c r="AF6558">
        <f t="shared" si="4721"/>
        <v>8241.093996813921</v>
      </c>
      <c r="AG6558">
        <f t="shared" si="4722"/>
        <v>6339.3031220307257</v>
      </c>
      <c r="AH6558">
        <f t="shared" si="4723"/>
        <v>1</v>
      </c>
      <c r="AI6558">
        <f t="shared" si="4705"/>
        <v>0.32499780459708927</v>
      </c>
      <c r="AJ6558">
        <f t="shared" si="4706"/>
        <v>0.67500219540291073</v>
      </c>
      <c r="AK6558">
        <f t="shared" si="4707"/>
        <v>8246.792677385245</v>
      </c>
      <c r="AL6558">
        <f t="shared" si="4708"/>
        <v>6343.6867225030919</v>
      </c>
      <c r="AM6558">
        <f t="shared" si="4724"/>
        <v>1</v>
      </c>
      <c r="AN6558">
        <f t="shared" si="4725"/>
        <v>8246.792677385245</v>
      </c>
      <c r="AO6558">
        <f t="shared" si="4725"/>
        <v>6343.6867225030919</v>
      </c>
      <c r="AP6558">
        <f t="shared" si="4709"/>
        <v>1146.9811668007565</v>
      </c>
      <c r="AQ6558">
        <f t="shared" si="4710"/>
        <v>6422.4163491397348</v>
      </c>
      <c r="AR6558">
        <f t="shared" si="4711"/>
        <v>0</v>
      </c>
      <c r="AS6558">
        <f t="shared" si="4726"/>
        <v>8246.792677385245</v>
      </c>
      <c r="AT6558">
        <f t="shared" si="4712"/>
        <v>0</v>
      </c>
      <c r="AU6558">
        <f t="shared" si="4727"/>
        <v>1.2999999902181734</v>
      </c>
      <c r="AV6558">
        <f t="shared" si="4728"/>
        <v>17.945205479452056</v>
      </c>
      <c r="AW6558">
        <f t="shared" si="4729"/>
        <v>1.2782258248317815E-3</v>
      </c>
      <c r="AX6558">
        <f t="shared" si="4730"/>
        <v>20</v>
      </c>
      <c r="AY6558">
        <f t="shared" si="4731"/>
        <v>10000</v>
      </c>
      <c r="AZ6558">
        <f t="shared" si="4732"/>
        <v>0</v>
      </c>
      <c r="BA6558">
        <f t="shared" si="4733"/>
        <v>0</v>
      </c>
      <c r="BB6558">
        <f t="shared" si="4734"/>
        <v>1.3310099943392568</v>
      </c>
    </row>
    <row r="6559" spans="6:54" x14ac:dyDescent="0.25">
      <c r="F6559">
        <v>6551</v>
      </c>
      <c r="G6559" t="b">
        <f t="shared" si="4695"/>
        <v>0</v>
      </c>
      <c r="H6559">
        <f t="shared" si="4696"/>
        <v>1.2999999902761195</v>
      </c>
      <c r="I6559">
        <f t="shared" si="4735"/>
        <v>6343.6867225030919</v>
      </c>
      <c r="J6559">
        <f t="shared" si="4736"/>
        <v>8246.792677385245</v>
      </c>
      <c r="K6559" s="15">
        <f t="shared" si="4713"/>
        <v>14590.479399888336</v>
      </c>
      <c r="L6559">
        <f t="shared" si="4697"/>
        <v>1.0310888291909894</v>
      </c>
      <c r="M6559">
        <f t="shared" si="4714"/>
        <v>1.2999999902471895</v>
      </c>
      <c r="N6559">
        <f t="shared" si="4698"/>
        <v>0</v>
      </c>
      <c r="O6559">
        <f t="shared" si="4699"/>
        <v>1.0984705322666026E-3</v>
      </c>
      <c r="P6559">
        <f t="shared" si="4700"/>
        <v>1.2237349711068845E-6</v>
      </c>
      <c r="Q6559">
        <f t="shared" si="4737"/>
        <v>1.0996942672377094E-3</v>
      </c>
      <c r="R6559">
        <f t="shared" si="4738"/>
        <v>1.0990898250845538E-3</v>
      </c>
      <c r="S6559">
        <f t="shared" si="4739"/>
        <v>7.1151090191131267E-5</v>
      </c>
      <c r="T6559" s="17">
        <f t="shared" si="4715"/>
        <v>47.848084449404631</v>
      </c>
      <c r="U6559" s="17">
        <f t="shared" si="4716"/>
        <v>28.362738869710693</v>
      </c>
      <c r="V6559">
        <f t="shared" si="4740"/>
        <v>19.485345579693938</v>
      </c>
      <c r="W6559">
        <f t="shared" si="4717"/>
        <v>1.835232978919521E-7</v>
      </c>
      <c r="X6559">
        <f t="shared" si="4718"/>
        <v>0</v>
      </c>
      <c r="Y6559">
        <f t="shared" si="4701"/>
        <v>17.536811021724546</v>
      </c>
      <c r="Z6559">
        <f t="shared" si="4702"/>
        <v>7422.1134096467204</v>
      </c>
      <c r="AA6559">
        <f t="shared" si="4703"/>
        <v>6.4950502420793805</v>
      </c>
      <c r="AB6559">
        <f t="shared" si="4719"/>
        <v>1.835232978919521E-7</v>
      </c>
      <c r="AC6559">
        <v>0</v>
      </c>
      <c r="AD6559">
        <f t="shared" si="4720"/>
        <v>0</v>
      </c>
      <c r="AE6559">
        <f t="shared" si="4704"/>
        <v>19.485345375779161</v>
      </c>
      <c r="AF6559">
        <f t="shared" si="4721"/>
        <v>8246.7926775687683</v>
      </c>
      <c r="AG6559">
        <f t="shared" si="4722"/>
        <v>6343.6867225030919</v>
      </c>
      <c r="AH6559">
        <f t="shared" si="4723"/>
        <v>1.0000000000000002</v>
      </c>
      <c r="AI6559">
        <f t="shared" si="4705"/>
        <v>0.3249978046019712</v>
      </c>
      <c r="AJ6559">
        <f t="shared" si="4706"/>
        <v>0.67500219539802886</v>
      </c>
      <c r="AK6559">
        <f t="shared" si="4707"/>
        <v>8252.4921025909043</v>
      </c>
      <c r="AL6559">
        <f t="shared" si="4708"/>
        <v>6348.0708956298358</v>
      </c>
      <c r="AM6559">
        <f t="shared" si="4724"/>
        <v>1.0000000000000002</v>
      </c>
      <c r="AN6559">
        <f t="shared" si="4725"/>
        <v>8252.4921025909043</v>
      </c>
      <c r="AO6559">
        <f t="shared" si="4725"/>
        <v>6348.0708956298358</v>
      </c>
      <c r="AP6559">
        <f t="shared" si="4709"/>
        <v>1147.4567138505536</v>
      </c>
      <c r="AQ6559">
        <f t="shared" si="4710"/>
        <v>6426.8549330903052</v>
      </c>
      <c r="AR6559">
        <f t="shared" si="4711"/>
        <v>0</v>
      </c>
      <c r="AS6559">
        <f t="shared" si="4726"/>
        <v>8252.4921025909043</v>
      </c>
      <c r="AT6559">
        <f t="shared" si="4712"/>
        <v>0</v>
      </c>
      <c r="AU6559">
        <f t="shared" si="4727"/>
        <v>1.2999999902471895</v>
      </c>
      <c r="AV6559">
        <f t="shared" si="4728"/>
        <v>17.947945205479453</v>
      </c>
      <c r="AW6559">
        <f t="shared" si="4729"/>
        <v>1.2770158680605506E-3</v>
      </c>
      <c r="AX6559">
        <f t="shared" si="4730"/>
        <v>20</v>
      </c>
      <c r="AY6559">
        <f t="shared" si="4731"/>
        <v>10000</v>
      </c>
      <c r="AZ6559">
        <f t="shared" si="4732"/>
        <v>0</v>
      </c>
      <c r="BA6559">
        <f t="shared" si="4733"/>
        <v>0</v>
      </c>
      <c r="BB6559">
        <f t="shared" si="4734"/>
        <v>1.3310099943560487</v>
      </c>
    </row>
    <row r="6560" spans="6:54" x14ac:dyDescent="0.25">
      <c r="F6560">
        <v>6552</v>
      </c>
      <c r="G6560" t="b">
        <f t="shared" si="4695"/>
        <v>0</v>
      </c>
      <c r="H6560">
        <f t="shared" si="4696"/>
        <v>1.2999999903049637</v>
      </c>
      <c r="I6560">
        <f t="shared" si="4735"/>
        <v>6348.0708956298358</v>
      </c>
      <c r="J6560">
        <f t="shared" si="4736"/>
        <v>8252.4921025909043</v>
      </c>
      <c r="K6560" s="15">
        <f t="shared" si="4713"/>
        <v>14600.562998220739</v>
      </c>
      <c r="L6560">
        <f t="shared" si="4697"/>
        <v>1.0313263057644371</v>
      </c>
      <c r="M6560">
        <f t="shared" si="4714"/>
        <v>1.2999999902761197</v>
      </c>
      <c r="N6560">
        <f t="shared" si="4698"/>
        <v>0</v>
      </c>
      <c r="O6560">
        <f t="shared" si="4699"/>
        <v>1.0984656351729178E-3</v>
      </c>
      <c r="P6560">
        <f t="shared" si="4700"/>
        <v>1.2237349708590662E-6</v>
      </c>
      <c r="Q6560">
        <f t="shared" si="4737"/>
        <v>1.0996893701437768E-3</v>
      </c>
      <c r="R6560">
        <f t="shared" si="4738"/>
        <v>1.0990849333728514E-3</v>
      </c>
      <c r="S6560">
        <f t="shared" si="4739"/>
        <v>7.1072888751858525E-5</v>
      </c>
      <c r="T6560" s="17">
        <f t="shared" si="4715"/>
        <v>47.870226592063766</v>
      </c>
      <c r="U6560" s="17">
        <f t="shared" si="4716"/>
        <v>28.382340587679092</v>
      </c>
      <c r="V6560">
        <f t="shared" si="4740"/>
        <v>19.487886004384674</v>
      </c>
      <c r="W6560">
        <f t="shared" si="4717"/>
        <v>1.8310493032913655E-7</v>
      </c>
      <c r="X6560">
        <f t="shared" si="4718"/>
        <v>0</v>
      </c>
      <c r="Y6560">
        <f t="shared" si="4701"/>
        <v>17.539097403946208</v>
      </c>
      <c r="Z6560">
        <f t="shared" si="4702"/>
        <v>7427.2428923318139</v>
      </c>
      <c r="AA6560">
        <f t="shared" si="4703"/>
        <v>6.4958970418415438</v>
      </c>
      <c r="AB6560">
        <f t="shared" si="4719"/>
        <v>1.8310493032913655E-7</v>
      </c>
      <c r="AC6560">
        <v>0</v>
      </c>
      <c r="AD6560">
        <f t="shared" si="4720"/>
        <v>0</v>
      </c>
      <c r="AE6560">
        <f t="shared" si="4704"/>
        <v>19.487885800934752</v>
      </c>
      <c r="AF6560">
        <f t="shared" si="4721"/>
        <v>8252.4921027740093</v>
      </c>
      <c r="AG6560">
        <f t="shared" si="4722"/>
        <v>6348.0708956298358</v>
      </c>
      <c r="AH6560">
        <f t="shared" si="4723"/>
        <v>1</v>
      </c>
      <c r="AI6560">
        <f t="shared" si="4705"/>
        <v>0.32499780460683869</v>
      </c>
      <c r="AJ6560">
        <f t="shared" si="4706"/>
        <v>0.67500219539316142</v>
      </c>
      <c r="AK6560">
        <f t="shared" si="4707"/>
        <v>8258.1922708655693</v>
      </c>
      <c r="AL6560">
        <f t="shared" si="4708"/>
        <v>6352.4556403483512</v>
      </c>
      <c r="AM6560">
        <f t="shared" si="4724"/>
        <v>1.0000000000000002</v>
      </c>
      <c r="AN6560">
        <f t="shared" si="4725"/>
        <v>8258.1922708655693</v>
      </c>
      <c r="AO6560">
        <f t="shared" si="4725"/>
        <v>6352.4556403483512</v>
      </c>
      <c r="AP6560">
        <f t="shared" si="4709"/>
        <v>1147.9321915218384</v>
      </c>
      <c r="AQ6560">
        <f t="shared" si="4710"/>
        <v>6431.2940957262772</v>
      </c>
      <c r="AR6560">
        <f t="shared" si="4711"/>
        <v>0</v>
      </c>
      <c r="AS6560">
        <f t="shared" si="4726"/>
        <v>8258.1922708655693</v>
      </c>
      <c r="AT6560">
        <f t="shared" si="4712"/>
        <v>0</v>
      </c>
      <c r="AU6560">
        <f t="shared" si="4727"/>
        <v>1.2999999902761197</v>
      </c>
      <c r="AV6560">
        <f t="shared" si="4728"/>
        <v>17.950684931506849</v>
      </c>
      <c r="AW6560">
        <f t="shared" si="4729"/>
        <v>1.2758070331566494E-3</v>
      </c>
      <c r="AX6560">
        <f t="shared" si="4730"/>
        <v>20</v>
      </c>
      <c r="AY6560">
        <f t="shared" si="4731"/>
        <v>10000</v>
      </c>
      <c r="AZ6560">
        <f t="shared" si="4732"/>
        <v>0</v>
      </c>
      <c r="BA6560">
        <f t="shared" si="4733"/>
        <v>0</v>
      </c>
      <c r="BB6560">
        <f t="shared" si="4734"/>
        <v>1.3310099943727904</v>
      </c>
    </row>
    <row r="6561" spans="6:54" x14ac:dyDescent="0.25">
      <c r="F6561">
        <v>6553</v>
      </c>
      <c r="G6561" t="b">
        <f t="shared" si="4695"/>
        <v>0</v>
      </c>
      <c r="H6561">
        <f t="shared" si="4696"/>
        <v>1.2999999903337225</v>
      </c>
      <c r="I6561">
        <f t="shared" si="4735"/>
        <v>6352.4556403483512</v>
      </c>
      <c r="J6561">
        <f t="shared" si="4736"/>
        <v>8258.1922708655693</v>
      </c>
      <c r="K6561" s="15">
        <f t="shared" si="4713"/>
        <v>14610.64791121392</v>
      </c>
      <c r="L6561">
        <f t="shared" si="4697"/>
        <v>1.0315637039638701</v>
      </c>
      <c r="M6561">
        <f t="shared" si="4714"/>
        <v>1.2999999903049639</v>
      </c>
      <c r="N6561">
        <f t="shared" si="4698"/>
        <v>0</v>
      </c>
      <c r="O6561">
        <f t="shared" si="4699"/>
        <v>1.0984607489855425E-3</v>
      </c>
      <c r="P6561">
        <f t="shared" si="4700"/>
        <v>1.2237349706119822E-6</v>
      </c>
      <c r="Q6561">
        <f t="shared" si="4737"/>
        <v>1.0996844839561545E-3</v>
      </c>
      <c r="R6561">
        <f t="shared" si="4738"/>
        <v>1.0990800525556566E-3</v>
      </c>
      <c r="S6561">
        <f t="shared" si="4739"/>
        <v>7.0994773610660075E-5</v>
      </c>
      <c r="T6561" s="17">
        <f t="shared" si="4715"/>
        <v>47.892366569646903</v>
      </c>
      <c r="U6561" s="17">
        <f t="shared" si="4716"/>
        <v>28.401944861244601</v>
      </c>
      <c r="V6561">
        <f t="shared" si="4740"/>
        <v>19.490421708402302</v>
      </c>
      <c r="W6561">
        <f t="shared" si="4717"/>
        <v>1.8268838175572455E-7</v>
      </c>
      <c r="X6561">
        <f t="shared" si="4718"/>
        <v>0</v>
      </c>
      <c r="Y6561">
        <f t="shared" si="4701"/>
        <v>17.541379537562072</v>
      </c>
      <c r="Z6561">
        <f t="shared" si="4702"/>
        <v>7432.3730437790127</v>
      </c>
      <c r="AA6561">
        <f t="shared" si="4703"/>
        <v>6.4967422680617393</v>
      </c>
      <c r="AB6561">
        <f t="shared" si="4719"/>
        <v>1.8268838175572455E-7</v>
      </c>
      <c r="AC6561">
        <v>0</v>
      </c>
      <c r="AD6561">
        <f t="shared" si="4720"/>
        <v>0</v>
      </c>
      <c r="AE6561">
        <f t="shared" si="4704"/>
        <v>19.49042150541521</v>
      </c>
      <c r="AF6561">
        <f t="shared" si="4721"/>
        <v>8258.1922710482577</v>
      </c>
      <c r="AG6561">
        <f t="shared" si="4722"/>
        <v>6352.4556403483512</v>
      </c>
      <c r="AH6561">
        <f t="shared" si="4723"/>
        <v>1</v>
      </c>
      <c r="AI6561">
        <f t="shared" si="4705"/>
        <v>0.32499780461169164</v>
      </c>
      <c r="AJ6561">
        <f t="shared" si="4706"/>
        <v>0.6750021953883083</v>
      </c>
      <c r="AK6561">
        <f t="shared" si="4707"/>
        <v>8263.8931808284524</v>
      </c>
      <c r="AL6561">
        <f t="shared" si="4708"/>
        <v>6356.8409555964927</v>
      </c>
      <c r="AM6561">
        <f t="shared" si="4724"/>
        <v>1</v>
      </c>
      <c r="AN6561">
        <f t="shared" si="4725"/>
        <v>8263.8931808284524</v>
      </c>
      <c r="AO6561">
        <f t="shared" si="4725"/>
        <v>6356.8409555964927</v>
      </c>
      <c r="AP6561">
        <f t="shared" si="4709"/>
        <v>1148.4075997750685</v>
      </c>
      <c r="AQ6561">
        <f t="shared" si="4710"/>
        <v>6435.7338359723244</v>
      </c>
      <c r="AR6561">
        <f t="shared" si="4711"/>
        <v>0</v>
      </c>
      <c r="AS6561">
        <f t="shared" si="4726"/>
        <v>8263.8931808284524</v>
      </c>
      <c r="AT6561">
        <f t="shared" si="4712"/>
        <v>0</v>
      </c>
      <c r="AU6561">
        <f t="shared" si="4727"/>
        <v>1.2999999903049639</v>
      </c>
      <c r="AV6561">
        <f t="shared" si="4728"/>
        <v>17.953424657534246</v>
      </c>
      <c r="AW6561">
        <f t="shared" si="4729"/>
        <v>1.2745993190976862E-3</v>
      </c>
      <c r="AX6561">
        <f t="shared" si="4730"/>
        <v>20</v>
      </c>
      <c r="AY6561">
        <f t="shared" si="4731"/>
        <v>10000</v>
      </c>
      <c r="AZ6561">
        <f t="shared" si="4732"/>
        <v>0</v>
      </c>
      <c r="BA6561">
        <f t="shared" si="4733"/>
        <v>0</v>
      </c>
      <c r="BB6561">
        <f t="shared" si="4734"/>
        <v>1.3310099943894829</v>
      </c>
    </row>
    <row r="6562" spans="6:54" x14ac:dyDescent="0.25">
      <c r="F6562">
        <v>6554</v>
      </c>
      <c r="G6562" t="b">
        <f t="shared" si="4695"/>
        <v>0</v>
      </c>
      <c r="H6562">
        <f t="shared" si="4696"/>
        <v>1.2999999903623958</v>
      </c>
      <c r="I6562">
        <f t="shared" si="4735"/>
        <v>6356.8409555964927</v>
      </c>
      <c r="J6562">
        <f t="shared" si="4736"/>
        <v>8263.8931808284524</v>
      </c>
      <c r="K6562" s="15">
        <f t="shared" si="4713"/>
        <v>14620.734136424944</v>
      </c>
      <c r="L6562">
        <f t="shared" si="4697"/>
        <v>1.0318010238148441</v>
      </c>
      <c r="M6562">
        <f t="shared" si="4714"/>
        <v>1.2999999903337225</v>
      </c>
      <c r="N6562">
        <f t="shared" si="4698"/>
        <v>0</v>
      </c>
      <c r="O6562">
        <f t="shared" si="4699"/>
        <v>1.0984558736771373E-3</v>
      </c>
      <c r="P6562">
        <f t="shared" si="4700"/>
        <v>1.2237349703656309E-6</v>
      </c>
      <c r="Q6562">
        <f t="shared" si="4737"/>
        <v>1.0996796086475029E-3</v>
      </c>
      <c r="R6562">
        <f t="shared" si="4738"/>
        <v>1.0990751826053247E-3</v>
      </c>
      <c r="S6562">
        <f t="shared" si="4739"/>
        <v>7.0916744671148892E-5</v>
      </c>
      <c r="T6562" s="17">
        <f t="shared" si="4715"/>
        <v>47.914504379456467</v>
      </c>
      <c r="U6562" s="17">
        <f t="shared" si="4716"/>
        <v>28.421551685658336</v>
      </c>
      <c r="V6562">
        <f t="shared" si="4740"/>
        <v>19.492952693798131</v>
      </c>
      <c r="W6562">
        <f t="shared" si="4717"/>
        <v>1.82270014192909E-7</v>
      </c>
      <c r="X6562">
        <f t="shared" si="4718"/>
        <v>0</v>
      </c>
      <c r="Y6562">
        <f t="shared" si="4701"/>
        <v>17.543657424418317</v>
      </c>
      <c r="Z6562">
        <f t="shared" si="4702"/>
        <v>7437.503862745607</v>
      </c>
      <c r="AA6562">
        <f t="shared" si="4703"/>
        <v>6.497585921423731</v>
      </c>
      <c r="AB6562">
        <f t="shared" si="4719"/>
        <v>1.82270014192909E-7</v>
      </c>
      <c r="AC6562">
        <v>0</v>
      </c>
      <c r="AD6562">
        <f t="shared" si="4720"/>
        <v>0</v>
      </c>
      <c r="AE6562">
        <f t="shared" si="4704"/>
        <v>19.492952491275894</v>
      </c>
      <c r="AF6562">
        <f t="shared" si="4721"/>
        <v>8263.8931810107224</v>
      </c>
      <c r="AG6562">
        <f t="shared" si="4722"/>
        <v>6356.8409555964927</v>
      </c>
      <c r="AH6562">
        <f t="shared" si="4723"/>
        <v>0.99999999999999978</v>
      </c>
      <c r="AI6562">
        <f t="shared" si="4705"/>
        <v>0.32499780461653027</v>
      </c>
      <c r="AJ6562">
        <f t="shared" si="4706"/>
        <v>0.67500219538346973</v>
      </c>
      <c r="AK6562">
        <f t="shared" si="4707"/>
        <v>8269.5948310993663</v>
      </c>
      <c r="AL6562">
        <f t="shared" si="4708"/>
        <v>6361.226840312579</v>
      </c>
      <c r="AM6562">
        <f t="shared" si="4724"/>
        <v>1</v>
      </c>
      <c r="AN6562">
        <f t="shared" si="4725"/>
        <v>8269.5948310993663</v>
      </c>
      <c r="AO6562">
        <f t="shared" si="4725"/>
        <v>6361.226840312579</v>
      </c>
      <c r="AP6562">
        <f t="shared" si="4709"/>
        <v>1148.8829385707672</v>
      </c>
      <c r="AQ6562">
        <f t="shared" si="4710"/>
        <v>6440.1741527535878</v>
      </c>
      <c r="AR6562">
        <f t="shared" si="4711"/>
        <v>0</v>
      </c>
      <c r="AS6562">
        <f t="shared" si="4726"/>
        <v>8269.5948310993663</v>
      </c>
      <c r="AT6562">
        <f t="shared" si="4712"/>
        <v>0</v>
      </c>
      <c r="AU6562">
        <f t="shared" si="4727"/>
        <v>1.2999999903337225</v>
      </c>
      <c r="AV6562">
        <f t="shared" si="4728"/>
        <v>17.956164383561642</v>
      </c>
      <c r="AW6562">
        <f t="shared" si="4729"/>
        <v>1.2733927248622186E-3</v>
      </c>
      <c r="AX6562">
        <f t="shared" si="4730"/>
        <v>20</v>
      </c>
      <c r="AY6562">
        <f t="shared" si="4731"/>
        <v>10000</v>
      </c>
      <c r="AZ6562">
        <f t="shared" si="4732"/>
        <v>0</v>
      </c>
      <c r="BA6562">
        <f t="shared" si="4733"/>
        <v>0</v>
      </c>
      <c r="BB6562">
        <f t="shared" si="4734"/>
        <v>1.3310099944061258</v>
      </c>
    </row>
    <row r="6563" spans="6:54" x14ac:dyDescent="0.25">
      <c r="F6563">
        <v>6555</v>
      </c>
      <c r="G6563" t="b">
        <f t="shared" si="4695"/>
        <v>0</v>
      </c>
      <c r="H6563">
        <f t="shared" si="4696"/>
        <v>1.299999990390984</v>
      </c>
      <c r="I6563">
        <f t="shared" si="4735"/>
        <v>6361.226840312579</v>
      </c>
      <c r="J6563">
        <f t="shared" si="4736"/>
        <v>8269.5948310993663</v>
      </c>
      <c r="K6563" s="15">
        <f t="shared" si="4713"/>
        <v>14630.821671411944</v>
      </c>
      <c r="L6563">
        <f t="shared" si="4697"/>
        <v>1.0320382653429072</v>
      </c>
      <c r="M6563">
        <f t="shared" si="4714"/>
        <v>1.2999999903623958</v>
      </c>
      <c r="N6563">
        <f t="shared" si="4698"/>
        <v>0</v>
      </c>
      <c r="O6563">
        <f t="shared" si="4699"/>
        <v>1.0984510092204383E-3</v>
      </c>
      <c r="P6563">
        <f t="shared" si="4700"/>
        <v>1.2237349701200123E-6</v>
      </c>
      <c r="Q6563">
        <f t="shared" si="4737"/>
        <v>1.0996747441905583E-3</v>
      </c>
      <c r="R6563">
        <f t="shared" si="4738"/>
        <v>1.0990703234947663E-3</v>
      </c>
      <c r="S6563">
        <f t="shared" si="4739"/>
        <v>7.0838801837049667E-5</v>
      </c>
      <c r="T6563" s="17">
        <f t="shared" si="4715"/>
        <v>47.936640018798194</v>
      </c>
      <c r="U6563" s="17">
        <f t="shared" si="4716"/>
        <v>28.441161056173517</v>
      </c>
      <c r="V6563">
        <f t="shared" si="4740"/>
        <v>19.495478962624677</v>
      </c>
      <c r="W6563">
        <f t="shared" si="4717"/>
        <v>1.8185528460890055E-7</v>
      </c>
      <c r="X6563">
        <f t="shared" si="4718"/>
        <v>0</v>
      </c>
      <c r="Y6563">
        <f t="shared" si="4701"/>
        <v>17.545931066362211</v>
      </c>
      <c r="Z6563">
        <f t="shared" si="4702"/>
        <v>7442.6353479894296</v>
      </c>
      <c r="AA6563">
        <f t="shared" si="4703"/>
        <v>6.4984280026116839</v>
      </c>
      <c r="AB6563">
        <f t="shared" si="4719"/>
        <v>1.8185528460890055E-7</v>
      </c>
      <c r="AC6563">
        <v>0</v>
      </c>
      <c r="AD6563">
        <f t="shared" si="4720"/>
        <v>0</v>
      </c>
      <c r="AE6563">
        <f t="shared" si="4704"/>
        <v>19.495478760563248</v>
      </c>
      <c r="AF6563">
        <f t="shared" si="4721"/>
        <v>8269.5948312812216</v>
      </c>
      <c r="AG6563">
        <f t="shared" si="4722"/>
        <v>6361.226840312579</v>
      </c>
      <c r="AH6563">
        <f t="shared" si="4723"/>
        <v>0.99999999999999978</v>
      </c>
      <c r="AI6563">
        <f t="shared" si="4705"/>
        <v>0.32499780462135452</v>
      </c>
      <c r="AJ6563">
        <f t="shared" si="4706"/>
        <v>0.67500219537864548</v>
      </c>
      <c r="AK6563">
        <f t="shared" si="4707"/>
        <v>8275.2972202987239</v>
      </c>
      <c r="AL6563">
        <f t="shared" si="4708"/>
        <v>6365.6132934353882</v>
      </c>
      <c r="AM6563">
        <f t="shared" si="4724"/>
        <v>0.99999999999999978</v>
      </c>
      <c r="AN6563">
        <f t="shared" si="4725"/>
        <v>8275.2972202987239</v>
      </c>
      <c r="AO6563">
        <f t="shared" si="4725"/>
        <v>6365.6132934353882</v>
      </c>
      <c r="AP6563">
        <f t="shared" si="4709"/>
        <v>1149.3582078695079</v>
      </c>
      <c r="AQ6563">
        <f t="shared" si="4710"/>
        <v>6444.6150449956758</v>
      </c>
      <c r="AR6563">
        <f t="shared" si="4711"/>
        <v>0</v>
      </c>
      <c r="AS6563">
        <f t="shared" si="4726"/>
        <v>8275.2972202987239</v>
      </c>
      <c r="AT6563">
        <f t="shared" si="4712"/>
        <v>0</v>
      </c>
      <c r="AU6563">
        <f t="shared" si="4727"/>
        <v>1.2999999903623958</v>
      </c>
      <c r="AV6563">
        <f t="shared" si="4728"/>
        <v>17.958904109589042</v>
      </c>
      <c r="AW6563">
        <f t="shared" si="4729"/>
        <v>1.272187249429755E-3</v>
      </c>
      <c r="AX6563">
        <f t="shared" si="4730"/>
        <v>20</v>
      </c>
      <c r="AY6563">
        <f t="shared" si="4731"/>
        <v>10000</v>
      </c>
      <c r="AZ6563">
        <f t="shared" si="4732"/>
        <v>0</v>
      </c>
      <c r="BA6563">
        <f t="shared" si="4733"/>
        <v>0</v>
      </c>
      <c r="BB6563">
        <f t="shared" si="4734"/>
        <v>1.3310099944227178</v>
      </c>
    </row>
    <row r="6564" spans="6:54" x14ac:dyDescent="0.25">
      <c r="F6564">
        <v>6556</v>
      </c>
      <c r="G6564" t="b">
        <f t="shared" si="4695"/>
        <v>0</v>
      </c>
      <c r="H6564">
        <f t="shared" si="4696"/>
        <v>1.2999999904194877</v>
      </c>
      <c r="I6564">
        <f t="shared" si="4735"/>
        <v>6365.6132934353882</v>
      </c>
      <c r="J6564">
        <f t="shared" si="4736"/>
        <v>8275.2972202987239</v>
      </c>
      <c r="K6564" s="15">
        <f t="shared" si="4713"/>
        <v>14640.910513734112</v>
      </c>
      <c r="L6564">
        <f t="shared" si="4697"/>
        <v>1.0322754285735989</v>
      </c>
      <c r="M6564">
        <f t="shared" si="4714"/>
        <v>1.2999999903909838</v>
      </c>
      <c r="N6564">
        <f t="shared" si="4698"/>
        <v>0</v>
      </c>
      <c r="O6564">
        <f t="shared" si="4699"/>
        <v>1.098446155588257E-3</v>
      </c>
      <c r="P6564">
        <f t="shared" si="4700"/>
        <v>1.2237349698751218E-6</v>
      </c>
      <c r="Q6564">
        <f t="shared" si="4737"/>
        <v>1.0996698905581322E-3</v>
      </c>
      <c r="R6564">
        <f t="shared" si="4738"/>
        <v>1.099065475196781E-3</v>
      </c>
      <c r="S6564">
        <f t="shared" si="4739"/>
        <v>7.0760945012198642E-5</v>
      </c>
      <c r="T6564" s="17">
        <f t="shared" si="4715"/>
        <v>47.95877348498076</v>
      </c>
      <c r="U6564" s="17">
        <f t="shared" si="4716"/>
        <v>28.460772968045386</v>
      </c>
      <c r="V6564">
        <f t="shared" si="4740"/>
        <v>19.498000516935374</v>
      </c>
      <c r="W6564">
        <f t="shared" si="4717"/>
        <v>1.8144419300369918E-7</v>
      </c>
      <c r="X6564">
        <f t="shared" si="4718"/>
        <v>0</v>
      </c>
      <c r="Y6564">
        <f t="shared" si="4701"/>
        <v>17.548200465241838</v>
      </c>
      <c r="Z6564">
        <f t="shared" si="4702"/>
        <v>7447.7674982688513</v>
      </c>
      <c r="AA6564">
        <f t="shared" si="4703"/>
        <v>6.4992685123100689</v>
      </c>
      <c r="AB6564">
        <f t="shared" si="4719"/>
        <v>1.8144419300369918E-7</v>
      </c>
      <c r="AC6564">
        <v>0</v>
      </c>
      <c r="AD6564">
        <f t="shared" si="4720"/>
        <v>0</v>
      </c>
      <c r="AE6564">
        <f t="shared" si="4704"/>
        <v>19.498000315330714</v>
      </c>
      <c r="AF6564">
        <f t="shared" si="4721"/>
        <v>8275.2972204801681</v>
      </c>
      <c r="AG6564">
        <f t="shared" si="4722"/>
        <v>6365.6132934353882</v>
      </c>
      <c r="AH6564">
        <f t="shared" si="4723"/>
        <v>1</v>
      </c>
      <c r="AI6564">
        <f t="shared" si="4705"/>
        <v>0.32499780462616451</v>
      </c>
      <c r="AJ6564">
        <f t="shared" si="4706"/>
        <v>0.67500219537383555</v>
      </c>
      <c r="AK6564">
        <f t="shared" si="4707"/>
        <v>8281.0003470475422</v>
      </c>
      <c r="AL6564">
        <f t="shared" si="4708"/>
        <v>6370.000313904161</v>
      </c>
      <c r="AM6564">
        <f t="shared" si="4724"/>
        <v>1</v>
      </c>
      <c r="AN6564">
        <f t="shared" si="4725"/>
        <v>8281.0003470475422</v>
      </c>
      <c r="AO6564">
        <f t="shared" si="4725"/>
        <v>6370.000313904161</v>
      </c>
      <c r="AP6564">
        <f t="shared" si="4709"/>
        <v>1149.8334076319286</v>
      </c>
      <c r="AQ6564">
        <f t="shared" si="4710"/>
        <v>6449.0565116246689</v>
      </c>
      <c r="AR6564">
        <f t="shared" si="4711"/>
        <v>0</v>
      </c>
      <c r="AS6564">
        <f t="shared" si="4726"/>
        <v>8281.0003470475422</v>
      </c>
      <c r="AT6564">
        <f t="shared" si="4712"/>
        <v>0</v>
      </c>
      <c r="AU6564">
        <f t="shared" si="4727"/>
        <v>1.2999999903909838</v>
      </c>
      <c r="AV6564">
        <f t="shared" si="4728"/>
        <v>17.961643835616439</v>
      </c>
      <c r="AW6564">
        <f t="shared" si="4729"/>
        <v>1.2709828917807516E-3</v>
      </c>
      <c r="AX6564">
        <f t="shared" si="4730"/>
        <v>20</v>
      </c>
      <c r="AY6564">
        <f t="shared" si="4731"/>
        <v>10000</v>
      </c>
      <c r="AZ6564">
        <f t="shared" si="4732"/>
        <v>0</v>
      </c>
      <c r="BA6564">
        <f t="shared" si="4733"/>
        <v>0</v>
      </c>
      <c r="BB6564">
        <f t="shared" si="4734"/>
        <v>1.3310099944392624</v>
      </c>
    </row>
    <row r="6565" spans="6:54" x14ac:dyDescent="0.25">
      <c r="F6565">
        <v>6557</v>
      </c>
      <c r="G6565" t="b">
        <f t="shared" si="4695"/>
        <v>0</v>
      </c>
      <c r="H6565">
        <f t="shared" si="4696"/>
        <v>1.2999999904479065</v>
      </c>
      <c r="I6565">
        <f t="shared" si="4735"/>
        <v>6370.000313904161</v>
      </c>
      <c r="J6565">
        <f t="shared" si="4736"/>
        <v>8281.0003470475422</v>
      </c>
      <c r="K6565" s="15">
        <f t="shared" si="4713"/>
        <v>14651.000660951704</v>
      </c>
      <c r="L6565">
        <f t="shared" si="4697"/>
        <v>1.0325125135324513</v>
      </c>
      <c r="M6565">
        <f t="shared" si="4714"/>
        <v>1.2999999904194877</v>
      </c>
      <c r="N6565">
        <f t="shared" si="4698"/>
        <v>0</v>
      </c>
      <c r="O6565">
        <f t="shared" si="4699"/>
        <v>1.0984413127534797E-3</v>
      </c>
      <c r="P6565">
        <f t="shared" si="4700"/>
        <v>1.2237349696309552E-6</v>
      </c>
      <c r="Q6565">
        <f t="shared" si="4737"/>
        <v>1.0996650477231107E-3</v>
      </c>
      <c r="R6565">
        <f t="shared" si="4738"/>
        <v>1.0990606376843903E-3</v>
      </c>
      <c r="S6565">
        <f t="shared" si="4739"/>
        <v>7.0683174100543431E-5</v>
      </c>
      <c r="T6565" s="17">
        <f t="shared" si="4715"/>
        <v>47.98090477531607</v>
      </c>
      <c r="U6565" s="17">
        <f t="shared" si="4716"/>
        <v>28.480387416531283</v>
      </c>
      <c r="V6565">
        <f t="shared" si="4740"/>
        <v>19.500517358784787</v>
      </c>
      <c r="W6565">
        <f t="shared" si="4717"/>
        <v>1.8102764443028718E-7</v>
      </c>
      <c r="X6565">
        <f t="shared" si="4718"/>
        <v>0</v>
      </c>
      <c r="Y6565">
        <f t="shared" si="4701"/>
        <v>17.550465622906309</v>
      </c>
      <c r="Z6565">
        <f t="shared" si="4702"/>
        <v>7452.9003123427883</v>
      </c>
      <c r="AA6565">
        <f t="shared" si="4703"/>
        <v>6.5001074512037338</v>
      </c>
      <c r="AB6565">
        <f t="shared" si="4719"/>
        <v>1.8102764443028718E-7</v>
      </c>
      <c r="AC6565">
        <v>0</v>
      </c>
      <c r="AD6565">
        <f t="shared" si="4720"/>
        <v>0</v>
      </c>
      <c r="AE6565">
        <f t="shared" si="4704"/>
        <v>19.50051715764296</v>
      </c>
      <c r="AF6565">
        <f t="shared" si="4721"/>
        <v>8281.0003472285698</v>
      </c>
      <c r="AG6565">
        <f t="shared" si="4722"/>
        <v>6370.000313904161</v>
      </c>
      <c r="AH6565">
        <f t="shared" si="4723"/>
        <v>0.99999999999999978</v>
      </c>
      <c r="AI6565">
        <f t="shared" si="4705"/>
        <v>0.32499780463096012</v>
      </c>
      <c r="AJ6565">
        <f t="shared" si="4706"/>
        <v>0.67500219536903983</v>
      </c>
      <c r="AK6565">
        <f t="shared" si="4707"/>
        <v>8286.7042099674327</v>
      </c>
      <c r="AL6565">
        <f t="shared" si="4708"/>
        <v>6374.3879006586012</v>
      </c>
      <c r="AM6565">
        <f t="shared" si="4724"/>
        <v>1</v>
      </c>
      <c r="AN6565">
        <f t="shared" si="4725"/>
        <v>8286.7042099674327</v>
      </c>
      <c r="AO6565">
        <f t="shared" si="4725"/>
        <v>6374.3879006586012</v>
      </c>
      <c r="AP6565">
        <f t="shared" si="4709"/>
        <v>1150.3085378187277</v>
      </c>
      <c r="AQ6565">
        <f t="shared" si="4710"/>
        <v>6453.4985515671078</v>
      </c>
      <c r="AR6565">
        <f t="shared" si="4711"/>
        <v>0</v>
      </c>
      <c r="AS6565">
        <f t="shared" si="4726"/>
        <v>8286.7042099674327</v>
      </c>
      <c r="AT6565">
        <f t="shared" si="4712"/>
        <v>0</v>
      </c>
      <c r="AU6565">
        <f t="shared" si="4727"/>
        <v>1.2999999904194877</v>
      </c>
      <c r="AV6565">
        <f t="shared" si="4728"/>
        <v>17.964383561643835</v>
      </c>
      <c r="AW6565">
        <f t="shared" si="4729"/>
        <v>1.2697796508966117E-3</v>
      </c>
      <c r="AX6565">
        <f t="shared" si="4730"/>
        <v>20</v>
      </c>
      <c r="AY6565">
        <f t="shared" si="4731"/>
        <v>10000</v>
      </c>
      <c r="AZ6565">
        <f t="shared" si="4732"/>
        <v>0</v>
      </c>
      <c r="BA6565">
        <f t="shared" si="4733"/>
        <v>0</v>
      </c>
      <c r="BB6565">
        <f t="shared" si="4734"/>
        <v>1.331009994455757</v>
      </c>
    </row>
    <row r="6566" spans="6:54" x14ac:dyDescent="0.25">
      <c r="F6566">
        <v>6558</v>
      </c>
      <c r="G6566" t="b">
        <f t="shared" si="4695"/>
        <v>0</v>
      </c>
      <c r="H6566">
        <f t="shared" si="4696"/>
        <v>1.2999999904762412</v>
      </c>
      <c r="I6566">
        <f t="shared" si="4735"/>
        <v>6374.3879006586012</v>
      </c>
      <c r="J6566">
        <f t="shared" si="4736"/>
        <v>8286.7042099674327</v>
      </c>
      <c r="K6566" s="15">
        <f t="shared" si="4713"/>
        <v>14661.092110626034</v>
      </c>
      <c r="L6566">
        <f t="shared" si="4697"/>
        <v>1.0327495202449881</v>
      </c>
      <c r="M6566">
        <f t="shared" si="4714"/>
        <v>1.2999999904479065</v>
      </c>
      <c r="N6566">
        <f t="shared" si="4698"/>
        <v>0</v>
      </c>
      <c r="O6566">
        <f t="shared" si="4699"/>
        <v>1.0984364806890675E-3</v>
      </c>
      <c r="P6566">
        <f t="shared" si="4700"/>
        <v>1.2237349693875145E-6</v>
      </c>
      <c r="Q6566">
        <f t="shared" si="4737"/>
        <v>1.099660215658455E-3</v>
      </c>
      <c r="R6566">
        <f t="shared" si="4738"/>
        <v>1.0990558109303938E-3</v>
      </c>
      <c r="S6566">
        <f t="shared" si="4739"/>
        <v>7.060548900614293E-5</v>
      </c>
      <c r="T6566" s="17">
        <f t="shared" si="4715"/>
        <v>48.003033887119216</v>
      </c>
      <c r="U6566" s="17">
        <f t="shared" si="4716"/>
        <v>28.500004396890599</v>
      </c>
      <c r="V6566">
        <f t="shared" si="4740"/>
        <v>19.503029490228617</v>
      </c>
      <c r="W6566">
        <f t="shared" si="4717"/>
        <v>1.8061655282508582E-7</v>
      </c>
      <c r="X6566">
        <f t="shared" si="4718"/>
        <v>0</v>
      </c>
      <c r="Y6566">
        <f t="shared" si="4701"/>
        <v>17.552726541205754</v>
      </c>
      <c r="Z6566">
        <f t="shared" si="4702"/>
        <v>7458.0337889706898</v>
      </c>
      <c r="AA6566">
        <f t="shared" si="4703"/>
        <v>6.5009448199779047</v>
      </c>
      <c r="AB6566">
        <f t="shared" si="4719"/>
        <v>1.8061655282508582E-7</v>
      </c>
      <c r="AC6566">
        <v>0</v>
      </c>
      <c r="AD6566">
        <f t="shared" si="4720"/>
        <v>0</v>
      </c>
      <c r="AE6566">
        <f t="shared" si="4704"/>
        <v>19.503029289543559</v>
      </c>
      <c r="AF6566">
        <f t="shared" si="4721"/>
        <v>8286.7042101480492</v>
      </c>
      <c r="AG6566">
        <f t="shared" si="4722"/>
        <v>6374.3879006586012</v>
      </c>
      <c r="AH6566">
        <f t="shared" si="4723"/>
        <v>1.0000000000000002</v>
      </c>
      <c r="AI6566">
        <f t="shared" si="4705"/>
        <v>0.32499780463574157</v>
      </c>
      <c r="AJ6566">
        <f t="shared" si="4706"/>
        <v>0.67500219536425832</v>
      </c>
      <c r="AK6566">
        <f t="shared" si="4707"/>
        <v>8292.4088076806129</v>
      </c>
      <c r="AL6566">
        <f t="shared" si="4708"/>
        <v>6378.7760526388747</v>
      </c>
      <c r="AM6566">
        <f t="shared" si="4724"/>
        <v>1</v>
      </c>
      <c r="AN6566">
        <f t="shared" si="4725"/>
        <v>8292.4088076806129</v>
      </c>
      <c r="AO6566">
        <f t="shared" si="4725"/>
        <v>6378.7760526388747</v>
      </c>
      <c r="AP6566">
        <f t="shared" si="4709"/>
        <v>1150.7835983906602</v>
      </c>
      <c r="AQ6566">
        <f t="shared" si="4710"/>
        <v>6457.9411637500061</v>
      </c>
      <c r="AR6566">
        <f t="shared" si="4711"/>
        <v>0</v>
      </c>
      <c r="AS6566">
        <f t="shared" si="4726"/>
        <v>8292.4088076806129</v>
      </c>
      <c r="AT6566">
        <f t="shared" si="4712"/>
        <v>0</v>
      </c>
      <c r="AU6566">
        <f t="shared" si="4727"/>
        <v>1.2999999904479065</v>
      </c>
      <c r="AV6566">
        <f t="shared" si="4728"/>
        <v>17.967123287671232</v>
      </c>
      <c r="AW6566">
        <f t="shared" si="4729"/>
        <v>1.2685775257596857E-3</v>
      </c>
      <c r="AX6566">
        <f t="shared" si="4730"/>
        <v>20</v>
      </c>
      <c r="AY6566">
        <f t="shared" si="4731"/>
        <v>10000</v>
      </c>
      <c r="AZ6566">
        <f t="shared" si="4732"/>
        <v>0</v>
      </c>
      <c r="BA6566">
        <f t="shared" si="4733"/>
        <v>0</v>
      </c>
      <c r="BB6566">
        <f t="shared" si="4734"/>
        <v>1.3310099944722031</v>
      </c>
    </row>
    <row r="6567" spans="6:54" x14ac:dyDescent="0.25">
      <c r="F6567">
        <v>6559</v>
      </c>
      <c r="G6567" t="b">
        <f t="shared" si="4695"/>
        <v>0</v>
      </c>
      <c r="H6567">
        <f t="shared" si="4696"/>
        <v>1.2999999905044919</v>
      </c>
      <c r="I6567">
        <f t="shared" si="4735"/>
        <v>6378.7760526388747</v>
      </c>
      <c r="J6567">
        <f t="shared" si="4736"/>
        <v>8292.4088076806129</v>
      </c>
      <c r="K6567" s="15">
        <f t="shared" si="4713"/>
        <v>14671.184860319489</v>
      </c>
      <c r="L6567">
        <f t="shared" si="4697"/>
        <v>1.0329864487367253</v>
      </c>
      <c r="M6567">
        <f t="shared" si="4714"/>
        <v>1.2999999904762412</v>
      </c>
      <c r="N6567">
        <f t="shared" si="4698"/>
        <v>0</v>
      </c>
      <c r="O6567">
        <f t="shared" si="4699"/>
        <v>1.0984316593680558E-3</v>
      </c>
      <c r="P6567">
        <f t="shared" si="4700"/>
        <v>1.2237349691447958E-6</v>
      </c>
      <c r="Q6567">
        <f t="shared" si="4737"/>
        <v>1.0996553943372006E-3</v>
      </c>
      <c r="R6567">
        <f t="shared" si="4738"/>
        <v>1.0990509949080352E-3</v>
      </c>
      <c r="S6567">
        <f t="shared" si="4739"/>
        <v>7.0527889633167153E-5</v>
      </c>
      <c r="T6567" s="17">
        <f t="shared" si="4715"/>
        <v>48.025160817708141</v>
      </c>
      <c r="U6567" s="17">
        <f t="shared" si="4716"/>
        <v>28.519623904384794</v>
      </c>
      <c r="V6567">
        <f t="shared" si="4740"/>
        <v>19.505536913323347</v>
      </c>
      <c r="W6567">
        <f t="shared" si="4717"/>
        <v>1.8020364223048091E-7</v>
      </c>
      <c r="X6567">
        <f t="shared" si="4718"/>
        <v>0</v>
      </c>
      <c r="Y6567">
        <f t="shared" si="4701"/>
        <v>17.554983221991012</v>
      </c>
      <c r="Z6567">
        <f t="shared" si="4702"/>
        <v>7463.1679269125516</v>
      </c>
      <c r="AA6567">
        <f t="shared" si="4703"/>
        <v>6.5017806193180716</v>
      </c>
      <c r="AB6567">
        <f t="shared" si="4719"/>
        <v>1.8020364223048091E-7</v>
      </c>
      <c r="AC6567">
        <v>0</v>
      </c>
      <c r="AD6567">
        <f t="shared" si="4720"/>
        <v>0</v>
      </c>
      <c r="AE6567">
        <f t="shared" si="4704"/>
        <v>19.505536713097079</v>
      </c>
      <c r="AF6567">
        <f t="shared" si="4721"/>
        <v>8292.4088078608165</v>
      </c>
      <c r="AG6567">
        <f t="shared" si="4722"/>
        <v>6378.7760526388747</v>
      </c>
      <c r="AH6567">
        <f t="shared" si="4723"/>
        <v>0.99999999999999978</v>
      </c>
      <c r="AI6567">
        <f t="shared" si="4705"/>
        <v>0.32499780464050892</v>
      </c>
      <c r="AJ6567">
        <f t="shared" si="4706"/>
        <v>0.67500219535949113</v>
      </c>
      <c r="AK6567">
        <f t="shared" si="4707"/>
        <v>8298.1141388098986</v>
      </c>
      <c r="AL6567">
        <f t="shared" si="4708"/>
        <v>6383.1647687856093</v>
      </c>
      <c r="AM6567">
        <f t="shared" si="4724"/>
        <v>0.99999999999999978</v>
      </c>
      <c r="AN6567">
        <f t="shared" si="4725"/>
        <v>8298.1141388098986</v>
      </c>
      <c r="AO6567">
        <f t="shared" si="4725"/>
        <v>6383.1647687856093</v>
      </c>
      <c r="AP6567">
        <f t="shared" si="4709"/>
        <v>1151.2585893085406</v>
      </c>
      <c r="AQ6567">
        <f t="shared" si="4710"/>
        <v>6462.3843471008458</v>
      </c>
      <c r="AR6567">
        <f t="shared" si="4711"/>
        <v>0</v>
      </c>
      <c r="AS6567">
        <f t="shared" si="4726"/>
        <v>8298.1141388098986</v>
      </c>
      <c r="AT6567">
        <f t="shared" si="4712"/>
        <v>0</v>
      </c>
      <c r="AU6567">
        <f t="shared" si="4727"/>
        <v>1.2999999904762412</v>
      </c>
      <c r="AV6567">
        <f t="shared" si="4728"/>
        <v>17.969863013698632</v>
      </c>
      <c r="AW6567">
        <f t="shared" si="4729"/>
        <v>1.2673765153532696E-3</v>
      </c>
      <c r="AX6567">
        <f t="shared" si="4730"/>
        <v>20</v>
      </c>
      <c r="AY6567">
        <f t="shared" si="4731"/>
        <v>10000</v>
      </c>
      <c r="AZ6567">
        <f t="shared" si="4732"/>
        <v>0</v>
      </c>
      <c r="BA6567">
        <f t="shared" si="4733"/>
        <v>0</v>
      </c>
      <c r="BB6567">
        <f t="shared" si="4734"/>
        <v>1.3310099944886009</v>
      </c>
    </row>
    <row r="6568" spans="6:54" x14ac:dyDescent="0.25">
      <c r="F6568">
        <v>6560</v>
      </c>
      <c r="G6568" t="b">
        <f t="shared" si="4695"/>
        <v>0</v>
      </c>
      <c r="H6568">
        <f t="shared" si="4696"/>
        <v>1.2999999905326587</v>
      </c>
      <c r="I6568">
        <f t="shared" si="4735"/>
        <v>6383.1647687856093</v>
      </c>
      <c r="J6568">
        <f t="shared" si="4736"/>
        <v>8298.1141388098986</v>
      </c>
      <c r="K6568" s="15">
        <f t="shared" si="4713"/>
        <v>14681.278907595508</v>
      </c>
      <c r="L6568">
        <f t="shared" si="4697"/>
        <v>1.0332232990331709</v>
      </c>
      <c r="M6568">
        <f t="shared" si="4714"/>
        <v>1.2999999905044917</v>
      </c>
      <c r="N6568">
        <f t="shared" si="4698"/>
        <v>0</v>
      </c>
      <c r="O6568">
        <f t="shared" si="4699"/>
        <v>1.0984268487635551E-3</v>
      </c>
      <c r="P6568">
        <f t="shared" si="4700"/>
        <v>1.2237349689027985E-6</v>
      </c>
      <c r="Q6568">
        <f t="shared" si="4737"/>
        <v>1.099650583732458E-3</v>
      </c>
      <c r="R6568">
        <f t="shared" si="4738"/>
        <v>1.0990461895904469E-3</v>
      </c>
      <c r="S6568">
        <f t="shared" si="4739"/>
        <v>7.0450375885897052E-5</v>
      </c>
      <c r="T6568" s="17">
        <f t="shared" si="4715"/>
        <v>48.047285564404284</v>
      </c>
      <c r="U6568" s="17">
        <f t="shared" si="4716"/>
        <v>28.539245934277393</v>
      </c>
      <c r="V6568">
        <f t="shared" si="4740"/>
        <v>19.508039630126891</v>
      </c>
      <c r="W6568">
        <f t="shared" si="4717"/>
        <v>1.7979436961468309E-7</v>
      </c>
      <c r="X6568">
        <f t="shared" si="4718"/>
        <v>0</v>
      </c>
      <c r="Y6568">
        <f t="shared" si="4701"/>
        <v>17.557235667114202</v>
      </c>
      <c r="Z6568">
        <f t="shared" si="4702"/>
        <v>7468.3027249289089</v>
      </c>
      <c r="AA6568">
        <f t="shared" si="4703"/>
        <v>6.5026148499101968</v>
      </c>
      <c r="AB6568">
        <f t="shared" si="4719"/>
        <v>1.7979436961468309E-7</v>
      </c>
      <c r="AC6568">
        <v>0</v>
      </c>
      <c r="AD6568">
        <f t="shared" si="4720"/>
        <v>0</v>
      </c>
      <c r="AE6568">
        <f t="shared" si="4704"/>
        <v>19.508039430355371</v>
      </c>
      <c r="AF6568">
        <f t="shared" si="4721"/>
        <v>8298.1141389896929</v>
      </c>
      <c r="AG6568">
        <f t="shared" si="4722"/>
        <v>6383.1647687856093</v>
      </c>
      <c r="AH6568">
        <f t="shared" si="4723"/>
        <v>1</v>
      </c>
      <c r="AI6568">
        <f t="shared" si="4705"/>
        <v>0.32499780464526201</v>
      </c>
      <c r="AJ6568">
        <f t="shared" si="4706"/>
        <v>0.67500219535473793</v>
      </c>
      <c r="AK6568">
        <f t="shared" si="4707"/>
        <v>8303.8202019787113</v>
      </c>
      <c r="AL6568">
        <f t="shared" si="4708"/>
        <v>6387.5540480398968</v>
      </c>
      <c r="AM6568">
        <f t="shared" si="4724"/>
        <v>1</v>
      </c>
      <c r="AN6568">
        <f t="shared" si="4725"/>
        <v>8303.8202019787113</v>
      </c>
      <c r="AO6568">
        <f t="shared" si="4725"/>
        <v>6387.5540480398968</v>
      </c>
      <c r="AP6568">
        <f t="shared" si="4709"/>
        <v>1151.7335105332438</v>
      </c>
      <c r="AQ6568">
        <f t="shared" si="4710"/>
        <v>6466.8281005475765</v>
      </c>
      <c r="AR6568">
        <f t="shared" si="4711"/>
        <v>0</v>
      </c>
      <c r="AS6568">
        <f t="shared" si="4726"/>
        <v>8303.8202019787113</v>
      </c>
      <c r="AT6568">
        <f t="shared" si="4712"/>
        <v>0</v>
      </c>
      <c r="AU6568">
        <f t="shared" si="4727"/>
        <v>1.2999999905044917</v>
      </c>
      <c r="AV6568">
        <f t="shared" si="4728"/>
        <v>17.972602739726028</v>
      </c>
      <c r="AW6568">
        <f t="shared" si="4729"/>
        <v>1.2661766186616019E-3</v>
      </c>
      <c r="AX6568">
        <f t="shared" si="4730"/>
        <v>20</v>
      </c>
      <c r="AY6568">
        <f t="shared" si="4731"/>
        <v>10000</v>
      </c>
      <c r="AZ6568">
        <f t="shared" si="4732"/>
        <v>0</v>
      </c>
      <c r="BA6568">
        <f t="shared" si="4733"/>
        <v>0</v>
      </c>
      <c r="BB6568">
        <f t="shared" si="4734"/>
        <v>1.3310099945049494</v>
      </c>
    </row>
    <row r="6569" spans="6:54" x14ac:dyDescent="0.25">
      <c r="F6569">
        <v>6561</v>
      </c>
      <c r="G6569" t="b">
        <f t="shared" si="4695"/>
        <v>0</v>
      </c>
      <c r="H6569">
        <f t="shared" si="4696"/>
        <v>1.2999999905607418</v>
      </c>
      <c r="I6569">
        <f t="shared" si="4735"/>
        <v>6387.5540480398968</v>
      </c>
      <c r="J6569">
        <f t="shared" si="4736"/>
        <v>8303.8202019787113</v>
      </c>
      <c r="K6569" s="15">
        <f t="shared" si="4713"/>
        <v>14691.374250018609</v>
      </c>
      <c r="L6569">
        <f t="shared" si="4697"/>
        <v>1.0334600711598247</v>
      </c>
      <c r="M6569">
        <f t="shared" si="4714"/>
        <v>1.2999999905326587</v>
      </c>
      <c r="N6569">
        <f t="shared" si="4698"/>
        <v>0</v>
      </c>
      <c r="O6569">
        <f t="shared" si="4699"/>
        <v>1.0984220488487494E-3</v>
      </c>
      <c r="P6569">
        <f t="shared" si="4700"/>
        <v>1.2237349686615143E-6</v>
      </c>
      <c r="Q6569">
        <f t="shared" si="4737"/>
        <v>1.0996457838174109E-3</v>
      </c>
      <c r="R6569">
        <f t="shared" si="4738"/>
        <v>1.0990413949506506E-3</v>
      </c>
      <c r="S6569">
        <f t="shared" si="4739"/>
        <v>7.0372947668724442E-5</v>
      </c>
      <c r="T6569" s="17">
        <f t="shared" si="4715"/>
        <v>48.069408124531861</v>
      </c>
      <c r="U6569" s="17">
        <f t="shared" si="4716"/>
        <v>28.558870481834006</v>
      </c>
      <c r="V6569">
        <f t="shared" si="4740"/>
        <v>19.510537642697855</v>
      </c>
      <c r="W6569">
        <f t="shared" si="4717"/>
        <v>1.7938327800948173E-7</v>
      </c>
      <c r="X6569">
        <f t="shared" si="4718"/>
        <v>0</v>
      </c>
      <c r="Y6569">
        <f t="shared" si="4701"/>
        <v>17.559483878428072</v>
      </c>
      <c r="Z6569">
        <f t="shared" si="4702"/>
        <v>7473.4381817808408</v>
      </c>
      <c r="AA6569">
        <f t="shared" si="4703"/>
        <v>6.5034475124404763</v>
      </c>
      <c r="AB6569">
        <f t="shared" si="4719"/>
        <v>1.7938327800948173E-7</v>
      </c>
      <c r="AC6569">
        <v>0</v>
      </c>
      <c r="AD6569">
        <f t="shared" si="4720"/>
        <v>0</v>
      </c>
      <c r="AE6569">
        <f t="shared" si="4704"/>
        <v>19.5105374433831</v>
      </c>
      <c r="AF6569">
        <f t="shared" si="4721"/>
        <v>8303.8202021580946</v>
      </c>
      <c r="AG6569">
        <f t="shared" si="4722"/>
        <v>6387.5540480398968</v>
      </c>
      <c r="AH6569">
        <f t="shared" si="4723"/>
        <v>1.0000000000000002</v>
      </c>
      <c r="AI6569">
        <f t="shared" si="4705"/>
        <v>0.32499780465000105</v>
      </c>
      <c r="AJ6569">
        <f t="shared" si="4706"/>
        <v>0.67500219534999895</v>
      </c>
      <c r="AK6569">
        <f t="shared" si="4707"/>
        <v>8309.5269958110712</v>
      </c>
      <c r="AL6569">
        <f t="shared" si="4708"/>
        <v>6391.9438893432916</v>
      </c>
      <c r="AM6569">
        <f t="shared" si="4724"/>
        <v>1.0000000000000002</v>
      </c>
      <c r="AN6569">
        <f t="shared" si="4725"/>
        <v>8309.5269958110712</v>
      </c>
      <c r="AO6569">
        <f t="shared" si="4725"/>
        <v>6391.9438893432916</v>
      </c>
      <c r="AP6569">
        <f t="shared" si="4709"/>
        <v>1152.2083620257004</v>
      </c>
      <c r="AQ6569">
        <f t="shared" si="4710"/>
        <v>6471.2724230186177</v>
      </c>
      <c r="AR6569">
        <f t="shared" si="4711"/>
        <v>0</v>
      </c>
      <c r="AS6569">
        <f t="shared" si="4726"/>
        <v>8309.5269958110712</v>
      </c>
      <c r="AT6569">
        <f t="shared" si="4712"/>
        <v>0</v>
      </c>
      <c r="AU6569">
        <f t="shared" si="4727"/>
        <v>1.2999999905326587</v>
      </c>
      <c r="AV6569">
        <f t="shared" si="4728"/>
        <v>17.975342465753425</v>
      </c>
      <c r="AW6569">
        <f t="shared" si="4729"/>
        <v>1.264977834669866E-3</v>
      </c>
      <c r="AX6569">
        <f t="shared" si="4730"/>
        <v>20</v>
      </c>
      <c r="AY6569">
        <f t="shared" si="4731"/>
        <v>10000</v>
      </c>
      <c r="AZ6569">
        <f t="shared" si="4732"/>
        <v>0</v>
      </c>
      <c r="BA6569">
        <f t="shared" si="4733"/>
        <v>0</v>
      </c>
      <c r="BB6569">
        <f t="shared" si="4734"/>
        <v>1.3310099945212492</v>
      </c>
    </row>
    <row r="6570" spans="6:54" x14ac:dyDescent="0.25">
      <c r="F6570">
        <v>6562</v>
      </c>
      <c r="G6570" t="b">
        <f t="shared" si="4695"/>
        <v>0</v>
      </c>
      <c r="H6570">
        <f t="shared" si="4696"/>
        <v>1.2999999905887418</v>
      </c>
      <c r="I6570">
        <f t="shared" si="4735"/>
        <v>6391.9438893432916</v>
      </c>
      <c r="J6570">
        <f t="shared" si="4736"/>
        <v>8309.5269958110712</v>
      </c>
      <c r="K6570" s="15">
        <f t="shared" si="4713"/>
        <v>14701.470885154362</v>
      </c>
      <c r="L6570">
        <f t="shared" si="4697"/>
        <v>1.0336967651421787</v>
      </c>
      <c r="M6570">
        <f t="shared" si="4714"/>
        <v>1.299999990560742</v>
      </c>
      <c r="N6570">
        <f t="shared" si="4698"/>
        <v>0</v>
      </c>
      <c r="O6570">
        <f t="shared" si="4699"/>
        <v>1.0984172595968965E-3</v>
      </c>
      <c r="P6570">
        <f t="shared" si="4700"/>
        <v>1.2237349684209496E-6</v>
      </c>
      <c r="Q6570">
        <f t="shared" si="4737"/>
        <v>1.0996409945653175E-3</v>
      </c>
      <c r="R6570">
        <f t="shared" si="4738"/>
        <v>1.0990366109621119E-3</v>
      </c>
      <c r="S6570">
        <f t="shared" si="4739"/>
        <v>7.0295604886151818E-5</v>
      </c>
      <c r="T6570" s="17">
        <f t="shared" si="4715"/>
        <v>48.091528495418331</v>
      </c>
      <c r="U6570" s="17">
        <f t="shared" si="4716"/>
        <v>28.578497542322303</v>
      </c>
      <c r="V6570">
        <f t="shared" si="4740"/>
        <v>19.513030953096028</v>
      </c>
      <c r="W6570">
        <f t="shared" si="4717"/>
        <v>1.7897400539368391E-7</v>
      </c>
      <c r="X6570">
        <f t="shared" si="4718"/>
        <v>0</v>
      </c>
      <c r="Y6570">
        <f t="shared" si="4701"/>
        <v>17.561727857786426</v>
      </c>
      <c r="Z6570">
        <f t="shared" si="4702"/>
        <v>7478.5742962299646</v>
      </c>
      <c r="AA6570">
        <f t="shared" si="4703"/>
        <v>6.5042786075954995</v>
      </c>
      <c r="AB6570">
        <f t="shared" si="4719"/>
        <v>1.7897400539368391E-7</v>
      </c>
      <c r="AC6570">
        <v>0</v>
      </c>
      <c r="AD6570">
        <f t="shared" si="4720"/>
        <v>0</v>
      </c>
      <c r="AE6570">
        <f t="shared" si="4704"/>
        <v>19.51303075423602</v>
      </c>
      <c r="AF6570">
        <f t="shared" si="4721"/>
        <v>8309.5269959900452</v>
      </c>
      <c r="AG6570">
        <f t="shared" si="4722"/>
        <v>6391.9438893432916</v>
      </c>
      <c r="AH6570">
        <f t="shared" si="4723"/>
        <v>1</v>
      </c>
      <c r="AI6570">
        <f t="shared" si="4705"/>
        <v>0.32499780465472605</v>
      </c>
      <c r="AJ6570">
        <f t="shared" si="4706"/>
        <v>0.67500219534527395</v>
      </c>
      <c r="AK6570">
        <f t="shared" si="4707"/>
        <v>8315.2345189316038</v>
      </c>
      <c r="AL6570">
        <f t="shared" si="4708"/>
        <v>6396.3342916378124</v>
      </c>
      <c r="AM6570">
        <f t="shared" si="4724"/>
        <v>1.0000000000000002</v>
      </c>
      <c r="AN6570">
        <f t="shared" si="4725"/>
        <v>8315.2345189316038</v>
      </c>
      <c r="AO6570">
        <f t="shared" si="4725"/>
        <v>6396.3342916378124</v>
      </c>
      <c r="AP6570">
        <f t="shared" si="4709"/>
        <v>1152.6831437469045</v>
      </c>
      <c r="AQ6570">
        <f t="shared" si="4710"/>
        <v>6475.7173134428576</v>
      </c>
      <c r="AR6570">
        <f t="shared" si="4711"/>
        <v>0</v>
      </c>
      <c r="AS6570">
        <f t="shared" si="4726"/>
        <v>8315.2345189316038</v>
      </c>
      <c r="AT6570">
        <f t="shared" si="4712"/>
        <v>0</v>
      </c>
      <c r="AU6570">
        <f t="shared" si="4727"/>
        <v>1.299999990560742</v>
      </c>
      <c r="AV6570">
        <f t="shared" si="4728"/>
        <v>17.978082191780821</v>
      </c>
      <c r="AW6570">
        <f t="shared" si="4729"/>
        <v>1.2637801623641869E-3</v>
      </c>
      <c r="AX6570">
        <f t="shared" si="4730"/>
        <v>20</v>
      </c>
      <c r="AY6570">
        <f t="shared" si="4731"/>
        <v>10000</v>
      </c>
      <c r="AZ6570">
        <f t="shared" si="4732"/>
        <v>0</v>
      </c>
      <c r="BA6570">
        <f t="shared" si="4733"/>
        <v>0</v>
      </c>
      <c r="BB6570">
        <f t="shared" si="4734"/>
        <v>1.3310099945375016</v>
      </c>
    </row>
    <row r="6571" spans="6:54" x14ac:dyDescent="0.25">
      <c r="F6571">
        <v>6563</v>
      </c>
      <c r="G6571" t="b">
        <f t="shared" si="4695"/>
        <v>0</v>
      </c>
      <c r="H6571">
        <f t="shared" si="4696"/>
        <v>1.2999999906166588</v>
      </c>
      <c r="I6571">
        <f t="shared" si="4735"/>
        <v>6396.3342916378124</v>
      </c>
      <c r="J6571">
        <f t="shared" si="4736"/>
        <v>8315.2345189316038</v>
      </c>
      <c r="K6571" s="15">
        <f t="shared" si="4713"/>
        <v>14711.568810569417</v>
      </c>
      <c r="L6571">
        <f t="shared" si="4697"/>
        <v>1.0339333810057172</v>
      </c>
      <c r="M6571">
        <f t="shared" si="4714"/>
        <v>1.299999990588742</v>
      </c>
      <c r="N6571">
        <f t="shared" si="4698"/>
        <v>0</v>
      </c>
      <c r="O6571">
        <f t="shared" si="4699"/>
        <v>1.0984124809813283E-3</v>
      </c>
      <c r="P6571">
        <f t="shared" si="4700"/>
        <v>1.2237349681810959E-6</v>
      </c>
      <c r="Q6571">
        <f t="shared" si="4737"/>
        <v>1.0996362159495093E-3</v>
      </c>
      <c r="R6571">
        <f t="shared" si="4738"/>
        <v>1.0990318375981856E-3</v>
      </c>
      <c r="S6571">
        <f t="shared" si="4739"/>
        <v>7.0218347442792213E-5</v>
      </c>
      <c r="T6571" s="17">
        <f t="shared" si="4715"/>
        <v>48.113646674394282</v>
      </c>
      <c r="U6571" s="17">
        <f t="shared" si="4716"/>
        <v>28.598127111012026</v>
      </c>
      <c r="V6571">
        <f t="shared" si="4740"/>
        <v>19.515519563382256</v>
      </c>
      <c r="W6571">
        <f t="shared" si="4717"/>
        <v>1.7856473277788609E-7</v>
      </c>
      <c r="X6571">
        <f t="shared" si="4718"/>
        <v>0</v>
      </c>
      <c r="Y6571">
        <f t="shared" si="4701"/>
        <v>17.563967607044031</v>
      </c>
      <c r="Z6571">
        <f t="shared" si="4702"/>
        <v>7483.7110670384436</v>
      </c>
      <c r="AA6571">
        <f t="shared" si="4703"/>
        <v>6.5051081360622076</v>
      </c>
      <c r="AB6571">
        <f t="shared" si="4719"/>
        <v>1.7856473277788609E-7</v>
      </c>
      <c r="AC6571">
        <v>0</v>
      </c>
      <c r="AD6571">
        <f t="shared" si="4720"/>
        <v>0</v>
      </c>
      <c r="AE6571">
        <f t="shared" si="4704"/>
        <v>19.515519364976996</v>
      </c>
      <c r="AF6571">
        <f t="shared" si="4721"/>
        <v>8315.2345191101685</v>
      </c>
      <c r="AG6571">
        <f t="shared" si="4722"/>
        <v>6396.3342916378124</v>
      </c>
      <c r="AH6571">
        <f t="shared" si="4723"/>
        <v>1</v>
      </c>
      <c r="AI6571">
        <f t="shared" si="4705"/>
        <v>0.32499780465943706</v>
      </c>
      <c r="AJ6571">
        <f t="shared" si="4706"/>
        <v>0.67500219534056305</v>
      </c>
      <c r="AK6571">
        <f t="shared" si="4707"/>
        <v>8320.9427699655334</v>
      </c>
      <c r="AL6571">
        <f t="shared" si="4708"/>
        <v>6400.7252538659413</v>
      </c>
      <c r="AM6571">
        <f t="shared" si="4724"/>
        <v>0.99999999999999978</v>
      </c>
      <c r="AN6571">
        <f t="shared" si="4725"/>
        <v>8320.9427699655334</v>
      </c>
      <c r="AO6571">
        <f t="shared" si="4725"/>
        <v>6400.7252538659413</v>
      </c>
      <c r="AP6571">
        <f t="shared" si="4709"/>
        <v>1153.1578556579068</v>
      </c>
      <c r="AQ6571">
        <f t="shared" si="4710"/>
        <v>6480.1627707496518</v>
      </c>
      <c r="AR6571">
        <f t="shared" si="4711"/>
        <v>0</v>
      </c>
      <c r="AS6571">
        <f t="shared" si="4726"/>
        <v>8320.9427699655334</v>
      </c>
      <c r="AT6571">
        <f t="shared" si="4712"/>
        <v>0</v>
      </c>
      <c r="AU6571">
        <f t="shared" si="4727"/>
        <v>1.299999990588742</v>
      </c>
      <c r="AV6571">
        <f t="shared" si="4728"/>
        <v>17.980821917808218</v>
      </c>
      <c r="AW6571">
        <f t="shared" si="4729"/>
        <v>1.2625836007316307E-3</v>
      </c>
      <c r="AX6571">
        <f t="shared" si="4730"/>
        <v>20</v>
      </c>
      <c r="AY6571">
        <f t="shared" si="4731"/>
        <v>10000</v>
      </c>
      <c r="AZ6571">
        <f t="shared" si="4732"/>
        <v>0</v>
      </c>
      <c r="BA6571">
        <f t="shared" si="4733"/>
        <v>0</v>
      </c>
      <c r="BB6571">
        <f t="shared" si="4734"/>
        <v>1.3310099945537051</v>
      </c>
    </row>
    <row r="6572" spans="6:54" x14ac:dyDescent="0.25">
      <c r="F6572">
        <v>6564</v>
      </c>
      <c r="G6572" t="b">
        <f t="shared" si="4695"/>
        <v>0</v>
      </c>
      <c r="H6572">
        <f t="shared" si="4696"/>
        <v>1.2999999906444928</v>
      </c>
      <c r="I6572">
        <f t="shared" si="4735"/>
        <v>6400.7252538659413</v>
      </c>
      <c r="J6572">
        <f t="shared" si="4736"/>
        <v>8320.9427699655334</v>
      </c>
      <c r="K6572" s="15">
        <f t="shared" si="4713"/>
        <v>14721.668023831475</v>
      </c>
      <c r="L6572">
        <f t="shared" si="4697"/>
        <v>1.0341699187759161</v>
      </c>
      <c r="M6572">
        <f t="shared" si="4714"/>
        <v>1.2999999906166586</v>
      </c>
      <c r="N6572">
        <f t="shared" si="4698"/>
        <v>0</v>
      </c>
      <c r="O6572">
        <f t="shared" si="4699"/>
        <v>1.09840771297545E-3</v>
      </c>
      <c r="P6572">
        <f t="shared" si="4700"/>
        <v>1.2237349679419594E-6</v>
      </c>
      <c r="Q6572">
        <f t="shared" si="4737"/>
        <v>1.099631447943392E-3</v>
      </c>
      <c r="R6572">
        <f t="shared" si="4738"/>
        <v>1.0990270748322262E-3</v>
      </c>
      <c r="S6572">
        <f t="shared" si="4739"/>
        <v>7.0141175243369056E-5</v>
      </c>
      <c r="T6572" s="17">
        <f t="shared" si="4715"/>
        <v>48.135762658793418</v>
      </c>
      <c r="U6572" s="17">
        <f t="shared" si="4716"/>
        <v>28.617759183174996</v>
      </c>
      <c r="V6572">
        <f t="shared" si="4740"/>
        <v>19.518003475618421</v>
      </c>
      <c r="W6572">
        <f t="shared" si="4717"/>
        <v>1.7815909814089537E-7</v>
      </c>
      <c r="X6572">
        <f t="shared" si="4718"/>
        <v>0</v>
      </c>
      <c r="Y6572">
        <f t="shared" si="4701"/>
        <v>17.566203128056578</v>
      </c>
      <c r="Z6572">
        <f t="shared" si="4702"/>
        <v>7488.8484929689803</v>
      </c>
      <c r="AA6572">
        <f t="shared" si="4703"/>
        <v>6.5059360985278882</v>
      </c>
      <c r="AB6572">
        <f t="shared" si="4719"/>
        <v>1.7815909814089537E-7</v>
      </c>
      <c r="AC6572">
        <v>0</v>
      </c>
      <c r="AD6572">
        <f t="shared" si="4720"/>
        <v>0</v>
      </c>
      <c r="AE6572">
        <f t="shared" si="4704"/>
        <v>19.518003277663869</v>
      </c>
      <c r="AF6572">
        <f t="shared" si="4721"/>
        <v>8320.9427701436925</v>
      </c>
      <c r="AG6572">
        <f t="shared" si="4722"/>
        <v>6400.7252538659413</v>
      </c>
      <c r="AH6572">
        <f t="shared" si="4723"/>
        <v>1</v>
      </c>
      <c r="AI6572">
        <f t="shared" si="4705"/>
        <v>0.32499780466413403</v>
      </c>
      <c r="AJ6572">
        <f t="shared" si="4706"/>
        <v>0.67500219533586603</v>
      </c>
      <c r="AK6572">
        <f t="shared" si="4707"/>
        <v>8326.6517475386936</v>
      </c>
      <c r="AL6572">
        <f t="shared" si="4708"/>
        <v>6405.1167749706228</v>
      </c>
      <c r="AM6572">
        <f t="shared" si="4724"/>
        <v>1</v>
      </c>
      <c r="AN6572">
        <f t="shared" si="4725"/>
        <v>8326.6517475386936</v>
      </c>
      <c r="AO6572">
        <f t="shared" si="4725"/>
        <v>6405.1167749706228</v>
      </c>
      <c r="AP6572">
        <f t="shared" si="4709"/>
        <v>1153.6324977198165</v>
      </c>
      <c r="AQ6572">
        <f t="shared" si="4710"/>
        <v>6484.6087938688315</v>
      </c>
      <c r="AR6572">
        <f t="shared" si="4711"/>
        <v>0</v>
      </c>
      <c r="AS6572">
        <f t="shared" si="4726"/>
        <v>8326.6517475386936</v>
      </c>
      <c r="AT6572">
        <f t="shared" si="4712"/>
        <v>0</v>
      </c>
      <c r="AU6572">
        <f t="shared" si="4727"/>
        <v>1.2999999906166586</v>
      </c>
      <c r="AV6572">
        <f t="shared" si="4728"/>
        <v>17.983561643835618</v>
      </c>
      <c r="AW6572">
        <f t="shared" si="4729"/>
        <v>1.2613881487602042E-3</v>
      </c>
      <c r="AX6572">
        <f t="shared" si="4730"/>
        <v>20</v>
      </c>
      <c r="AY6572">
        <f t="shared" si="4731"/>
        <v>10000</v>
      </c>
      <c r="AZ6572">
        <f t="shared" si="4732"/>
        <v>0</v>
      </c>
      <c r="BA6572">
        <f t="shared" si="4733"/>
        <v>0</v>
      </c>
      <c r="BB6572">
        <f t="shared" si="4734"/>
        <v>1.3310099945698606</v>
      </c>
    </row>
    <row r="6573" spans="6:54" x14ac:dyDescent="0.25">
      <c r="F6573">
        <v>6565</v>
      </c>
      <c r="G6573" t="b">
        <f t="shared" si="4695"/>
        <v>0</v>
      </c>
      <c r="H6573">
        <f t="shared" si="4696"/>
        <v>1.2999999906722444</v>
      </c>
      <c r="I6573">
        <f t="shared" si="4735"/>
        <v>6405.1167749706228</v>
      </c>
      <c r="J6573">
        <f t="shared" si="4736"/>
        <v>8326.6517475386936</v>
      </c>
      <c r="K6573" s="15">
        <f t="shared" si="4713"/>
        <v>14731.768522509316</v>
      </c>
      <c r="L6573">
        <f t="shared" si="4697"/>
        <v>1.0344063784782436</v>
      </c>
      <c r="M6573">
        <f t="shared" si="4714"/>
        <v>1.2999999906444928</v>
      </c>
      <c r="N6573">
        <f t="shared" si="4698"/>
        <v>0</v>
      </c>
      <c r="O6573">
        <f t="shared" si="4699"/>
        <v>1.0984029555527396E-3</v>
      </c>
      <c r="P6573">
        <f t="shared" si="4700"/>
        <v>1.2237349677035273E-6</v>
      </c>
      <c r="Q6573">
        <f t="shared" si="4737"/>
        <v>1.0996266905204432E-3</v>
      </c>
      <c r="R6573">
        <f t="shared" si="4738"/>
        <v>1.0990223226378104E-3</v>
      </c>
      <c r="S6573">
        <f t="shared" si="4739"/>
        <v>7.0064088192716041E-5</v>
      </c>
      <c r="T6573" s="17">
        <f t="shared" si="4715"/>
        <v>48.157876445952461</v>
      </c>
      <c r="U6573" s="17">
        <f t="shared" si="4716"/>
        <v>28.637393754085092</v>
      </c>
      <c r="V6573">
        <f t="shared" si="4740"/>
        <v>19.520482691867368</v>
      </c>
      <c r="W6573">
        <f t="shared" si="4717"/>
        <v>1.7775164451450109E-7</v>
      </c>
      <c r="X6573">
        <f t="shared" si="4718"/>
        <v>0</v>
      </c>
      <c r="Y6573">
        <f t="shared" si="4701"/>
        <v>17.568434422680632</v>
      </c>
      <c r="Z6573">
        <f t="shared" si="4702"/>
        <v>7493.9865727848246</v>
      </c>
      <c r="AA6573">
        <f t="shared" si="4703"/>
        <v>6.5067624956801504</v>
      </c>
      <c r="AB6573">
        <f t="shared" si="4719"/>
        <v>1.7775164451450109E-7</v>
      </c>
      <c r="AC6573">
        <v>0</v>
      </c>
      <c r="AD6573">
        <f t="shared" si="4720"/>
        <v>0</v>
      </c>
      <c r="AE6573">
        <f t="shared" si="4704"/>
        <v>19.520482494365542</v>
      </c>
      <c r="AF6573">
        <f t="shared" si="4721"/>
        <v>8326.6517477164452</v>
      </c>
      <c r="AG6573">
        <f t="shared" si="4722"/>
        <v>6405.1167749706228</v>
      </c>
      <c r="AH6573">
        <f t="shared" si="4723"/>
        <v>1</v>
      </c>
      <c r="AI6573">
        <f t="shared" si="4705"/>
        <v>0.324997804668817</v>
      </c>
      <c r="AJ6573">
        <f t="shared" si="4706"/>
        <v>0.67500219533118289</v>
      </c>
      <c r="AK6573">
        <f t="shared" si="4707"/>
        <v>8332.3614502775163</v>
      </c>
      <c r="AL6573">
        <f t="shared" si="4708"/>
        <v>6409.5088538952677</v>
      </c>
      <c r="AM6573">
        <f t="shared" si="4724"/>
        <v>1</v>
      </c>
      <c r="AN6573">
        <f t="shared" si="4725"/>
        <v>8332.3614502775163</v>
      </c>
      <c r="AO6573">
        <f t="shared" si="4725"/>
        <v>6409.5088538952677</v>
      </c>
      <c r="AP6573">
        <f t="shared" si="4709"/>
        <v>1154.1070698938017</v>
      </c>
      <c r="AQ6573">
        <f t="shared" si="4710"/>
        <v>6489.0553817306927</v>
      </c>
      <c r="AR6573">
        <f t="shared" si="4711"/>
        <v>0</v>
      </c>
      <c r="AS6573">
        <f t="shared" si="4726"/>
        <v>8332.3614502775163</v>
      </c>
      <c r="AT6573">
        <f t="shared" si="4712"/>
        <v>0</v>
      </c>
      <c r="AU6573">
        <f t="shared" si="4727"/>
        <v>1.2999999906444928</v>
      </c>
      <c r="AV6573">
        <f t="shared" si="4728"/>
        <v>17.986301369863014</v>
      </c>
      <c r="AW6573">
        <f t="shared" si="4729"/>
        <v>1.2601938054388516E-3</v>
      </c>
      <c r="AX6573">
        <f t="shared" si="4730"/>
        <v>20</v>
      </c>
      <c r="AY6573">
        <f t="shared" si="4731"/>
        <v>10000</v>
      </c>
      <c r="AZ6573">
        <f t="shared" si="4732"/>
        <v>0</v>
      </c>
      <c r="BA6573">
        <f t="shared" si="4733"/>
        <v>0</v>
      </c>
      <c r="BB6573">
        <f t="shared" si="4734"/>
        <v>1.3310099945859679</v>
      </c>
    </row>
    <row r="6574" spans="6:54" x14ac:dyDescent="0.25">
      <c r="F6574">
        <v>6566</v>
      </c>
      <c r="G6574" t="b">
        <f t="shared" si="4695"/>
        <v>0</v>
      </c>
      <c r="H6574">
        <f t="shared" si="4696"/>
        <v>1.2999999906999136</v>
      </c>
      <c r="I6574">
        <f t="shared" si="4735"/>
        <v>6409.5088538952677</v>
      </c>
      <c r="J6574">
        <f t="shared" si="4736"/>
        <v>8332.3614502775163</v>
      </c>
      <c r="K6574" s="15">
        <f t="shared" si="4713"/>
        <v>14741.870304172784</v>
      </c>
      <c r="L6574">
        <f t="shared" si="4697"/>
        <v>1.0346427601381598</v>
      </c>
      <c r="M6574">
        <f t="shared" si="4714"/>
        <v>1.2999999906722444</v>
      </c>
      <c r="N6574">
        <f t="shared" si="4698"/>
        <v>0</v>
      </c>
      <c r="O6574">
        <f t="shared" si="4699"/>
        <v>1.0983982086867489E-3</v>
      </c>
      <c r="P6574">
        <f t="shared" si="4700"/>
        <v>1.2237349674658039E-6</v>
      </c>
      <c r="Q6574">
        <f t="shared" si="4737"/>
        <v>1.0996219436542147E-3</v>
      </c>
      <c r="R6574">
        <f t="shared" si="4738"/>
        <v>1.099017580988515E-3</v>
      </c>
      <c r="S6574">
        <f t="shared" si="4739"/>
        <v>6.9987086195776976E-5</v>
      </c>
      <c r="T6574" s="17">
        <f t="shared" si="4715"/>
        <v>48.179988033211309</v>
      </c>
      <c r="U6574" s="17">
        <f t="shared" si="4716"/>
        <v>28.657030819018303</v>
      </c>
      <c r="V6574">
        <f t="shared" si="4740"/>
        <v>19.522957214193006</v>
      </c>
      <c r="W6574">
        <f t="shared" si="4717"/>
        <v>1.7734600987751037E-7</v>
      </c>
      <c r="X6574">
        <f t="shared" si="4718"/>
        <v>0</v>
      </c>
      <c r="Y6574">
        <f t="shared" si="4701"/>
        <v>17.570661492773706</v>
      </c>
      <c r="Z6574">
        <f t="shared" si="4702"/>
        <v>7499.125305249765</v>
      </c>
      <c r="AA6574">
        <f t="shared" si="4703"/>
        <v>6.507587328206955</v>
      </c>
      <c r="AB6574">
        <f t="shared" si="4719"/>
        <v>1.7734600987751037E-7</v>
      </c>
      <c r="AC6574">
        <v>0</v>
      </c>
      <c r="AD6574">
        <f t="shared" si="4720"/>
        <v>0</v>
      </c>
      <c r="AE6574">
        <f t="shared" si="4704"/>
        <v>19.522957017141884</v>
      </c>
      <c r="AF6574">
        <f t="shared" si="4721"/>
        <v>8332.3614504548623</v>
      </c>
      <c r="AG6574">
        <f t="shared" si="4722"/>
        <v>6409.5088538952677</v>
      </c>
      <c r="AH6574">
        <f t="shared" si="4723"/>
        <v>1</v>
      </c>
      <c r="AI6574">
        <f t="shared" si="4705"/>
        <v>0.32499780467348621</v>
      </c>
      <c r="AJ6574">
        <f t="shared" si="4706"/>
        <v>0.67500219532651384</v>
      </c>
      <c r="AK6574">
        <f t="shared" si="4707"/>
        <v>8338.0718768090373</v>
      </c>
      <c r="AL6574">
        <f t="shared" si="4708"/>
        <v>6413.9014895837499</v>
      </c>
      <c r="AM6574">
        <f t="shared" si="4724"/>
        <v>1</v>
      </c>
      <c r="AN6574">
        <f t="shared" si="4725"/>
        <v>8338.0718768090373</v>
      </c>
      <c r="AO6574">
        <f t="shared" si="4725"/>
        <v>6413.9014895837499</v>
      </c>
      <c r="AP6574">
        <f t="shared" si="4709"/>
        <v>1154.5815721410895</v>
      </c>
      <c r="AQ6574">
        <f t="shared" si="4710"/>
        <v>6493.5025332660007</v>
      </c>
      <c r="AR6574">
        <f t="shared" si="4711"/>
        <v>0</v>
      </c>
      <c r="AS6574">
        <f t="shared" si="4726"/>
        <v>8338.0718768090373</v>
      </c>
      <c r="AT6574">
        <f t="shared" si="4712"/>
        <v>0</v>
      </c>
      <c r="AU6574">
        <f t="shared" si="4727"/>
        <v>1.2999999906722444</v>
      </c>
      <c r="AV6574">
        <f t="shared" si="4728"/>
        <v>17.989041095890411</v>
      </c>
      <c r="AW6574">
        <f t="shared" si="4729"/>
        <v>1.2590005697574564E-3</v>
      </c>
      <c r="AX6574">
        <f t="shared" si="4730"/>
        <v>20</v>
      </c>
      <c r="AY6574">
        <f t="shared" si="4731"/>
        <v>10000</v>
      </c>
      <c r="AZ6574">
        <f t="shared" si="4732"/>
        <v>0</v>
      </c>
      <c r="BA6574">
        <f t="shared" si="4733"/>
        <v>0</v>
      </c>
      <c r="BB6574">
        <f t="shared" si="4734"/>
        <v>1.3310099946020284</v>
      </c>
    </row>
    <row r="6575" spans="6:54" x14ac:dyDescent="0.25">
      <c r="F6575">
        <v>6567</v>
      </c>
      <c r="G6575" t="b">
        <f t="shared" si="4695"/>
        <v>0</v>
      </c>
      <c r="H6575">
        <f t="shared" si="4696"/>
        <v>1.2999999907275006</v>
      </c>
      <c r="I6575">
        <f t="shared" si="4735"/>
        <v>6413.9014895837499</v>
      </c>
      <c r="J6575">
        <f t="shared" si="4736"/>
        <v>8338.0718768090373</v>
      </c>
      <c r="K6575" s="15">
        <f t="shared" si="4713"/>
        <v>14751.973366392787</v>
      </c>
      <c r="L6575">
        <f t="shared" si="4697"/>
        <v>1.0348790637811172</v>
      </c>
      <c r="M6575">
        <f t="shared" si="4714"/>
        <v>1.2999999906999136</v>
      </c>
      <c r="N6575">
        <f t="shared" si="4698"/>
        <v>0</v>
      </c>
      <c r="O6575">
        <f t="shared" si="4699"/>
        <v>1.0983934723511018E-3</v>
      </c>
      <c r="P6575">
        <f t="shared" si="4700"/>
        <v>1.2237349672287846E-6</v>
      </c>
      <c r="Q6575">
        <f t="shared" si="4737"/>
        <v>1.0996172073183307E-3</v>
      </c>
      <c r="R6575">
        <f t="shared" si="4738"/>
        <v>1.0990128498579166E-3</v>
      </c>
      <c r="S6575">
        <f t="shared" si="4739"/>
        <v>6.9910169157605661E-5</v>
      </c>
      <c r="T6575" s="17">
        <f t="shared" si="4715"/>
        <v>48.202097417912867</v>
      </c>
      <c r="U6575" s="17">
        <f t="shared" si="4716"/>
        <v>28.676670373252652</v>
      </c>
      <c r="V6575">
        <f t="shared" si="4740"/>
        <v>19.525427044660216</v>
      </c>
      <c r="W6575">
        <f t="shared" si="4717"/>
        <v>1.7694037524051964E-7</v>
      </c>
      <c r="X6575">
        <f t="shared" si="4718"/>
        <v>0</v>
      </c>
      <c r="Y6575">
        <f t="shared" si="4701"/>
        <v>17.572884340194193</v>
      </c>
      <c r="Z6575">
        <f t="shared" si="4702"/>
        <v>7504.2646891281338</v>
      </c>
      <c r="AA6575">
        <f t="shared" si="4703"/>
        <v>6.5084105967965904</v>
      </c>
      <c r="AB6575">
        <f t="shared" si="4719"/>
        <v>1.7694037524051964E-7</v>
      </c>
      <c r="AC6575">
        <v>0</v>
      </c>
      <c r="AD6575">
        <f t="shared" si="4720"/>
        <v>0</v>
      </c>
      <c r="AE6575">
        <f t="shared" si="4704"/>
        <v>19.525426848059798</v>
      </c>
      <c r="AF6575">
        <f t="shared" si="4721"/>
        <v>8338.0718769859777</v>
      </c>
      <c r="AG6575">
        <f t="shared" si="4722"/>
        <v>6413.9014895837499</v>
      </c>
      <c r="AH6575">
        <f t="shared" si="4723"/>
        <v>1</v>
      </c>
      <c r="AI6575">
        <f t="shared" si="4705"/>
        <v>0.32499780467814154</v>
      </c>
      <c r="AJ6575">
        <f t="shared" si="4706"/>
        <v>0.67500219532185857</v>
      </c>
      <c r="AK6575">
        <f t="shared" si="4707"/>
        <v>8343.7830257608985</v>
      </c>
      <c r="AL6575">
        <f t="shared" si="4708"/>
        <v>6418.2946809804089</v>
      </c>
      <c r="AM6575">
        <f t="shared" si="4724"/>
        <v>1</v>
      </c>
      <c r="AN6575">
        <f t="shared" si="4725"/>
        <v>8343.7830257608985</v>
      </c>
      <c r="AO6575">
        <f t="shared" si="4725"/>
        <v>6418.2946809804089</v>
      </c>
      <c r="AP6575">
        <f t="shared" si="4709"/>
        <v>1155.0560044229662</v>
      </c>
      <c r="AQ6575">
        <f t="shared" si="4710"/>
        <v>6497.9502474059946</v>
      </c>
      <c r="AR6575">
        <f t="shared" si="4711"/>
        <v>0</v>
      </c>
      <c r="AS6575">
        <f t="shared" si="4726"/>
        <v>8343.7830257608985</v>
      </c>
      <c r="AT6575">
        <f t="shared" si="4712"/>
        <v>0</v>
      </c>
      <c r="AU6575">
        <f t="shared" si="4727"/>
        <v>1.2999999906999136</v>
      </c>
      <c r="AV6575">
        <f t="shared" si="4728"/>
        <v>17.991780821917807</v>
      </c>
      <c r="AW6575">
        <f t="shared" si="4729"/>
        <v>1.2578084407068393E-3</v>
      </c>
      <c r="AX6575">
        <f t="shared" si="4730"/>
        <v>20</v>
      </c>
      <c r="AY6575">
        <f t="shared" si="4731"/>
        <v>10000</v>
      </c>
      <c r="AZ6575">
        <f t="shared" si="4732"/>
        <v>0</v>
      </c>
      <c r="BA6575">
        <f t="shared" si="4733"/>
        <v>0</v>
      </c>
      <c r="BB6575">
        <f t="shared" si="4734"/>
        <v>1.3310099946180398</v>
      </c>
    </row>
    <row r="6576" spans="6:54" x14ac:dyDescent="0.25">
      <c r="F6576">
        <v>6568</v>
      </c>
      <c r="G6576" t="b">
        <f t="shared" si="4695"/>
        <v>0</v>
      </c>
      <c r="H6576">
        <f t="shared" si="4696"/>
        <v>1.2999999907550059</v>
      </c>
      <c r="I6576">
        <f t="shared" si="4735"/>
        <v>6418.2946809804089</v>
      </c>
      <c r="J6576">
        <f t="shared" si="4736"/>
        <v>8343.7830257608985</v>
      </c>
      <c r="K6576" s="15">
        <f t="shared" si="4713"/>
        <v>14762.077706741307</v>
      </c>
      <c r="L6576">
        <f t="shared" si="4697"/>
        <v>1.0351152894325595</v>
      </c>
      <c r="M6576">
        <f t="shared" si="4714"/>
        <v>1.2999999907275006</v>
      </c>
      <c r="N6576">
        <f t="shared" si="4698"/>
        <v>0</v>
      </c>
      <c r="O6576">
        <f t="shared" si="4699"/>
        <v>1.0983887465194951E-3</v>
      </c>
      <c r="P6576">
        <f t="shared" si="4700"/>
        <v>1.2237349669924696E-6</v>
      </c>
      <c r="Q6576">
        <f t="shared" si="4737"/>
        <v>1.0996124814864876E-3</v>
      </c>
      <c r="R6576">
        <f t="shared" si="4738"/>
        <v>1.0990081292198139E-3</v>
      </c>
      <c r="S6576">
        <f t="shared" si="4739"/>
        <v>6.9833336983365712E-5</v>
      </c>
      <c r="T6576" s="17">
        <f t="shared" si="4715"/>
        <v>48.22420459740318</v>
      </c>
      <c r="U6576" s="17">
        <f t="shared" si="4716"/>
        <v>28.696312412068266</v>
      </c>
      <c r="V6576">
        <f t="shared" si="4740"/>
        <v>19.527892185334913</v>
      </c>
      <c r="W6576">
        <f t="shared" si="4717"/>
        <v>1.7653655959293246E-7</v>
      </c>
      <c r="X6576">
        <f t="shared" si="4718"/>
        <v>0</v>
      </c>
      <c r="Y6576">
        <f t="shared" si="4701"/>
        <v>17.575102966801424</v>
      </c>
      <c r="Z6576">
        <f t="shared" si="4702"/>
        <v>7509.404723184809</v>
      </c>
      <c r="AA6576">
        <f t="shared" si="4703"/>
        <v>6.5092323021376872</v>
      </c>
      <c r="AB6576">
        <f t="shared" si="4719"/>
        <v>1.7653655959293246E-7</v>
      </c>
      <c r="AC6576">
        <v>0</v>
      </c>
      <c r="AD6576">
        <f t="shared" si="4720"/>
        <v>0</v>
      </c>
      <c r="AE6576">
        <f t="shared" si="4704"/>
        <v>19.527891989183182</v>
      </c>
      <c r="AF6576">
        <f t="shared" si="4721"/>
        <v>8343.783025937435</v>
      </c>
      <c r="AG6576">
        <f t="shared" si="4722"/>
        <v>6418.2946809804089</v>
      </c>
      <c r="AH6576">
        <f t="shared" si="4723"/>
        <v>1</v>
      </c>
      <c r="AI6576">
        <f t="shared" si="4705"/>
        <v>0.324997804682783</v>
      </c>
      <c r="AJ6576">
        <f t="shared" si="4706"/>
        <v>0.67500219531721706</v>
      </c>
      <c r="AK6576">
        <f t="shared" si="4707"/>
        <v>8349.4948957613451</v>
      </c>
      <c r="AL6576">
        <f t="shared" si="4708"/>
        <v>6422.6884270300479</v>
      </c>
      <c r="AM6576">
        <f t="shared" si="4724"/>
        <v>0.99999999999999978</v>
      </c>
      <c r="AN6576">
        <f t="shared" si="4725"/>
        <v>8349.4948957613451</v>
      </c>
      <c r="AO6576">
        <f t="shared" si="4725"/>
        <v>6422.6884270300479</v>
      </c>
      <c r="AP6576">
        <f t="shared" si="4709"/>
        <v>1155.5303667007745</v>
      </c>
      <c r="AQ6576">
        <f t="shared" si="4710"/>
        <v>6502.3985230823828</v>
      </c>
      <c r="AR6576">
        <f t="shared" si="4711"/>
        <v>0</v>
      </c>
      <c r="AS6576">
        <f t="shared" si="4726"/>
        <v>8349.4948957613451</v>
      </c>
      <c r="AT6576">
        <f t="shared" si="4712"/>
        <v>0</v>
      </c>
      <c r="AU6576">
        <f t="shared" si="4727"/>
        <v>1.2999999907275006</v>
      </c>
      <c r="AV6576">
        <f t="shared" si="4728"/>
        <v>17.994520547945207</v>
      </c>
      <c r="AW6576">
        <f t="shared" si="4729"/>
        <v>1.2566174172787563E-3</v>
      </c>
      <c r="AX6576">
        <f t="shared" si="4730"/>
        <v>20</v>
      </c>
      <c r="AY6576">
        <f t="shared" si="4731"/>
        <v>10000</v>
      </c>
      <c r="AZ6576">
        <f t="shared" si="4732"/>
        <v>0</v>
      </c>
      <c r="BA6576">
        <f t="shared" si="4733"/>
        <v>0</v>
      </c>
      <c r="BB6576">
        <f t="shared" si="4734"/>
        <v>1.3310099946340046</v>
      </c>
    </row>
    <row r="6577" spans="6:54" x14ac:dyDescent="0.25">
      <c r="F6577">
        <v>6569</v>
      </c>
      <c r="G6577" t="b">
        <f t="shared" si="4695"/>
        <v>0</v>
      </c>
      <c r="H6577">
        <f t="shared" si="4696"/>
        <v>1.2999999907824298</v>
      </c>
      <c r="I6577">
        <f t="shared" si="4735"/>
        <v>6422.6884270300479</v>
      </c>
      <c r="J6577">
        <f t="shared" si="4736"/>
        <v>8349.4948957613451</v>
      </c>
      <c r="K6577" s="15">
        <f t="shared" si="4713"/>
        <v>14772.183322791392</v>
      </c>
      <c r="L6577">
        <f t="shared" si="4697"/>
        <v>1.0353514371179235</v>
      </c>
      <c r="M6577">
        <f t="shared" si="4714"/>
        <v>1.2999999907550057</v>
      </c>
      <c r="N6577">
        <f t="shared" si="4698"/>
        <v>0</v>
      </c>
      <c r="O6577">
        <f t="shared" si="4699"/>
        <v>1.0983840311656978E-3</v>
      </c>
      <c r="P6577">
        <f t="shared" si="4700"/>
        <v>1.223734966756857E-6</v>
      </c>
      <c r="Q6577">
        <f t="shared" si="4737"/>
        <v>1.0996077661324546E-3</v>
      </c>
      <c r="R6577">
        <f t="shared" si="4738"/>
        <v>1.0990034190480058E-3</v>
      </c>
      <c r="S6577">
        <f t="shared" si="4739"/>
        <v>6.9756589578330453E-5</v>
      </c>
      <c r="T6577" s="17">
        <f t="shared" si="4715"/>
        <v>48.246309569031418</v>
      </c>
      <c r="U6577" s="17">
        <f t="shared" si="4716"/>
        <v>28.715956930747346</v>
      </c>
      <c r="V6577">
        <f t="shared" si="4740"/>
        <v>19.530352638284072</v>
      </c>
      <c r="W6577">
        <f t="shared" si="4717"/>
        <v>1.7613638192415237E-7</v>
      </c>
      <c r="X6577">
        <f t="shared" si="4718"/>
        <v>0</v>
      </c>
      <c r="Y6577">
        <f t="shared" si="4701"/>
        <v>17.577317374455664</v>
      </c>
      <c r="Z6577">
        <f t="shared" si="4702"/>
        <v>7514.5454061852106</v>
      </c>
      <c r="AA6577">
        <f t="shared" si="4703"/>
        <v>6.5100524449192303</v>
      </c>
      <c r="AB6577">
        <f t="shared" si="4719"/>
        <v>1.7613638192415237E-7</v>
      </c>
      <c r="AC6577">
        <v>0</v>
      </c>
      <c r="AD6577">
        <f t="shared" si="4720"/>
        <v>0</v>
      </c>
      <c r="AE6577">
        <f t="shared" si="4704"/>
        <v>19.53035244257698</v>
      </c>
      <c r="AF6577">
        <f t="shared" si="4721"/>
        <v>8349.4948959374815</v>
      </c>
      <c r="AG6577">
        <f t="shared" si="4722"/>
        <v>6422.6884270300479</v>
      </c>
      <c r="AH6577">
        <f t="shared" si="4723"/>
        <v>1.0000000000000002</v>
      </c>
      <c r="AI6577">
        <f t="shared" si="4705"/>
        <v>0.32499780468741074</v>
      </c>
      <c r="AJ6577">
        <f t="shared" si="4706"/>
        <v>0.67500219531258931</v>
      </c>
      <c r="AK6577">
        <f t="shared" si="4707"/>
        <v>8355.2074854392304</v>
      </c>
      <c r="AL6577">
        <f t="shared" si="4708"/>
        <v>6427.0827266779343</v>
      </c>
      <c r="AM6577">
        <f t="shared" si="4724"/>
        <v>1.0000000000000004</v>
      </c>
      <c r="AN6577">
        <f t="shared" si="4725"/>
        <v>8355.2074854392304</v>
      </c>
      <c r="AO6577">
        <f t="shared" si="4725"/>
        <v>6427.0827266779343</v>
      </c>
      <c r="AP6577">
        <f t="shared" si="4709"/>
        <v>1156.0046589359199</v>
      </c>
      <c r="AQ6577">
        <f t="shared" si="4710"/>
        <v>6506.8473592273467</v>
      </c>
      <c r="AR6577">
        <f t="shared" si="4711"/>
        <v>0</v>
      </c>
      <c r="AS6577">
        <f t="shared" si="4726"/>
        <v>8355.2074854392304</v>
      </c>
      <c r="AT6577">
        <f t="shared" si="4712"/>
        <v>0</v>
      </c>
      <c r="AU6577">
        <f t="shared" si="4727"/>
        <v>1.2999999907550057</v>
      </c>
      <c r="AV6577">
        <f t="shared" si="4728"/>
        <v>17.997260273972604</v>
      </c>
      <c r="AW6577">
        <f t="shared" si="4729"/>
        <v>1.255427498465898E-3</v>
      </c>
      <c r="AX6577">
        <f t="shared" si="4730"/>
        <v>20</v>
      </c>
      <c r="AY6577">
        <f t="shared" si="4731"/>
        <v>10000</v>
      </c>
      <c r="AZ6577">
        <f t="shared" si="4732"/>
        <v>0</v>
      </c>
      <c r="BA6577">
        <f t="shared" si="4733"/>
        <v>0</v>
      </c>
      <c r="BB6577">
        <f t="shared" si="4734"/>
        <v>1.3310099946499216</v>
      </c>
    </row>
    <row r="6578" spans="6:54" x14ac:dyDescent="0.25">
      <c r="F6578">
        <v>6570</v>
      </c>
      <c r="G6578" t="b">
        <f t="shared" si="4695"/>
        <v>1</v>
      </c>
      <c r="H6578">
        <f t="shared" si="4696"/>
        <v>1.2999999908097721</v>
      </c>
      <c r="I6578">
        <f t="shared" si="4735"/>
        <v>6427.0827266779343</v>
      </c>
      <c r="J6578">
        <f t="shared" si="4736"/>
        <v>8355.2074854392304</v>
      </c>
      <c r="K6578" s="15">
        <f t="shared" si="4713"/>
        <v>14782.290212117165</v>
      </c>
      <c r="L6578">
        <f t="shared" si="4697"/>
        <v>1.0355875068626375</v>
      </c>
      <c r="M6578">
        <f t="shared" si="4714"/>
        <v>1.2999999907824302</v>
      </c>
      <c r="N6578">
        <f t="shared" si="4698"/>
        <v>0</v>
      </c>
      <c r="O6578">
        <f t="shared" si="4699"/>
        <v>1.0983793262635514E-3</v>
      </c>
      <c r="P6578">
        <f t="shared" si="4700"/>
        <v>1.2237349665219354E-6</v>
      </c>
      <c r="Q6578">
        <f t="shared" si="4737"/>
        <v>1.0996030612300733E-3</v>
      </c>
      <c r="R6578">
        <f t="shared" si="4738"/>
        <v>1.0989987193162909E-3</v>
      </c>
      <c r="S6578">
        <f t="shared" si="4739"/>
        <v>6.9679926847882739E-5</v>
      </c>
      <c r="T6578" s="17">
        <f t="shared" si="4715"/>
        <v>48.268412330149857</v>
      </c>
      <c r="U6578" s="17">
        <f t="shared" si="4716"/>
        <v>28.735603924574161</v>
      </c>
      <c r="V6578">
        <f t="shared" si="4740"/>
        <v>19.532808405575697</v>
      </c>
      <c r="W6578">
        <f t="shared" si="4717"/>
        <v>1.757289282977581E-7</v>
      </c>
      <c r="X6578">
        <f t="shared" si="4718"/>
        <v>0</v>
      </c>
      <c r="Y6578">
        <f t="shared" si="4701"/>
        <v>17.579527565018129</v>
      </c>
      <c r="Z6578">
        <f t="shared" si="4702"/>
        <v>7519.6867368953071</v>
      </c>
      <c r="AA6578">
        <f t="shared" si="4703"/>
        <v>6.5108710258305473</v>
      </c>
      <c r="AB6578">
        <f t="shared" si="4719"/>
        <v>1.757289282977581E-7</v>
      </c>
      <c r="AC6578">
        <v>0</v>
      </c>
      <c r="AD6578">
        <f t="shared" si="4720"/>
        <v>0</v>
      </c>
      <c r="AE6578">
        <f t="shared" si="4704"/>
        <v>19.532808210321331</v>
      </c>
      <c r="AF6578">
        <f t="shared" si="4721"/>
        <v>8355.2074856149593</v>
      </c>
      <c r="AG6578">
        <f t="shared" si="4722"/>
        <v>6427.0827266779343</v>
      </c>
      <c r="AH6578">
        <f t="shared" si="4723"/>
        <v>1</v>
      </c>
      <c r="AI6578">
        <f t="shared" si="4705"/>
        <v>0.32499780469202477</v>
      </c>
      <c r="AJ6578">
        <f t="shared" si="4706"/>
        <v>0.67500219530797523</v>
      </c>
      <c r="AK6578">
        <f t="shared" si="4707"/>
        <v>8360.9207934240021</v>
      </c>
      <c r="AL6578">
        <f t="shared" si="4708"/>
        <v>6431.4775788698053</v>
      </c>
      <c r="AM6578">
        <f t="shared" si="4724"/>
        <v>1</v>
      </c>
      <c r="AN6578">
        <f t="shared" si="4725"/>
        <v>8360.9207934240021</v>
      </c>
      <c r="AO6578">
        <f t="shared" si="4725"/>
        <v>6431.4775788698053</v>
      </c>
      <c r="AP6578">
        <f t="shared" si="4709"/>
        <v>1156.4788810898615</v>
      </c>
      <c r="AQ6578">
        <f t="shared" si="4710"/>
        <v>6511.2967547735316</v>
      </c>
      <c r="AR6578">
        <f t="shared" si="4711"/>
        <v>5354.8178736836699</v>
      </c>
      <c r="AS6578">
        <f t="shared" si="4726"/>
        <v>1849.6240386504705</v>
      </c>
      <c r="AT6578">
        <f t="shared" si="4712"/>
        <v>0.37312331772201313</v>
      </c>
      <c r="AU6578">
        <f t="shared" si="4727"/>
        <v>1.2999999907824302</v>
      </c>
      <c r="AV6578">
        <f t="shared" si="4728"/>
        <v>18</v>
      </c>
      <c r="AW6578">
        <f t="shared" si="4729"/>
        <v>1.2542386832618893E-3</v>
      </c>
      <c r="AX6578">
        <f t="shared" si="4730"/>
        <v>18</v>
      </c>
      <c r="AY6578">
        <f t="shared" si="4731"/>
        <v>14782.290212117165</v>
      </c>
      <c r="AZ6578">
        <f t="shared" si="4732"/>
        <v>6.9679926847882739E-5</v>
      </c>
      <c r="BA6578">
        <f t="shared" si="4733"/>
        <v>1.0300289006244971</v>
      </c>
      <c r="BB6578">
        <f t="shared" si="4734"/>
        <v>1.3310099946657918</v>
      </c>
    </row>
    <row r="6579" spans="6:54" x14ac:dyDescent="0.25">
      <c r="F6579">
        <v>6571</v>
      </c>
      <c r="G6579" t="b">
        <f t="shared" si="4695"/>
        <v>0</v>
      </c>
      <c r="H6579">
        <f t="shared" si="4696"/>
        <v>1.2999999908370332</v>
      </c>
      <c r="I6579">
        <f t="shared" si="4735"/>
        <v>6431.4775788698053</v>
      </c>
      <c r="J6579">
        <f t="shared" si="4736"/>
        <v>1849.6240386504705</v>
      </c>
      <c r="K6579" s="15">
        <f t="shared" si="4713"/>
        <v>8281.1016175202749</v>
      </c>
      <c r="L6579">
        <f t="shared" si="4697"/>
        <v>1.0358234986921218</v>
      </c>
      <c r="M6579">
        <f t="shared" si="4714"/>
        <v>0.28758928503883591</v>
      </c>
      <c r="N6579">
        <f t="shared" si="4698"/>
        <v>0</v>
      </c>
      <c r="O6579">
        <f t="shared" si="4699"/>
        <v>1.0983746317869689E-3</v>
      </c>
      <c r="P6579">
        <f t="shared" si="4700"/>
        <v>1.4637875534532891E-3</v>
      </c>
      <c r="Q6579">
        <f t="shared" si="4737"/>
        <v>2.5621621852402578E-3</v>
      </c>
      <c r="R6579">
        <f t="shared" si="4738"/>
        <v>2.5588826492075611E-3</v>
      </c>
      <c r="S6579">
        <f t="shared" si="4739"/>
        <v>6.9603348697514864E-5</v>
      </c>
      <c r="T6579" s="17">
        <f t="shared" si="4715"/>
        <v>48.290512878113795</v>
      </c>
      <c r="U6579" s="17">
        <f t="shared" si="4716"/>
        <v>26.178959017004161</v>
      </c>
      <c r="V6579">
        <f t="shared" si="4740"/>
        <v>22.111553861109634</v>
      </c>
      <c r="W6579">
        <f t="shared" si="4717"/>
        <v>6511.2967549488603</v>
      </c>
      <c r="X6579">
        <f t="shared" si="4718"/>
        <v>0</v>
      </c>
      <c r="Y6579">
        <f t="shared" si="4701"/>
        <v>19.900398474998671</v>
      </c>
      <c r="Z6579">
        <f t="shared" si="4702"/>
        <v>1664.6616347854235</v>
      </c>
      <c r="AA6579">
        <f t="shared" si="4703"/>
        <v>7.3704442485236745</v>
      </c>
      <c r="AB6579">
        <f t="shared" si="4719"/>
        <v>19.900398474998671</v>
      </c>
      <c r="AC6579">
        <v>0</v>
      </c>
      <c r="AD6579">
        <f t="shared" si="4720"/>
        <v>0</v>
      </c>
      <c r="AE6579">
        <f t="shared" si="4704"/>
        <v>0</v>
      </c>
      <c r="AF6579">
        <f t="shared" si="4721"/>
        <v>1869.5244371254691</v>
      </c>
      <c r="AG6579">
        <f t="shared" si="4722"/>
        <v>6431.4775788698053</v>
      </c>
      <c r="AH6579">
        <f t="shared" si="4723"/>
        <v>0.22360269679347708</v>
      </c>
      <c r="AI6579">
        <f t="shared" si="4705"/>
        <v>0.32499780469662509</v>
      </c>
      <c r="AJ6579">
        <f t="shared" si="4706"/>
        <v>0.67500219530337502</v>
      </c>
      <c r="AK6579">
        <f t="shared" si="4707"/>
        <v>1869.5244371254691</v>
      </c>
      <c r="AL6579">
        <f t="shared" si="4708"/>
        <v>6431.4775788698053</v>
      </c>
      <c r="AM6579">
        <f t="shared" si="4724"/>
        <v>0.22360269679347708</v>
      </c>
      <c r="AN6579">
        <f t="shared" si="4725"/>
        <v>1869.5244371254691</v>
      </c>
      <c r="AO6579">
        <f t="shared" si="4725"/>
        <v>6431.4775788698053</v>
      </c>
      <c r="AP6579">
        <f t="shared" si="4709"/>
        <v>1156.4788810898615</v>
      </c>
      <c r="AQ6579">
        <f t="shared" si="4710"/>
        <v>1455.9435140205087</v>
      </c>
      <c r="AR6579">
        <f t="shared" si="4711"/>
        <v>0</v>
      </c>
      <c r="AS6579">
        <f t="shared" si="4726"/>
        <v>1869.5244371254691</v>
      </c>
      <c r="AT6579">
        <f t="shared" si="4712"/>
        <v>0</v>
      </c>
      <c r="AU6579">
        <f t="shared" si="4727"/>
        <v>0.28758928503883591</v>
      </c>
      <c r="AV6579">
        <f t="shared" si="4728"/>
        <v>18.002739726027396</v>
      </c>
      <c r="AW6579">
        <f t="shared" si="4729"/>
        <v>1.253050970661288E-3</v>
      </c>
      <c r="AX6579">
        <f t="shared" si="4730"/>
        <v>20</v>
      </c>
      <c r="AY6579">
        <f t="shared" si="4731"/>
        <v>10000</v>
      </c>
      <c r="AZ6579">
        <f t="shared" si="4732"/>
        <v>0</v>
      </c>
      <c r="BA6579">
        <f t="shared" si="4733"/>
        <v>0</v>
      </c>
      <c r="BB6579">
        <f t="shared" si="4734"/>
        <v>0.74512791925197408</v>
      </c>
    </row>
    <row r="6580" spans="6:54" x14ac:dyDescent="0.25">
      <c r="F6580">
        <v>6572</v>
      </c>
      <c r="G6580" t="b">
        <f t="shared" si="4695"/>
        <v>0</v>
      </c>
      <c r="H6580">
        <f t="shared" si="4696"/>
        <v>1.2999999908642137</v>
      </c>
      <c r="I6580">
        <f t="shared" si="4735"/>
        <v>6431.4775788698053</v>
      </c>
      <c r="J6580">
        <f t="shared" si="4736"/>
        <v>1869.5244371254691</v>
      </c>
      <c r="K6580" s="15">
        <f t="shared" si="4713"/>
        <v>8301.0020159952746</v>
      </c>
      <c r="L6580">
        <f t="shared" si="4697"/>
        <v>1.0358234986921218</v>
      </c>
      <c r="M6580">
        <f t="shared" si="4714"/>
        <v>0.29068350378265612</v>
      </c>
      <c r="N6580">
        <f t="shared" si="4698"/>
        <v>0</v>
      </c>
      <c r="O6580">
        <f t="shared" si="4699"/>
        <v>1.0983746317869689E-3</v>
      </c>
      <c r="P6580">
        <f t="shared" si="4700"/>
        <v>1.4324234928400964E-3</v>
      </c>
      <c r="Q6580">
        <f t="shared" si="4737"/>
        <v>2.5307981246270655E-3</v>
      </c>
      <c r="R6580">
        <f t="shared" si="4738"/>
        <v>2.5275983549462033E-3</v>
      </c>
      <c r="S6580">
        <f t="shared" si="4739"/>
        <v>6.9425241896206049E-5</v>
      </c>
      <c r="T6580" s="17">
        <f t="shared" si="4715"/>
        <v>48.290512878113795</v>
      </c>
      <c r="U6580" s="17">
        <f t="shared" si="4716"/>
        <v>26.186832914711363</v>
      </c>
      <c r="V6580">
        <f t="shared" si="4740"/>
        <v>22.103679963402431</v>
      </c>
      <c r="W6580">
        <f t="shared" si="4717"/>
        <v>6491.3963566486718</v>
      </c>
      <c r="X6580">
        <f t="shared" si="4718"/>
        <v>0</v>
      </c>
      <c r="Y6580">
        <f t="shared" si="4701"/>
        <v>19.893311967062189</v>
      </c>
      <c r="Z6580">
        <f t="shared" si="4702"/>
        <v>1682.5719934129222</v>
      </c>
      <c r="AA6580">
        <f t="shared" si="4703"/>
        <v>7.3678196422009323</v>
      </c>
      <c r="AB6580">
        <f t="shared" si="4719"/>
        <v>19.893311967062189</v>
      </c>
      <c r="AC6580">
        <v>0</v>
      </c>
      <c r="AD6580">
        <f t="shared" si="4720"/>
        <v>0</v>
      </c>
      <c r="AE6580">
        <f t="shared" si="4704"/>
        <v>0</v>
      </c>
      <c r="AF6580">
        <f t="shared" si="4721"/>
        <v>1889.4177490925313</v>
      </c>
      <c r="AG6580">
        <f t="shared" si="4722"/>
        <v>6431.4775788698053</v>
      </c>
      <c r="AH6580">
        <f t="shared" si="4723"/>
        <v>0.22598201749494662</v>
      </c>
      <c r="AI6580">
        <f t="shared" si="4705"/>
        <v>0.32499780470121176</v>
      </c>
      <c r="AJ6580">
        <f t="shared" si="4706"/>
        <v>0.67500219529878824</v>
      </c>
      <c r="AK6580">
        <f t="shared" si="4707"/>
        <v>1889.4177490925313</v>
      </c>
      <c r="AL6580">
        <f t="shared" si="4708"/>
        <v>6431.4775788698053</v>
      </c>
      <c r="AM6580">
        <f t="shared" si="4724"/>
        <v>0.22598201749494662</v>
      </c>
      <c r="AN6580">
        <f t="shared" si="4725"/>
        <v>1889.4177490925313</v>
      </c>
      <c r="AO6580">
        <f t="shared" si="4725"/>
        <v>6431.4775788698053</v>
      </c>
      <c r="AP6580">
        <f t="shared" si="4709"/>
        <v>1156.4788810898615</v>
      </c>
      <c r="AQ6580">
        <f t="shared" si="4710"/>
        <v>1471.4359772136427</v>
      </c>
      <c r="AR6580">
        <f t="shared" si="4711"/>
        <v>0</v>
      </c>
      <c r="AS6580">
        <f t="shared" si="4726"/>
        <v>1889.4177490925313</v>
      </c>
      <c r="AT6580">
        <f t="shared" si="4712"/>
        <v>0</v>
      </c>
      <c r="AU6580">
        <f t="shared" si="4727"/>
        <v>0.29068350378265612</v>
      </c>
      <c r="AV6580">
        <f t="shared" si="4728"/>
        <v>18.005479452054793</v>
      </c>
      <c r="AW6580">
        <f t="shared" si="4729"/>
        <v>1.2500347664160716E-3</v>
      </c>
      <c r="AX6580">
        <f t="shared" si="4730"/>
        <v>20</v>
      </c>
      <c r="AY6580">
        <f t="shared" si="4731"/>
        <v>10000</v>
      </c>
      <c r="AZ6580">
        <f t="shared" si="4732"/>
        <v>0</v>
      </c>
      <c r="BA6580">
        <f t="shared" si="4733"/>
        <v>0</v>
      </c>
      <c r="BB6580">
        <f t="shared" si="4734"/>
        <v>0.74691854363902299</v>
      </c>
    </row>
    <row r="6581" spans="6:54" x14ac:dyDescent="0.25">
      <c r="F6581">
        <v>6573</v>
      </c>
      <c r="G6581" t="b">
        <f t="shared" si="4695"/>
        <v>0</v>
      </c>
      <c r="H6581">
        <f t="shared" si="4696"/>
        <v>1.2999999908913134</v>
      </c>
      <c r="I6581">
        <f t="shared" si="4735"/>
        <v>6431.4775788698053</v>
      </c>
      <c r="J6581">
        <f t="shared" si="4736"/>
        <v>1889.4177490925313</v>
      </c>
      <c r="K6581" s="15">
        <f t="shared" si="4713"/>
        <v>8320.8953279623365</v>
      </c>
      <c r="L6581">
        <f t="shared" si="4697"/>
        <v>1.0358234986921218</v>
      </c>
      <c r="M6581">
        <f t="shared" si="4714"/>
        <v>0.2937766206789072</v>
      </c>
      <c r="N6581">
        <f t="shared" si="4698"/>
        <v>0</v>
      </c>
      <c r="O6581">
        <f t="shared" si="4699"/>
        <v>1.0983746317869689E-3</v>
      </c>
      <c r="P6581">
        <f t="shared" si="4700"/>
        <v>1.4017422704151235E-3</v>
      </c>
      <c r="Q6581">
        <f t="shared" si="4737"/>
        <v>2.5001169022020927E-3</v>
      </c>
      <c r="R6581">
        <f t="shared" si="4738"/>
        <v>2.4969942128446609E-3</v>
      </c>
      <c r="S6581">
        <f t="shared" si="4739"/>
        <v>6.924976276899746E-5</v>
      </c>
      <c r="T6581" s="17">
        <f t="shared" si="4715"/>
        <v>48.290512878113795</v>
      </c>
      <c r="U6581" s="17">
        <f t="shared" si="4716"/>
        <v>26.194704008533073</v>
      </c>
      <c r="V6581">
        <f t="shared" si="4740"/>
        <v>22.095808869580722</v>
      </c>
      <c r="W6581">
        <f t="shared" si="4717"/>
        <v>6471.5030448559019</v>
      </c>
      <c r="X6581">
        <f t="shared" si="4718"/>
        <v>0</v>
      </c>
      <c r="Y6581">
        <f t="shared" si="4701"/>
        <v>19.88622798262265</v>
      </c>
      <c r="Z6581">
        <f t="shared" si="4702"/>
        <v>1700.4759741832781</v>
      </c>
      <c r="AA6581">
        <f t="shared" si="4703"/>
        <v>7.365195970497342</v>
      </c>
      <c r="AB6581">
        <f t="shared" si="4719"/>
        <v>19.88622798262265</v>
      </c>
      <c r="AC6581">
        <v>0</v>
      </c>
      <c r="AD6581">
        <f t="shared" si="4720"/>
        <v>0</v>
      </c>
      <c r="AE6581">
        <f t="shared" si="4704"/>
        <v>0</v>
      </c>
      <c r="AF6581">
        <f t="shared" si="4721"/>
        <v>1909.3039770751539</v>
      </c>
      <c r="AG6581">
        <f t="shared" si="4722"/>
        <v>6431.4775788698053</v>
      </c>
      <c r="AH6581">
        <f t="shared" si="4723"/>
        <v>0.22836049092309219</v>
      </c>
      <c r="AI6581">
        <f t="shared" si="4705"/>
        <v>0.32499780470578477</v>
      </c>
      <c r="AJ6581">
        <f t="shared" si="4706"/>
        <v>0.67500219529421512</v>
      </c>
      <c r="AK6581">
        <f t="shared" si="4707"/>
        <v>1909.3039770751539</v>
      </c>
      <c r="AL6581">
        <f t="shared" si="4708"/>
        <v>6431.4775788698053</v>
      </c>
      <c r="AM6581">
        <f t="shared" si="4724"/>
        <v>0.22836049092309219</v>
      </c>
      <c r="AN6581">
        <f t="shared" si="4725"/>
        <v>1909.3039770751539</v>
      </c>
      <c r="AO6581">
        <f t="shared" si="4725"/>
        <v>6431.4775788698053</v>
      </c>
      <c r="AP6581">
        <f t="shared" si="4709"/>
        <v>1156.4788810898615</v>
      </c>
      <c r="AQ6581">
        <f t="shared" si="4710"/>
        <v>1486.9229235592866</v>
      </c>
      <c r="AR6581">
        <f t="shared" si="4711"/>
        <v>0</v>
      </c>
      <c r="AS6581">
        <f t="shared" si="4726"/>
        <v>1909.3039770751539</v>
      </c>
      <c r="AT6581">
        <f t="shared" si="4712"/>
        <v>0</v>
      </c>
      <c r="AU6581">
        <f t="shared" si="4727"/>
        <v>0.2937766206789072</v>
      </c>
      <c r="AV6581">
        <f t="shared" si="4728"/>
        <v>18.008219178082193</v>
      </c>
      <c r="AW6581">
        <f t="shared" si="4729"/>
        <v>1.2470649059743023E-3</v>
      </c>
      <c r="AX6581">
        <f t="shared" si="4730"/>
        <v>20</v>
      </c>
      <c r="AY6581">
        <f t="shared" si="4731"/>
        <v>10000</v>
      </c>
      <c r="AZ6581">
        <f t="shared" si="4732"/>
        <v>0</v>
      </c>
      <c r="BA6581">
        <f t="shared" si="4733"/>
        <v>0</v>
      </c>
      <c r="BB6581">
        <f t="shared" si="4734"/>
        <v>0.74870853038688345</v>
      </c>
    </row>
    <row r="6582" spans="6:54" x14ac:dyDescent="0.25">
      <c r="F6582">
        <v>6574</v>
      </c>
      <c r="G6582" t="b">
        <f t="shared" si="4695"/>
        <v>0</v>
      </c>
      <c r="H6582">
        <f t="shared" si="4696"/>
        <v>1.2999999909183328</v>
      </c>
      <c r="I6582">
        <f t="shared" si="4735"/>
        <v>6431.4775788698053</v>
      </c>
      <c r="J6582">
        <f t="shared" si="4736"/>
        <v>1909.3039770751539</v>
      </c>
      <c r="K6582" s="15">
        <f t="shared" si="4713"/>
        <v>8340.7815559449591</v>
      </c>
      <c r="L6582">
        <f t="shared" si="4697"/>
        <v>1.0358234986921218</v>
      </c>
      <c r="M6582">
        <f t="shared" si="4714"/>
        <v>0.29686863611995568</v>
      </c>
      <c r="N6582">
        <f t="shared" si="4698"/>
        <v>0</v>
      </c>
      <c r="O6582">
        <f t="shared" si="4699"/>
        <v>1.0983746317869689E-3</v>
      </c>
      <c r="P6582">
        <f t="shared" si="4700"/>
        <v>1.3717287884136371E-3</v>
      </c>
      <c r="Q6582">
        <f t="shared" si="4737"/>
        <v>2.4701034202006061E-3</v>
      </c>
      <c r="R6582">
        <f t="shared" si="4738"/>
        <v>2.4670552250496414E-3</v>
      </c>
      <c r="S6582">
        <f t="shared" si="4739"/>
        <v>6.9076846512122403E-5</v>
      </c>
      <c r="T6582" s="17">
        <f t="shared" si="4715"/>
        <v>48.290512878113795</v>
      </c>
      <c r="U6582" s="17">
        <f t="shared" si="4716"/>
        <v>26.202572299467754</v>
      </c>
      <c r="V6582">
        <f t="shared" si="4740"/>
        <v>22.087940578646041</v>
      </c>
      <c r="W6582">
        <f t="shared" si="4717"/>
        <v>6451.6168170470546</v>
      </c>
      <c r="X6582">
        <f t="shared" si="4718"/>
        <v>0</v>
      </c>
      <c r="Y6582">
        <f t="shared" si="4701"/>
        <v>19.879146520781436</v>
      </c>
      <c r="Z6582">
        <f t="shared" si="4702"/>
        <v>1718.3735793676385</v>
      </c>
      <c r="AA6582">
        <f t="shared" si="4703"/>
        <v>7.3625732330800853</v>
      </c>
      <c r="AB6582">
        <f t="shared" si="4719"/>
        <v>19.879146520781436</v>
      </c>
      <c r="AC6582">
        <v>0</v>
      </c>
      <c r="AD6582">
        <f t="shared" si="4720"/>
        <v>0</v>
      </c>
      <c r="AE6582">
        <f t="shared" si="4704"/>
        <v>0</v>
      </c>
      <c r="AF6582">
        <f t="shared" si="4721"/>
        <v>1929.1831235959353</v>
      </c>
      <c r="AG6582">
        <f t="shared" si="4722"/>
        <v>6431.4775788698053</v>
      </c>
      <c r="AH6582">
        <f t="shared" si="4723"/>
        <v>0.23073811737962713</v>
      </c>
      <c r="AI6582">
        <f t="shared" si="4705"/>
        <v>0.32499780471034434</v>
      </c>
      <c r="AJ6582">
        <f t="shared" si="4706"/>
        <v>0.67500219528965566</v>
      </c>
      <c r="AK6582">
        <f t="shared" si="4707"/>
        <v>1929.1831235959353</v>
      </c>
      <c r="AL6582">
        <f t="shared" si="4708"/>
        <v>6431.4775788698053</v>
      </c>
      <c r="AM6582">
        <f t="shared" si="4724"/>
        <v>0.23073811737962713</v>
      </c>
      <c r="AN6582">
        <f t="shared" si="4725"/>
        <v>1929.1831235959353</v>
      </c>
      <c r="AO6582">
        <f t="shared" si="4725"/>
        <v>6431.4775788698053</v>
      </c>
      <c r="AP6582">
        <f t="shared" si="4709"/>
        <v>1156.4788810898615</v>
      </c>
      <c r="AQ6582">
        <f t="shared" si="4710"/>
        <v>1502.4043550219835</v>
      </c>
      <c r="AR6582">
        <f t="shared" si="4711"/>
        <v>0</v>
      </c>
      <c r="AS6582">
        <f t="shared" si="4726"/>
        <v>1929.1831235959353</v>
      </c>
      <c r="AT6582">
        <f t="shared" si="4712"/>
        <v>0</v>
      </c>
      <c r="AU6582">
        <f t="shared" si="4727"/>
        <v>0.29686863611995568</v>
      </c>
      <c r="AV6582">
        <f t="shared" si="4728"/>
        <v>18.010958904109589</v>
      </c>
      <c r="AW6582">
        <f t="shared" si="4729"/>
        <v>1.2441402437553225E-3</v>
      </c>
      <c r="AX6582">
        <f t="shared" si="4730"/>
        <v>20</v>
      </c>
      <c r="AY6582">
        <f t="shared" si="4731"/>
        <v>10000</v>
      </c>
      <c r="AZ6582">
        <f t="shared" si="4732"/>
        <v>0</v>
      </c>
      <c r="BA6582">
        <f t="shared" si="4733"/>
        <v>0</v>
      </c>
      <c r="BB6582">
        <f t="shared" si="4734"/>
        <v>0.75049787972261828</v>
      </c>
    </row>
    <row r="6583" spans="6:54" x14ac:dyDescent="0.25">
      <c r="F6583">
        <v>6575</v>
      </c>
      <c r="G6583" t="b">
        <f t="shared" si="4695"/>
        <v>0</v>
      </c>
      <c r="H6583">
        <f t="shared" si="4696"/>
        <v>1.299999990945272</v>
      </c>
      <c r="I6583">
        <f t="shared" si="4735"/>
        <v>6431.4775788698053</v>
      </c>
      <c r="J6583">
        <f t="shared" si="4736"/>
        <v>1929.1831235959353</v>
      </c>
      <c r="K6583" s="15">
        <f t="shared" si="4713"/>
        <v>8360.6607024657405</v>
      </c>
      <c r="L6583">
        <f t="shared" si="4697"/>
        <v>1.0358234986921218</v>
      </c>
      <c r="M6583">
        <f t="shared" si="4714"/>
        <v>0.29995955049802847</v>
      </c>
      <c r="N6583">
        <f t="shared" si="4698"/>
        <v>0</v>
      </c>
      <c r="O6583">
        <f t="shared" si="4699"/>
        <v>1.0983746317869689E-3</v>
      </c>
      <c r="P6583">
        <f t="shared" si="4700"/>
        <v>1.3423682879230988E-3</v>
      </c>
      <c r="Q6583">
        <f t="shared" si="4737"/>
        <v>2.4407429197100677E-3</v>
      </c>
      <c r="R6583">
        <f t="shared" si="4738"/>
        <v>2.437766728574875E-3</v>
      </c>
      <c r="S6583">
        <f t="shared" si="4739"/>
        <v>6.8906430117004724E-5</v>
      </c>
      <c r="T6583" s="17">
        <f t="shared" si="4715"/>
        <v>48.290512878113795</v>
      </c>
      <c r="U6583" s="17">
        <f t="shared" si="4716"/>
        <v>26.210437788513502</v>
      </c>
      <c r="V6583">
        <f t="shared" si="4740"/>
        <v>22.080075089600292</v>
      </c>
      <c r="W6583">
        <f t="shared" si="4717"/>
        <v>6431.7376706995319</v>
      </c>
      <c r="X6583">
        <f t="shared" si="4718"/>
        <v>0</v>
      </c>
      <c r="Y6583">
        <f t="shared" si="4701"/>
        <v>19.872067580640262</v>
      </c>
      <c r="Z6583">
        <f t="shared" si="4702"/>
        <v>1736.2648112363418</v>
      </c>
      <c r="AA6583">
        <f t="shared" si="4703"/>
        <v>7.3599514296164656</v>
      </c>
      <c r="AB6583">
        <f t="shared" si="4719"/>
        <v>19.872067580640262</v>
      </c>
      <c r="AC6583">
        <v>0</v>
      </c>
      <c r="AD6583">
        <f t="shared" si="4720"/>
        <v>0</v>
      </c>
      <c r="AE6583">
        <f t="shared" si="4704"/>
        <v>0</v>
      </c>
      <c r="AF6583">
        <f t="shared" si="4721"/>
        <v>1949.0551911765756</v>
      </c>
      <c r="AG6583">
        <f t="shared" si="4722"/>
        <v>6431.4775788698053</v>
      </c>
      <c r="AH6583">
        <f t="shared" si="4723"/>
        <v>0.23311489716615752</v>
      </c>
      <c r="AI6583">
        <f t="shared" si="4705"/>
        <v>0.32499780471489026</v>
      </c>
      <c r="AJ6583">
        <f t="shared" si="4706"/>
        <v>0.67500219528510963</v>
      </c>
      <c r="AK6583">
        <f t="shared" si="4707"/>
        <v>1949.0551911765756</v>
      </c>
      <c r="AL6583">
        <f t="shared" si="4708"/>
        <v>6431.4775788698053</v>
      </c>
      <c r="AM6583">
        <f t="shared" si="4724"/>
        <v>0.23311489716615752</v>
      </c>
      <c r="AN6583">
        <f t="shared" si="4725"/>
        <v>1949.0551911765756</v>
      </c>
      <c r="AO6583">
        <f t="shared" si="4725"/>
        <v>6431.4775788698053</v>
      </c>
      <c r="AP6583">
        <f t="shared" si="4709"/>
        <v>1156.4788810898615</v>
      </c>
      <c r="AQ6583">
        <f t="shared" si="4710"/>
        <v>1517.8802735655765</v>
      </c>
      <c r="AR6583">
        <f t="shared" si="4711"/>
        <v>0</v>
      </c>
      <c r="AS6583">
        <f t="shared" si="4726"/>
        <v>1949.0551911765756</v>
      </c>
      <c r="AT6583">
        <f t="shared" si="4712"/>
        <v>0</v>
      </c>
      <c r="AU6583">
        <f t="shared" si="4727"/>
        <v>0.29995955049802847</v>
      </c>
      <c r="AV6583">
        <f t="shared" si="4728"/>
        <v>18.013698630136986</v>
      </c>
      <c r="AW6583">
        <f t="shared" si="4729"/>
        <v>1.241259665806318E-3</v>
      </c>
      <c r="AX6583">
        <f t="shared" si="4730"/>
        <v>20</v>
      </c>
      <c r="AY6583">
        <f t="shared" si="4731"/>
        <v>10000</v>
      </c>
      <c r="AZ6583">
        <f t="shared" si="4732"/>
        <v>0</v>
      </c>
      <c r="BA6583">
        <f t="shared" si="4733"/>
        <v>0</v>
      </c>
      <c r="BB6583">
        <f t="shared" si="4734"/>
        <v>0.7522865918732089</v>
      </c>
    </row>
    <row r="6584" spans="6:54" x14ac:dyDescent="0.25">
      <c r="F6584">
        <v>6576</v>
      </c>
      <c r="G6584" t="b">
        <f t="shared" si="4695"/>
        <v>0</v>
      </c>
      <c r="H6584">
        <f t="shared" si="4696"/>
        <v>1.2999999909721314</v>
      </c>
      <c r="I6584">
        <f t="shared" si="4735"/>
        <v>6431.4775788698053</v>
      </c>
      <c r="J6584">
        <f t="shared" si="4736"/>
        <v>1949.0551911765756</v>
      </c>
      <c r="K6584" s="15">
        <f t="shared" si="4713"/>
        <v>8380.5327700463804</v>
      </c>
      <c r="L6584">
        <f t="shared" si="4697"/>
        <v>1.0358234986921218</v>
      </c>
      <c r="M6584">
        <f t="shared" si="4714"/>
        <v>0.30304936420521278</v>
      </c>
      <c r="N6584">
        <f t="shared" si="4698"/>
        <v>0</v>
      </c>
      <c r="O6584">
        <f t="shared" si="4699"/>
        <v>1.0983746317869689E-3</v>
      </c>
      <c r="P6584">
        <f t="shared" si="4700"/>
        <v>1.3136463411667098E-3</v>
      </c>
      <c r="Q6584">
        <f t="shared" si="4737"/>
        <v>2.4120209729536785E-3</v>
      </c>
      <c r="R6584">
        <f t="shared" si="4738"/>
        <v>2.4091143877511545E-3</v>
      </c>
      <c r="S6584">
        <f t="shared" si="4739"/>
        <v>6.8738452314280626E-5</v>
      </c>
      <c r="T6584" s="17">
        <f t="shared" si="4715"/>
        <v>48.290512878113795</v>
      </c>
      <c r="U6584" s="17">
        <f t="shared" si="4716"/>
        <v>26.21830047666807</v>
      </c>
      <c r="V6584">
        <f t="shared" si="4740"/>
        <v>22.072212401445725</v>
      </c>
      <c r="W6584">
        <f t="shared" si="4717"/>
        <v>6411.8656032916369</v>
      </c>
      <c r="X6584">
        <f t="shared" si="4718"/>
        <v>0</v>
      </c>
      <c r="Y6584">
        <f t="shared" si="4701"/>
        <v>19.864991161301152</v>
      </c>
      <c r="Z6584">
        <f t="shared" si="4702"/>
        <v>1754.149672058918</v>
      </c>
      <c r="AA6584">
        <f t="shared" si="4703"/>
        <v>7.3573305597739038</v>
      </c>
      <c r="AB6584">
        <f t="shared" si="4719"/>
        <v>19.864991161301152</v>
      </c>
      <c r="AC6584">
        <v>0</v>
      </c>
      <c r="AD6584">
        <f t="shared" si="4720"/>
        <v>0</v>
      </c>
      <c r="AE6584">
        <f t="shared" si="4704"/>
        <v>0</v>
      </c>
      <c r="AF6584">
        <f t="shared" si="4721"/>
        <v>1968.9201823378767</v>
      </c>
      <c r="AG6584">
        <f t="shared" si="4722"/>
        <v>6431.4775788698053</v>
      </c>
      <c r="AH6584">
        <f t="shared" si="4723"/>
        <v>0.23549083058418183</v>
      </c>
      <c r="AI6584">
        <f t="shared" si="4705"/>
        <v>0.3249978047194228</v>
      </c>
      <c r="AJ6584">
        <f t="shared" si="4706"/>
        <v>0.67500219528057726</v>
      </c>
      <c r="AK6584">
        <f t="shared" si="4707"/>
        <v>1968.9201823378767</v>
      </c>
      <c r="AL6584">
        <f t="shared" si="4708"/>
        <v>6431.4775788698053</v>
      </c>
      <c r="AM6584">
        <f t="shared" si="4724"/>
        <v>0.23549083058418183</v>
      </c>
      <c r="AN6584">
        <f t="shared" si="4725"/>
        <v>1968.9201823378767</v>
      </c>
      <c r="AO6584">
        <f t="shared" si="4725"/>
        <v>6431.4775788698053</v>
      </c>
      <c r="AP6584">
        <f t="shared" si="4709"/>
        <v>1156.4788810898615</v>
      </c>
      <c r="AQ6584">
        <f t="shared" si="4710"/>
        <v>1533.3506811532095</v>
      </c>
      <c r="AR6584">
        <f t="shared" si="4711"/>
        <v>0</v>
      </c>
      <c r="AS6584">
        <f t="shared" si="4726"/>
        <v>1968.9201823378767</v>
      </c>
      <c r="AT6584">
        <f t="shared" si="4712"/>
        <v>0</v>
      </c>
      <c r="AU6584">
        <f t="shared" si="4727"/>
        <v>0.30304936420521278</v>
      </c>
      <c r="AV6584">
        <f t="shared" si="4728"/>
        <v>18.016438356164382</v>
      </c>
      <c r="AW6584">
        <f t="shared" si="4729"/>
        <v>1.2384220888183818E-3</v>
      </c>
      <c r="AX6584">
        <f t="shared" si="4730"/>
        <v>20</v>
      </c>
      <c r="AY6584">
        <f t="shared" si="4731"/>
        <v>10000</v>
      </c>
      <c r="AZ6584">
        <f t="shared" si="4732"/>
        <v>0</v>
      </c>
      <c r="BA6584">
        <f t="shared" si="4733"/>
        <v>0</v>
      </c>
      <c r="BB6584">
        <f t="shared" si="4734"/>
        <v>0.75407466706555637</v>
      </c>
    </row>
    <row r="6585" spans="6:54" x14ac:dyDescent="0.25">
      <c r="F6585">
        <v>6577</v>
      </c>
      <c r="G6585" t="b">
        <f t="shared" si="4695"/>
        <v>0</v>
      </c>
      <c r="H6585">
        <f t="shared" si="4696"/>
        <v>1.2999999909989111</v>
      </c>
      <c r="I6585">
        <f t="shared" si="4735"/>
        <v>6431.4775788698053</v>
      </c>
      <c r="J6585">
        <f t="shared" si="4736"/>
        <v>1968.9201823378767</v>
      </c>
      <c r="K6585" s="15">
        <f t="shared" si="4713"/>
        <v>8400.3977612076815</v>
      </c>
      <c r="L6585">
        <f t="shared" si="4697"/>
        <v>1.0358234986921218</v>
      </c>
      <c r="M6585">
        <f t="shared" si="4714"/>
        <v>0.30613807763345607</v>
      </c>
      <c r="N6585">
        <f t="shared" si="4698"/>
        <v>0</v>
      </c>
      <c r="O6585">
        <f t="shared" si="4699"/>
        <v>1.0983746317869689E-3</v>
      </c>
      <c r="P6585">
        <f t="shared" si="4700"/>
        <v>1.2855488439651713E-3</v>
      </c>
      <c r="Q6585">
        <f t="shared" si="4737"/>
        <v>2.3839234757521404E-3</v>
      </c>
      <c r="R6585">
        <f t="shared" si="4738"/>
        <v>2.3810841868470156E-3</v>
      </c>
      <c r="S6585">
        <f t="shared" si="4739"/>
        <v>6.857285351981855E-5</v>
      </c>
      <c r="T6585" s="17">
        <f t="shared" si="4715"/>
        <v>48.290512878113795</v>
      </c>
      <c r="U6585" s="17">
        <f t="shared" si="4716"/>
        <v>26.226160364928855</v>
      </c>
      <c r="V6585">
        <f t="shared" si="4740"/>
        <v>22.064352513184939</v>
      </c>
      <c r="W6585">
        <f t="shared" si="4717"/>
        <v>6392.0006123025687</v>
      </c>
      <c r="X6585">
        <f t="shared" si="4718"/>
        <v>0</v>
      </c>
      <c r="Y6585">
        <f t="shared" si="4701"/>
        <v>19.857917261866447</v>
      </c>
      <c r="Z6585">
        <f t="shared" si="4702"/>
        <v>1772.028164104089</v>
      </c>
      <c r="AA6585">
        <f t="shared" si="4703"/>
        <v>7.354710623219936</v>
      </c>
      <c r="AB6585">
        <f t="shared" si="4719"/>
        <v>19.857917261866447</v>
      </c>
      <c r="AC6585">
        <v>0</v>
      </c>
      <c r="AD6585">
        <f t="shared" si="4720"/>
        <v>0</v>
      </c>
      <c r="AE6585">
        <f t="shared" si="4704"/>
        <v>0</v>
      </c>
      <c r="AF6585">
        <f t="shared" si="4721"/>
        <v>1988.7780995997432</v>
      </c>
      <c r="AG6585">
        <f t="shared" si="4722"/>
        <v>6431.4775788698053</v>
      </c>
      <c r="AH6585">
        <f t="shared" si="4723"/>
        <v>0.23786591793509138</v>
      </c>
      <c r="AI6585">
        <f t="shared" si="4705"/>
        <v>0.32499780472394185</v>
      </c>
      <c r="AJ6585">
        <f t="shared" si="4706"/>
        <v>0.67500219527605809</v>
      </c>
      <c r="AK6585">
        <f t="shared" si="4707"/>
        <v>1988.7780995997432</v>
      </c>
      <c r="AL6585">
        <f t="shared" si="4708"/>
        <v>6431.4775788698053</v>
      </c>
      <c r="AM6585">
        <f t="shared" si="4724"/>
        <v>0.23786591793509138</v>
      </c>
      <c r="AN6585">
        <f t="shared" si="4725"/>
        <v>1988.7780995997432</v>
      </c>
      <c r="AO6585">
        <f t="shared" si="4725"/>
        <v>6431.4775788698053</v>
      </c>
      <c r="AP6585">
        <f t="shared" si="4709"/>
        <v>1156.4788810898615</v>
      </c>
      <c r="AQ6585">
        <f t="shared" si="4710"/>
        <v>1548.8155797473273</v>
      </c>
      <c r="AR6585">
        <f t="shared" si="4711"/>
        <v>0</v>
      </c>
      <c r="AS6585">
        <f t="shared" si="4726"/>
        <v>1988.7780995997432</v>
      </c>
      <c r="AT6585">
        <f t="shared" si="4712"/>
        <v>0</v>
      </c>
      <c r="AU6585">
        <f t="shared" si="4727"/>
        <v>0.30613807763345607</v>
      </c>
      <c r="AV6585">
        <f t="shared" si="4728"/>
        <v>18.019178082191782</v>
      </c>
      <c r="AW6585">
        <f t="shared" si="4729"/>
        <v>1.2356264591776621E-3</v>
      </c>
      <c r="AX6585">
        <f t="shared" si="4730"/>
        <v>20</v>
      </c>
      <c r="AY6585">
        <f t="shared" si="4731"/>
        <v>10000</v>
      </c>
      <c r="AZ6585">
        <f t="shared" si="4732"/>
        <v>0</v>
      </c>
      <c r="BA6585">
        <f t="shared" si="4733"/>
        <v>0</v>
      </c>
      <c r="BB6585">
        <f t="shared" si="4734"/>
        <v>0.75586210552648081</v>
      </c>
    </row>
    <row r="6586" spans="6:54" x14ac:dyDescent="0.25">
      <c r="F6586">
        <v>6578</v>
      </c>
      <c r="G6586" t="b">
        <f t="shared" si="4695"/>
        <v>0</v>
      </c>
      <c r="H6586">
        <f t="shared" si="4696"/>
        <v>1.2999999910256113</v>
      </c>
      <c r="I6586">
        <f t="shared" si="4735"/>
        <v>6431.4775788698053</v>
      </c>
      <c r="J6586">
        <f t="shared" si="4736"/>
        <v>1988.7780995997432</v>
      </c>
      <c r="K6586" s="15">
        <f t="shared" si="4713"/>
        <v>8420.255678469548</v>
      </c>
      <c r="L6586">
        <f t="shared" si="4697"/>
        <v>1.0358234986921218</v>
      </c>
      <c r="M6586">
        <f t="shared" si="4714"/>
        <v>0.3092256911745665</v>
      </c>
      <c r="N6586">
        <f t="shared" si="4698"/>
        <v>0</v>
      </c>
      <c r="O6586">
        <f t="shared" si="4699"/>
        <v>1.0983746317869689E-3</v>
      </c>
      <c r="P6586">
        <f t="shared" si="4700"/>
        <v>1.2580620083724914E-3</v>
      </c>
      <c r="Q6586">
        <f t="shared" si="4737"/>
        <v>2.3564366401594601E-3</v>
      </c>
      <c r="R6586">
        <f t="shared" si="4738"/>
        <v>2.3536624228568392E-3</v>
      </c>
      <c r="S6586">
        <f t="shared" si="4739"/>
        <v>6.8409575782655538E-5</v>
      </c>
      <c r="T6586" s="17">
        <f t="shared" si="4715"/>
        <v>48.290512878113795</v>
      </c>
      <c r="U6586" s="17">
        <f t="shared" si="4716"/>
        <v>26.234017454292893</v>
      </c>
      <c r="V6586">
        <f t="shared" si="4740"/>
        <v>22.056495423820902</v>
      </c>
      <c r="W6586">
        <f t="shared" si="4717"/>
        <v>6372.1426952124239</v>
      </c>
      <c r="X6586">
        <f t="shared" si="4718"/>
        <v>0</v>
      </c>
      <c r="Y6586">
        <f t="shared" si="4701"/>
        <v>19.850845881438811</v>
      </c>
      <c r="Z6586">
        <f t="shared" si="4702"/>
        <v>1789.900289639769</v>
      </c>
      <c r="AA6586">
        <f t="shared" si="4703"/>
        <v>7.3520916196222217</v>
      </c>
      <c r="AB6586">
        <f t="shared" si="4719"/>
        <v>19.850845881438811</v>
      </c>
      <c r="AC6586">
        <v>0</v>
      </c>
      <c r="AD6586">
        <f t="shared" si="4720"/>
        <v>0</v>
      </c>
      <c r="AE6586">
        <f t="shared" si="4704"/>
        <v>0</v>
      </c>
      <c r="AF6586">
        <f t="shared" si="4721"/>
        <v>2008.628945481182</v>
      </c>
      <c r="AG6586">
        <f t="shared" si="4722"/>
        <v>6431.4775788698053</v>
      </c>
      <c r="AH6586">
        <f t="shared" si="4723"/>
        <v>0.24024015952017003</v>
      </c>
      <c r="AI6586">
        <f t="shared" si="4705"/>
        <v>0.32499780472844747</v>
      </c>
      <c r="AJ6586">
        <f t="shared" si="4706"/>
        <v>0.67500219527155247</v>
      </c>
      <c r="AK6586">
        <f t="shared" si="4707"/>
        <v>2008.628945481182</v>
      </c>
      <c r="AL6586">
        <f t="shared" si="4708"/>
        <v>6431.4775788698053</v>
      </c>
      <c r="AM6586">
        <f t="shared" si="4724"/>
        <v>0.24024015952017003</v>
      </c>
      <c r="AN6586">
        <f t="shared" si="4725"/>
        <v>2008.628945481182</v>
      </c>
      <c r="AO6586">
        <f t="shared" si="4725"/>
        <v>6431.4775788698053</v>
      </c>
      <c r="AP6586">
        <f t="shared" si="4709"/>
        <v>1156.4788810898615</v>
      </c>
      <c r="AQ6586">
        <f t="shared" si="4710"/>
        <v>1564.2749713096757</v>
      </c>
      <c r="AR6586">
        <f t="shared" si="4711"/>
        <v>0</v>
      </c>
      <c r="AS6586">
        <f t="shared" si="4726"/>
        <v>2008.628945481182</v>
      </c>
      <c r="AT6586">
        <f t="shared" si="4712"/>
        <v>0</v>
      </c>
      <c r="AU6586">
        <f t="shared" si="4727"/>
        <v>0.3092256911745665</v>
      </c>
      <c r="AV6586">
        <f t="shared" si="4728"/>
        <v>18.021917808219179</v>
      </c>
      <c r="AW6586">
        <f t="shared" si="4729"/>
        <v>1.2328717520501593E-3</v>
      </c>
      <c r="AX6586">
        <f t="shared" si="4730"/>
        <v>20</v>
      </c>
      <c r="AY6586">
        <f t="shared" si="4731"/>
        <v>10000</v>
      </c>
      <c r="AZ6586">
        <f t="shared" si="4732"/>
        <v>0</v>
      </c>
      <c r="BA6586">
        <f t="shared" si="4733"/>
        <v>0</v>
      </c>
      <c r="BB6586">
        <f t="shared" si="4734"/>
        <v>0.7576489074827214</v>
      </c>
    </row>
    <row r="6587" spans="6:54" x14ac:dyDescent="0.25">
      <c r="F6587">
        <v>6579</v>
      </c>
      <c r="G6587" t="b">
        <f t="shared" si="4695"/>
        <v>0</v>
      </c>
      <c r="H6587">
        <f t="shared" si="4696"/>
        <v>1.2999999910522322</v>
      </c>
      <c r="I6587">
        <f t="shared" si="4735"/>
        <v>6431.4775788698053</v>
      </c>
      <c r="J6587">
        <f t="shared" si="4736"/>
        <v>2008.628945481182</v>
      </c>
      <c r="K6587" s="15">
        <f t="shared" si="4713"/>
        <v>8440.1065243509875</v>
      </c>
      <c r="L6587">
        <f t="shared" si="4697"/>
        <v>1.0358234986921218</v>
      </c>
      <c r="M6587">
        <f t="shared" si="4714"/>
        <v>0.31231220522021247</v>
      </c>
      <c r="N6587">
        <f t="shared" si="4698"/>
        <v>0</v>
      </c>
      <c r="O6587">
        <f t="shared" si="4699"/>
        <v>1.0983746317869689E-3</v>
      </c>
      <c r="P6587">
        <f t="shared" si="4700"/>
        <v>1.2311723554817677E-3</v>
      </c>
      <c r="Q6587">
        <f t="shared" si="4737"/>
        <v>2.3295469872687364E-3</v>
      </c>
      <c r="R6587">
        <f t="shared" si="4738"/>
        <v>2.3268356984527117E-3</v>
      </c>
      <c r="S6587">
        <f t="shared" si="4739"/>
        <v>6.8248562734772329E-5</v>
      </c>
      <c r="T6587" s="17">
        <f t="shared" si="4715"/>
        <v>48.290512878113795</v>
      </c>
      <c r="U6587" s="17">
        <f t="shared" si="4716"/>
        <v>26.241871745756871</v>
      </c>
      <c r="V6587">
        <f t="shared" si="4740"/>
        <v>22.048641132356924</v>
      </c>
      <c r="W6587">
        <f t="shared" si="4717"/>
        <v>6352.2918495021959</v>
      </c>
      <c r="X6587">
        <f t="shared" si="4718"/>
        <v>0</v>
      </c>
      <c r="Y6587">
        <f t="shared" si="4701"/>
        <v>19.84377701912123</v>
      </c>
      <c r="Z6587">
        <f t="shared" si="4702"/>
        <v>1807.7660509330638</v>
      </c>
      <c r="AA6587">
        <f t="shared" si="4703"/>
        <v>7.3494735486485334</v>
      </c>
      <c r="AB6587">
        <f t="shared" si="4719"/>
        <v>19.84377701912123</v>
      </c>
      <c r="AC6587">
        <v>0</v>
      </c>
      <c r="AD6587">
        <f t="shared" si="4720"/>
        <v>0</v>
      </c>
      <c r="AE6587">
        <f t="shared" si="4704"/>
        <v>0</v>
      </c>
      <c r="AF6587">
        <f t="shared" si="4721"/>
        <v>2028.4727225003032</v>
      </c>
      <c r="AG6587">
        <f t="shared" si="4722"/>
        <v>6431.4775788698053</v>
      </c>
      <c r="AH6587">
        <f t="shared" si="4723"/>
        <v>0.24261355564059445</v>
      </c>
      <c r="AI6587">
        <f t="shared" si="4705"/>
        <v>0.32499780473293977</v>
      </c>
      <c r="AJ6587">
        <f t="shared" si="4706"/>
        <v>0.67500219526706018</v>
      </c>
      <c r="AK6587">
        <f t="shared" si="4707"/>
        <v>2028.4727225003032</v>
      </c>
      <c r="AL6587">
        <f t="shared" si="4708"/>
        <v>6431.4775788698053</v>
      </c>
      <c r="AM6587">
        <f t="shared" si="4724"/>
        <v>0.24261355564059445</v>
      </c>
      <c r="AN6587">
        <f t="shared" si="4725"/>
        <v>2028.4727225003032</v>
      </c>
      <c r="AO6587">
        <f t="shared" si="4725"/>
        <v>6431.4775788698053</v>
      </c>
      <c r="AP6587">
        <f t="shared" si="4709"/>
        <v>1156.4788810898615</v>
      </c>
      <c r="AQ6587">
        <f t="shared" si="4710"/>
        <v>1579.7288578013022</v>
      </c>
      <c r="AR6587">
        <f t="shared" si="4711"/>
        <v>0</v>
      </c>
      <c r="AS6587">
        <f t="shared" si="4726"/>
        <v>2028.4727225003032</v>
      </c>
      <c r="AT6587">
        <f t="shared" si="4712"/>
        <v>0</v>
      </c>
      <c r="AU6587">
        <f t="shared" si="4727"/>
        <v>0.31231220522021247</v>
      </c>
      <c r="AV6587">
        <f t="shared" si="4728"/>
        <v>18.024657534246575</v>
      </c>
      <c r="AW6587">
        <f t="shared" si="4729"/>
        <v>1.2301569704988142E-3</v>
      </c>
      <c r="AX6587">
        <f t="shared" si="4730"/>
        <v>20</v>
      </c>
      <c r="AY6587">
        <f t="shared" si="4731"/>
        <v>10000</v>
      </c>
      <c r="AZ6587">
        <f t="shared" si="4732"/>
        <v>0</v>
      </c>
      <c r="BA6587">
        <f t="shared" si="4733"/>
        <v>0</v>
      </c>
      <c r="BB6587">
        <f t="shared" si="4734"/>
        <v>0.75943507316093684</v>
      </c>
    </row>
    <row r="6588" spans="6:54" x14ac:dyDescent="0.25">
      <c r="F6588">
        <v>6580</v>
      </c>
      <c r="G6588" t="b">
        <f t="shared" si="4695"/>
        <v>0</v>
      </c>
      <c r="H6588">
        <f t="shared" si="4696"/>
        <v>1.2999999910787741</v>
      </c>
      <c r="I6588">
        <f t="shared" si="4735"/>
        <v>6431.4775788698053</v>
      </c>
      <c r="J6588">
        <f t="shared" si="4736"/>
        <v>2028.4727225003032</v>
      </c>
      <c r="K6588" s="15">
        <f t="shared" si="4713"/>
        <v>8459.9503013701087</v>
      </c>
      <c r="L6588">
        <f t="shared" si="4697"/>
        <v>1.0358234986921218</v>
      </c>
      <c r="M6588">
        <f t="shared" si="4714"/>
        <v>0.31539762016192302</v>
      </c>
      <c r="N6588">
        <f t="shared" si="4698"/>
        <v>0</v>
      </c>
      <c r="O6588">
        <f t="shared" si="4699"/>
        <v>1.0983746317869689E-3</v>
      </c>
      <c r="P6588">
        <f t="shared" si="4700"/>
        <v>1.2048667083969637E-3</v>
      </c>
      <c r="Q6588">
        <f t="shared" si="4737"/>
        <v>2.3032413401839324E-3</v>
      </c>
      <c r="R6588">
        <f t="shared" si="4738"/>
        <v>2.3005909150950465E-3</v>
      </c>
      <c r="S6588">
        <f t="shared" si="4739"/>
        <v>6.8089759542632977E-5</v>
      </c>
      <c r="T6588" s="17">
        <f t="shared" si="4715"/>
        <v>48.290512878113795</v>
      </c>
      <c r="U6588" s="17">
        <f t="shared" si="4716"/>
        <v>26.249723240317113</v>
      </c>
      <c r="V6588">
        <f t="shared" si="4740"/>
        <v>22.040789637796681</v>
      </c>
      <c r="W6588">
        <f t="shared" si="4717"/>
        <v>6332.4480726537795</v>
      </c>
      <c r="X6588">
        <f t="shared" si="4718"/>
        <v>0</v>
      </c>
      <c r="Y6588">
        <f t="shared" si="4701"/>
        <v>19.836710674017013</v>
      </c>
      <c r="Z6588">
        <f t="shared" si="4702"/>
        <v>1825.6254502502729</v>
      </c>
      <c r="AA6588">
        <f t="shared" si="4703"/>
        <v>7.3468564099667679</v>
      </c>
      <c r="AB6588">
        <f t="shared" si="4719"/>
        <v>19.836710674017013</v>
      </c>
      <c r="AC6588">
        <v>0</v>
      </c>
      <c r="AD6588">
        <f t="shared" si="4720"/>
        <v>0</v>
      </c>
      <c r="AE6588">
        <f t="shared" si="4704"/>
        <v>0</v>
      </c>
      <c r="AF6588">
        <f t="shared" si="4721"/>
        <v>2048.3094331743205</v>
      </c>
      <c r="AG6588">
        <f t="shared" si="4722"/>
        <v>6431.4775788698053</v>
      </c>
      <c r="AH6588">
        <f t="shared" si="4723"/>
        <v>0.244986106597434</v>
      </c>
      <c r="AI6588">
        <f t="shared" si="4705"/>
        <v>0.32499780473741868</v>
      </c>
      <c r="AJ6588">
        <f t="shared" si="4706"/>
        <v>0.67500219526258132</v>
      </c>
      <c r="AK6588">
        <f t="shared" si="4707"/>
        <v>2048.3094331743205</v>
      </c>
      <c r="AL6588">
        <f t="shared" si="4708"/>
        <v>6431.4775788698053</v>
      </c>
      <c r="AM6588">
        <f t="shared" si="4724"/>
        <v>0.244986106597434</v>
      </c>
      <c r="AN6588">
        <f t="shared" si="4725"/>
        <v>2048.3094331743205</v>
      </c>
      <c r="AO6588">
        <f t="shared" si="4725"/>
        <v>6431.4775788698053</v>
      </c>
      <c r="AP6588">
        <f t="shared" si="4709"/>
        <v>1156.4788810898615</v>
      </c>
      <c r="AQ6588">
        <f t="shared" si="4710"/>
        <v>1595.1772411825559</v>
      </c>
      <c r="AR6588">
        <f t="shared" si="4711"/>
        <v>0</v>
      </c>
      <c r="AS6588">
        <f t="shared" si="4726"/>
        <v>2048.3094331743205</v>
      </c>
      <c r="AT6588">
        <f t="shared" si="4712"/>
        <v>0</v>
      </c>
      <c r="AU6588">
        <f t="shared" si="4727"/>
        <v>0.31539762016192302</v>
      </c>
      <c r="AV6588">
        <f t="shared" si="4728"/>
        <v>18.027397260273972</v>
      </c>
      <c r="AW6588">
        <f t="shared" si="4729"/>
        <v>1.2274811446315753E-3</v>
      </c>
      <c r="AX6588">
        <f t="shared" si="4730"/>
        <v>20</v>
      </c>
      <c r="AY6588">
        <f t="shared" si="4731"/>
        <v>10000</v>
      </c>
      <c r="AZ6588">
        <f t="shared" si="4732"/>
        <v>0</v>
      </c>
      <c r="BA6588">
        <f t="shared" si="4733"/>
        <v>0</v>
      </c>
      <c r="BB6588">
        <f t="shared" si="4734"/>
        <v>0.76122060278770476</v>
      </c>
    </row>
    <row r="6589" spans="6:54" x14ac:dyDescent="0.25">
      <c r="F6589">
        <v>6581</v>
      </c>
      <c r="G6589" t="b">
        <f t="shared" si="4695"/>
        <v>0</v>
      </c>
      <c r="H6589">
        <f t="shared" si="4696"/>
        <v>1.2999999911052376</v>
      </c>
      <c r="I6589">
        <f t="shared" si="4735"/>
        <v>6431.4775788698053</v>
      </c>
      <c r="J6589">
        <f t="shared" si="4736"/>
        <v>2048.3094331743205</v>
      </c>
      <c r="K6589" s="15">
        <f t="shared" si="4713"/>
        <v>8479.7870120441257</v>
      </c>
      <c r="L6589">
        <f t="shared" si="4697"/>
        <v>1.0358234986921218</v>
      </c>
      <c r="M6589">
        <f t="shared" si="4714"/>
        <v>0.31848193639108779</v>
      </c>
      <c r="N6589">
        <f t="shared" si="4698"/>
        <v>0</v>
      </c>
      <c r="O6589">
        <f t="shared" si="4699"/>
        <v>1.0983746317869689E-3</v>
      </c>
      <c r="P6589">
        <f t="shared" si="4700"/>
        <v>1.1791321853667918E-3</v>
      </c>
      <c r="Q6589">
        <f t="shared" si="4737"/>
        <v>2.2775068171537608E-3</v>
      </c>
      <c r="R6589">
        <f t="shared" si="4738"/>
        <v>2.2749152663009697E-3</v>
      </c>
      <c r="S6589">
        <f t="shared" si="4739"/>
        <v>6.7933112860418183E-5</v>
      </c>
      <c r="T6589" s="17">
        <f t="shared" si="4715"/>
        <v>48.290512878113795</v>
      </c>
      <c r="U6589" s="17">
        <f t="shared" si="4716"/>
        <v>26.257571938969598</v>
      </c>
      <c r="V6589">
        <f t="shared" si="4740"/>
        <v>22.032940939144197</v>
      </c>
      <c r="W6589">
        <f t="shared" si="4717"/>
        <v>6312.6113621499617</v>
      </c>
      <c r="X6589">
        <f t="shared" si="4718"/>
        <v>0</v>
      </c>
      <c r="Y6589">
        <f t="shared" si="4701"/>
        <v>19.829646845229778</v>
      </c>
      <c r="Z6589">
        <f t="shared" si="4702"/>
        <v>1843.4784898568885</v>
      </c>
      <c r="AA6589">
        <f t="shared" si="4703"/>
        <v>7.3442402032449356</v>
      </c>
      <c r="AB6589">
        <f t="shared" si="4719"/>
        <v>19.829646845229778</v>
      </c>
      <c r="AC6589">
        <v>0</v>
      </c>
      <c r="AD6589">
        <f t="shared" si="4720"/>
        <v>0</v>
      </c>
      <c r="AE6589">
        <f t="shared" si="4704"/>
        <v>0</v>
      </c>
      <c r="AF6589">
        <f t="shared" si="4721"/>
        <v>2068.1390800195504</v>
      </c>
      <c r="AG6589">
        <f t="shared" si="4722"/>
        <v>6431.4775788698053</v>
      </c>
      <c r="AH6589">
        <f t="shared" si="4723"/>
        <v>0.24735781269165066</v>
      </c>
      <c r="AI6589">
        <f t="shared" si="4705"/>
        <v>0.32499780474188433</v>
      </c>
      <c r="AJ6589">
        <f t="shared" si="4706"/>
        <v>0.67500219525811556</v>
      </c>
      <c r="AK6589">
        <f t="shared" si="4707"/>
        <v>2068.1390800195504</v>
      </c>
      <c r="AL6589">
        <f t="shared" si="4708"/>
        <v>6431.4775788698053</v>
      </c>
      <c r="AM6589">
        <f t="shared" si="4724"/>
        <v>0.24735781269165066</v>
      </c>
      <c r="AN6589">
        <f t="shared" si="4725"/>
        <v>2068.1390800195504</v>
      </c>
      <c r="AO6589">
        <f t="shared" si="4725"/>
        <v>6431.4775788698053</v>
      </c>
      <c r="AP6589">
        <f t="shared" si="4709"/>
        <v>1156.4788810898615</v>
      </c>
      <c r="AQ6589">
        <f t="shared" si="4710"/>
        <v>1610.6201234130876</v>
      </c>
      <c r="AR6589">
        <f t="shared" si="4711"/>
        <v>0</v>
      </c>
      <c r="AS6589">
        <f t="shared" si="4726"/>
        <v>2068.1390800195504</v>
      </c>
      <c r="AT6589">
        <f t="shared" si="4712"/>
        <v>0</v>
      </c>
      <c r="AU6589">
        <f t="shared" si="4727"/>
        <v>0.31848193639108779</v>
      </c>
      <c r="AV6589">
        <f t="shared" si="4728"/>
        <v>18.030136986301368</v>
      </c>
      <c r="AW6589">
        <f t="shared" si="4729"/>
        <v>1.2248433307792111E-3</v>
      </c>
      <c r="AX6589">
        <f t="shared" si="4730"/>
        <v>20</v>
      </c>
      <c r="AY6589">
        <f t="shared" si="4731"/>
        <v>10000</v>
      </c>
      <c r="AZ6589">
        <f t="shared" si="4732"/>
        <v>0</v>
      </c>
      <c r="BA6589">
        <f t="shared" si="4733"/>
        <v>0</v>
      </c>
      <c r="BB6589">
        <f t="shared" si="4734"/>
        <v>0.76300549658952233</v>
      </c>
    </row>
    <row r="6590" spans="6:54" x14ac:dyDescent="0.25">
      <c r="F6590">
        <v>6582</v>
      </c>
      <c r="G6590" t="b">
        <f t="shared" si="4695"/>
        <v>0</v>
      </c>
      <c r="H6590">
        <f t="shared" si="4696"/>
        <v>1.2999999911316222</v>
      </c>
      <c r="I6590">
        <f t="shared" si="4735"/>
        <v>6431.4775788698053</v>
      </c>
      <c r="J6590">
        <f t="shared" si="4736"/>
        <v>2068.1390800195504</v>
      </c>
      <c r="K6590" s="15">
        <f t="shared" si="4713"/>
        <v>8499.6166588893557</v>
      </c>
      <c r="L6590">
        <f t="shared" si="4697"/>
        <v>1.0358234986921218</v>
      </c>
      <c r="M6590">
        <f t="shared" si="4714"/>
        <v>0.32156515429895688</v>
      </c>
      <c r="N6590">
        <f t="shared" si="4698"/>
        <v>0</v>
      </c>
      <c r="O6590">
        <f t="shared" si="4699"/>
        <v>1.0983746317869689E-3</v>
      </c>
      <c r="P6590">
        <f t="shared" si="4700"/>
        <v>1.1539561930769303E-3</v>
      </c>
      <c r="Q6590">
        <f t="shared" si="4737"/>
        <v>2.2523308248638993E-3</v>
      </c>
      <c r="R6590">
        <f t="shared" si="4738"/>
        <v>2.2497962310632502E-3</v>
      </c>
      <c r="S6590">
        <f t="shared" si="4739"/>
        <v>6.7778570784884676E-5</v>
      </c>
      <c r="T6590" s="17">
        <f t="shared" si="4715"/>
        <v>48.290512878113795</v>
      </c>
      <c r="U6590" s="17">
        <f t="shared" si="4716"/>
        <v>26.265417842709937</v>
      </c>
      <c r="V6590">
        <f t="shared" si="4740"/>
        <v>22.025095035403858</v>
      </c>
      <c r="W6590">
        <f t="shared" si="4717"/>
        <v>6292.7817154744234</v>
      </c>
      <c r="X6590">
        <f t="shared" si="4718"/>
        <v>0</v>
      </c>
      <c r="Y6590">
        <f t="shared" si="4701"/>
        <v>19.822585531863474</v>
      </c>
      <c r="Z6590">
        <f t="shared" si="4702"/>
        <v>1861.3251720175954</v>
      </c>
      <c r="AA6590">
        <f t="shared" si="4703"/>
        <v>7.3416249281511687</v>
      </c>
      <c r="AB6590">
        <f t="shared" si="4719"/>
        <v>19.822585531863474</v>
      </c>
      <c r="AC6590">
        <v>0</v>
      </c>
      <c r="AD6590">
        <f t="shared" si="4720"/>
        <v>0</v>
      </c>
      <c r="AE6590">
        <f t="shared" si="4704"/>
        <v>-3.5527136788005009E-15</v>
      </c>
      <c r="AF6590">
        <f t="shared" si="4721"/>
        <v>2087.9616655514137</v>
      </c>
      <c r="AG6590">
        <f t="shared" si="4722"/>
        <v>6431.4775788698053</v>
      </c>
      <c r="AH6590">
        <f t="shared" si="4723"/>
        <v>0.2497286742240995</v>
      </c>
      <c r="AI6590">
        <f t="shared" si="4705"/>
        <v>0.32499780474633677</v>
      </c>
      <c r="AJ6590">
        <f t="shared" si="4706"/>
        <v>0.67500219525366323</v>
      </c>
      <c r="AK6590">
        <f t="shared" si="4707"/>
        <v>2087.9616655514137</v>
      </c>
      <c r="AL6590">
        <f t="shared" si="4708"/>
        <v>6431.4775788698053</v>
      </c>
      <c r="AM6590">
        <f t="shared" si="4724"/>
        <v>0.2497286742240995</v>
      </c>
      <c r="AN6590">
        <f t="shared" si="4725"/>
        <v>2087.9616655514137</v>
      </c>
      <c r="AO6590">
        <f t="shared" si="4725"/>
        <v>6431.4775788698053</v>
      </c>
      <c r="AP6590">
        <f t="shared" si="4709"/>
        <v>1156.4788810898615</v>
      </c>
      <c r="AQ6590">
        <f t="shared" si="4710"/>
        <v>1626.0575064518503</v>
      </c>
      <c r="AR6590">
        <f t="shared" si="4711"/>
        <v>0</v>
      </c>
      <c r="AS6590">
        <f t="shared" si="4726"/>
        <v>2087.9616655514137</v>
      </c>
      <c r="AT6590">
        <f t="shared" si="4712"/>
        <v>0</v>
      </c>
      <c r="AU6590">
        <f t="shared" si="4727"/>
        <v>0.32156515429895688</v>
      </c>
      <c r="AV6590">
        <f t="shared" si="4728"/>
        <v>18.032876712328768</v>
      </c>
      <c r="AW6590">
        <f t="shared" si="4729"/>
        <v>1.2222426107016738E-3</v>
      </c>
      <c r="AX6590">
        <f t="shared" si="4730"/>
        <v>20</v>
      </c>
      <c r="AY6590">
        <f t="shared" si="4731"/>
        <v>10000</v>
      </c>
      <c r="AZ6590">
        <f t="shared" si="4732"/>
        <v>0</v>
      </c>
      <c r="BA6590">
        <f t="shared" si="4733"/>
        <v>0</v>
      </c>
      <c r="BB6590">
        <f t="shared" si="4734"/>
        <v>0.7647897547928062</v>
      </c>
    </row>
    <row r="6591" spans="6:54" x14ac:dyDescent="0.25">
      <c r="F6591">
        <v>6583</v>
      </c>
      <c r="G6591" t="b">
        <f t="shared" si="4695"/>
        <v>0</v>
      </c>
      <c r="H6591">
        <f t="shared" si="4696"/>
        <v>1.2999999911579287</v>
      </c>
      <c r="I6591">
        <f t="shared" si="4735"/>
        <v>6431.4775788698053</v>
      </c>
      <c r="J6591">
        <f t="shared" si="4736"/>
        <v>2087.9616655514137</v>
      </c>
      <c r="K6591" s="15">
        <f t="shared" si="4713"/>
        <v>8519.439244421219</v>
      </c>
      <c r="L6591">
        <f t="shared" si="4697"/>
        <v>1.0358234986921218</v>
      </c>
      <c r="M6591">
        <f t="shared" si="4714"/>
        <v>0.32464727427664114</v>
      </c>
      <c r="N6591">
        <f t="shared" si="4698"/>
        <v>0</v>
      </c>
      <c r="O6591">
        <f t="shared" si="4699"/>
        <v>1.0983746317869689E-3</v>
      </c>
      <c r="P6591">
        <f t="shared" si="4700"/>
        <v>1.1293264200968442E-3</v>
      </c>
      <c r="Q6591">
        <f t="shared" si="4737"/>
        <v>2.2277010518838131E-3</v>
      </c>
      <c r="R6591">
        <f t="shared" si="4738"/>
        <v>2.2252215674206655E-3</v>
      </c>
      <c r="S6591">
        <f t="shared" si="4739"/>
        <v>6.7626082811785986E-5</v>
      </c>
      <c r="T6591" s="17">
        <f t="shared" si="4715"/>
        <v>48.290512878113795</v>
      </c>
      <c r="U6591" s="17">
        <f t="shared" si="4716"/>
        <v>26.273260952533406</v>
      </c>
      <c r="V6591">
        <f t="shared" si="4740"/>
        <v>22.017251925580389</v>
      </c>
      <c r="W6591">
        <f t="shared" si="4717"/>
        <v>6272.9591301117498</v>
      </c>
      <c r="X6591">
        <f t="shared" si="4718"/>
        <v>0</v>
      </c>
      <c r="Y6591">
        <f t="shared" si="4701"/>
        <v>19.815526733022352</v>
      </c>
      <c r="Z6591">
        <f t="shared" si="4702"/>
        <v>1879.1654989962724</v>
      </c>
      <c r="AA6591">
        <f t="shared" si="4703"/>
        <v>7.3390105843537112</v>
      </c>
      <c r="AB6591">
        <f t="shared" si="4719"/>
        <v>19.815526733022352</v>
      </c>
      <c r="AC6591">
        <v>0</v>
      </c>
      <c r="AD6591">
        <f t="shared" si="4720"/>
        <v>0</v>
      </c>
      <c r="AE6591">
        <f t="shared" si="4704"/>
        <v>-3.5527136788005009E-15</v>
      </c>
      <c r="AF6591">
        <f t="shared" si="4721"/>
        <v>2107.7771922844358</v>
      </c>
      <c r="AG6591">
        <f t="shared" si="4722"/>
        <v>6431.4775788698053</v>
      </c>
      <c r="AH6591">
        <f t="shared" si="4723"/>
        <v>0.25209869149552838</v>
      </c>
      <c r="AI6591">
        <f t="shared" si="4705"/>
        <v>0.324997804750776</v>
      </c>
      <c r="AJ6591">
        <f t="shared" si="4706"/>
        <v>0.675002195249224</v>
      </c>
      <c r="AK6591">
        <f t="shared" si="4707"/>
        <v>2107.7771922844358</v>
      </c>
      <c r="AL6591">
        <f t="shared" si="4708"/>
        <v>6431.4775788698053</v>
      </c>
      <c r="AM6591">
        <f t="shared" si="4724"/>
        <v>0.25209869149552838</v>
      </c>
      <c r="AN6591">
        <f t="shared" si="4725"/>
        <v>2107.7771922844358</v>
      </c>
      <c r="AO6591">
        <f t="shared" si="4725"/>
        <v>6431.4775788698053</v>
      </c>
      <c r="AP6591">
        <f t="shared" si="4709"/>
        <v>1156.4788810898615</v>
      </c>
      <c r="AQ6591">
        <f t="shared" si="4710"/>
        <v>1641.4893922570998</v>
      </c>
      <c r="AR6591">
        <f t="shared" si="4711"/>
        <v>0</v>
      </c>
      <c r="AS6591">
        <f t="shared" si="4726"/>
        <v>2107.7771922844358</v>
      </c>
      <c r="AT6591">
        <f t="shared" si="4712"/>
        <v>0</v>
      </c>
      <c r="AU6591">
        <f t="shared" si="4727"/>
        <v>0.32464727427664114</v>
      </c>
      <c r="AV6591">
        <f t="shared" si="4728"/>
        <v>18.035616438356165</v>
      </c>
      <c r="AW6591">
        <f t="shared" si="4729"/>
        <v>1.2196780908218826E-3</v>
      </c>
      <c r="AX6591">
        <f t="shared" si="4730"/>
        <v>20</v>
      </c>
      <c r="AY6591">
        <f t="shared" si="4731"/>
        <v>10000</v>
      </c>
      <c r="AZ6591">
        <f t="shared" si="4732"/>
        <v>0</v>
      </c>
      <c r="BA6591">
        <f t="shared" si="4733"/>
        <v>0</v>
      </c>
      <c r="BB6591">
        <f t="shared" si="4734"/>
        <v>0.7665733776238921</v>
      </c>
    </row>
    <row r="6592" spans="6:54" x14ac:dyDescent="0.25">
      <c r="F6592">
        <v>6584</v>
      </c>
      <c r="G6592" t="b">
        <f t="shared" si="4695"/>
        <v>0</v>
      </c>
      <c r="H6592">
        <f t="shared" si="4696"/>
        <v>1.2999999911841573</v>
      </c>
      <c r="I6592">
        <f t="shared" si="4735"/>
        <v>6431.4775788698053</v>
      </c>
      <c r="J6592">
        <f t="shared" si="4736"/>
        <v>2107.7771922844358</v>
      </c>
      <c r="K6592" s="15">
        <f t="shared" si="4713"/>
        <v>8539.2547711542411</v>
      </c>
      <c r="L6592">
        <f t="shared" si="4697"/>
        <v>1.0358234986921218</v>
      </c>
      <c r="M6592">
        <f t="shared" si="4714"/>
        <v>0.32772829671511233</v>
      </c>
      <c r="N6592">
        <f t="shared" si="4698"/>
        <v>0</v>
      </c>
      <c r="O6592">
        <f t="shared" si="4699"/>
        <v>1.0983746317869689E-3</v>
      </c>
      <c r="P6592">
        <f t="shared" si="4700"/>
        <v>1.1052308304776235E-3</v>
      </c>
      <c r="Q6592">
        <f t="shared" si="4737"/>
        <v>2.2036054622645925E-3</v>
      </c>
      <c r="R6592">
        <f t="shared" si="4738"/>
        <v>2.2011793061720297E-3</v>
      </c>
      <c r="S6592">
        <f t="shared" si="4739"/>
        <v>6.7475599793793029E-5</v>
      </c>
      <c r="T6592" s="17">
        <f t="shared" si="4715"/>
        <v>48.290512878113795</v>
      </c>
      <c r="U6592" s="17">
        <f t="shared" si="4716"/>
        <v>26.28110126943491</v>
      </c>
      <c r="V6592">
        <f t="shared" si="4740"/>
        <v>22.009411608678885</v>
      </c>
      <c r="W6592">
        <f t="shared" si="4717"/>
        <v>6253.1436035474171</v>
      </c>
      <c r="X6592">
        <f t="shared" si="4718"/>
        <v>0</v>
      </c>
      <c r="Y6592">
        <f t="shared" si="4701"/>
        <v>19.808470447810997</v>
      </c>
      <c r="Z6592">
        <f t="shared" si="4702"/>
        <v>1896.9994730559922</v>
      </c>
      <c r="AA6592">
        <f t="shared" si="4703"/>
        <v>7.3363971715209333</v>
      </c>
      <c r="AB6592">
        <f t="shared" si="4719"/>
        <v>19.808470447810997</v>
      </c>
      <c r="AC6592">
        <v>0</v>
      </c>
      <c r="AD6592">
        <f t="shared" si="4720"/>
        <v>0</v>
      </c>
      <c r="AE6592">
        <f t="shared" si="4704"/>
        <v>0</v>
      </c>
      <c r="AF6592">
        <f t="shared" si="4721"/>
        <v>2127.5856627322469</v>
      </c>
      <c r="AG6592">
        <f t="shared" si="4722"/>
        <v>6431.4775788698053</v>
      </c>
      <c r="AH6592">
        <f t="shared" si="4723"/>
        <v>0.25446786480657807</v>
      </c>
      <c r="AI6592">
        <f t="shared" si="4705"/>
        <v>0.32499780475520207</v>
      </c>
      <c r="AJ6592">
        <f t="shared" si="4706"/>
        <v>0.67500219524479788</v>
      </c>
      <c r="AK6592">
        <f t="shared" si="4707"/>
        <v>2127.5856627322469</v>
      </c>
      <c r="AL6592">
        <f t="shared" si="4708"/>
        <v>6431.4775788698053</v>
      </c>
      <c r="AM6592">
        <f t="shared" si="4724"/>
        <v>0.25446786480657807</v>
      </c>
      <c r="AN6592">
        <f t="shared" si="4725"/>
        <v>2127.5856627322469</v>
      </c>
      <c r="AO6592">
        <f t="shared" si="4725"/>
        <v>6431.4775788698053</v>
      </c>
      <c r="AP6592">
        <f t="shared" si="4709"/>
        <v>1156.4788810898615</v>
      </c>
      <c r="AQ6592">
        <f t="shared" si="4710"/>
        <v>1656.9157827863946</v>
      </c>
      <c r="AR6592">
        <f t="shared" si="4711"/>
        <v>0</v>
      </c>
      <c r="AS6592">
        <f t="shared" si="4726"/>
        <v>2127.5856627322469</v>
      </c>
      <c r="AT6592">
        <f t="shared" si="4712"/>
        <v>0</v>
      </c>
      <c r="AU6592">
        <f t="shared" si="4727"/>
        <v>0.32772829671511233</v>
      </c>
      <c r="AV6592">
        <f t="shared" si="4728"/>
        <v>18.038356164383561</v>
      </c>
      <c r="AW6592">
        <f t="shared" si="4729"/>
        <v>1.2171489014858447E-3</v>
      </c>
      <c r="AX6592">
        <f t="shared" si="4730"/>
        <v>20</v>
      </c>
      <c r="AY6592">
        <f t="shared" si="4731"/>
        <v>10000</v>
      </c>
      <c r="AZ6592">
        <f t="shared" si="4732"/>
        <v>0</v>
      </c>
      <c r="BA6592">
        <f t="shared" si="4733"/>
        <v>0</v>
      </c>
      <c r="BB6592">
        <f t="shared" si="4734"/>
        <v>0.76835636530903539</v>
      </c>
    </row>
    <row r="6593" spans="6:54" x14ac:dyDescent="0.25">
      <c r="F6593">
        <v>6585</v>
      </c>
      <c r="G6593" t="b">
        <f t="shared" si="4695"/>
        <v>0</v>
      </c>
      <c r="H6593">
        <f t="shared" si="4696"/>
        <v>1.299999991210308</v>
      </c>
      <c r="I6593">
        <f t="shared" si="4735"/>
        <v>6431.4775788698053</v>
      </c>
      <c r="J6593">
        <f t="shared" si="4736"/>
        <v>2127.5856627322469</v>
      </c>
      <c r="K6593" s="15">
        <f t="shared" si="4713"/>
        <v>8559.0632416020526</v>
      </c>
      <c r="L6593">
        <f t="shared" si="4697"/>
        <v>1.0358234986921218</v>
      </c>
      <c r="M6593">
        <f t="shared" si="4714"/>
        <v>0.33080822200520282</v>
      </c>
      <c r="N6593">
        <f t="shared" si="4698"/>
        <v>0</v>
      </c>
      <c r="O6593">
        <f t="shared" si="4699"/>
        <v>1.0983746317869689E-3</v>
      </c>
      <c r="P6593">
        <f t="shared" si="4700"/>
        <v>1.0816576574972973E-3</v>
      </c>
      <c r="Q6593">
        <f t="shared" si="4737"/>
        <v>2.180032289284266E-3</v>
      </c>
      <c r="R6593">
        <f t="shared" si="4738"/>
        <v>2.1776577447344403E-3</v>
      </c>
      <c r="S6593">
        <f t="shared" si="4739"/>
        <v>6.7327073899855379E-5</v>
      </c>
      <c r="T6593" s="17">
        <f t="shared" si="4715"/>
        <v>48.290512878113795</v>
      </c>
      <c r="U6593" s="17">
        <f t="shared" si="4716"/>
        <v>26.288938794409002</v>
      </c>
      <c r="V6593">
        <f t="shared" si="4740"/>
        <v>22.001574083704792</v>
      </c>
      <c r="W6593">
        <f t="shared" si="4717"/>
        <v>6233.3351332677939</v>
      </c>
      <c r="X6593">
        <f t="shared" si="4718"/>
        <v>0</v>
      </c>
      <c r="Y6593">
        <f t="shared" si="4701"/>
        <v>19.801416675334313</v>
      </c>
      <c r="Z6593">
        <f t="shared" si="4702"/>
        <v>1914.8270964590222</v>
      </c>
      <c r="AA6593">
        <f t="shared" si="4703"/>
        <v>7.3337846893213188</v>
      </c>
      <c r="AB6593">
        <f t="shared" si="4719"/>
        <v>19.801416675334313</v>
      </c>
      <c r="AC6593">
        <v>0</v>
      </c>
      <c r="AD6593">
        <f t="shared" si="4720"/>
        <v>0</v>
      </c>
      <c r="AE6593">
        <f t="shared" si="4704"/>
        <v>0</v>
      </c>
      <c r="AF6593">
        <f t="shared" si="4721"/>
        <v>2147.387079407581</v>
      </c>
      <c r="AG6593">
        <f t="shared" si="4722"/>
        <v>6431.4775788698053</v>
      </c>
      <c r="AH6593">
        <f t="shared" si="4723"/>
        <v>0.25683619445778216</v>
      </c>
      <c r="AI6593">
        <f t="shared" si="4705"/>
        <v>0.32499780475961493</v>
      </c>
      <c r="AJ6593">
        <f t="shared" si="4706"/>
        <v>0.67500219524038496</v>
      </c>
      <c r="AK6593">
        <f t="shared" si="4707"/>
        <v>2147.387079407581</v>
      </c>
      <c r="AL6593">
        <f t="shared" si="4708"/>
        <v>6431.4775788698053</v>
      </c>
      <c r="AM6593">
        <f t="shared" si="4724"/>
        <v>0.25683619445778216</v>
      </c>
      <c r="AN6593">
        <f t="shared" si="4725"/>
        <v>2147.387079407581</v>
      </c>
      <c r="AO6593">
        <f t="shared" si="4725"/>
        <v>6431.4775788698053</v>
      </c>
      <c r="AP6593">
        <f t="shared" si="4709"/>
        <v>1156.4788810898615</v>
      </c>
      <c r="AQ6593">
        <f t="shared" si="4710"/>
        <v>1672.3366799965954</v>
      </c>
      <c r="AR6593">
        <f t="shared" si="4711"/>
        <v>0</v>
      </c>
      <c r="AS6593">
        <f t="shared" si="4726"/>
        <v>2147.387079407581</v>
      </c>
      <c r="AT6593">
        <f t="shared" si="4712"/>
        <v>0</v>
      </c>
      <c r="AU6593">
        <f t="shared" si="4727"/>
        <v>0.33080822200520282</v>
      </c>
      <c r="AV6593">
        <f t="shared" si="4728"/>
        <v>18.041095890410958</v>
      </c>
      <c r="AW6593">
        <f t="shared" si="4729"/>
        <v>1.2146541962480756E-3</v>
      </c>
      <c r="AX6593">
        <f t="shared" si="4730"/>
        <v>20</v>
      </c>
      <c r="AY6593">
        <f t="shared" si="4731"/>
        <v>10000</v>
      </c>
      <c r="AZ6593">
        <f t="shared" si="4732"/>
        <v>0</v>
      </c>
      <c r="BA6593">
        <f t="shared" si="4733"/>
        <v>0</v>
      </c>
      <c r="BB6593">
        <f t="shared" si="4734"/>
        <v>0.7701387180744107</v>
      </c>
    </row>
    <row r="6594" spans="6:54" x14ac:dyDescent="0.25">
      <c r="F6594">
        <v>6586</v>
      </c>
      <c r="G6594" t="b">
        <f t="shared" si="4695"/>
        <v>0</v>
      </c>
      <c r="H6594">
        <f t="shared" si="4696"/>
        <v>1.2999999912363811</v>
      </c>
      <c r="I6594">
        <f t="shared" si="4735"/>
        <v>6431.4775788698053</v>
      </c>
      <c r="J6594">
        <f t="shared" si="4736"/>
        <v>2147.387079407581</v>
      </c>
      <c r="K6594" s="15">
        <f t="shared" si="4713"/>
        <v>8578.8646582773872</v>
      </c>
      <c r="L6594">
        <f t="shared" si="4697"/>
        <v>1.0358234986921218</v>
      </c>
      <c r="M6594">
        <f t="shared" si="4714"/>
        <v>0.33388705053760576</v>
      </c>
      <c r="N6594">
        <f t="shared" si="4698"/>
        <v>0</v>
      </c>
      <c r="O6594">
        <f t="shared" si="4699"/>
        <v>1.0983746317869689E-3</v>
      </c>
      <c r="P6594">
        <f t="shared" si="4700"/>
        <v>1.0585953975501832E-3</v>
      </c>
      <c r="Q6594">
        <f t="shared" si="4737"/>
        <v>2.1569700293371519E-3</v>
      </c>
      <c r="R6594">
        <f t="shared" si="4738"/>
        <v>2.1546454411395244E-3</v>
      </c>
      <c r="S6594">
        <f t="shared" si="4739"/>
        <v>6.7180458575947049E-5</v>
      </c>
      <c r="T6594" s="17">
        <f t="shared" si="4715"/>
        <v>48.290512878113795</v>
      </c>
      <c r="U6594" s="17">
        <f t="shared" si="4716"/>
        <v>26.29677352844989</v>
      </c>
      <c r="V6594">
        <f t="shared" si="4740"/>
        <v>21.993739349663905</v>
      </c>
      <c r="W6594">
        <f t="shared" si="4717"/>
        <v>6213.5337167601465</v>
      </c>
      <c r="X6594">
        <f t="shared" si="4718"/>
        <v>0</v>
      </c>
      <c r="Y6594">
        <f t="shared" si="4701"/>
        <v>19.794365414697516</v>
      </c>
      <c r="Z6594">
        <f t="shared" si="4702"/>
        <v>1932.6483714668229</v>
      </c>
      <c r="AA6594">
        <f t="shared" si="4703"/>
        <v>7.3311731374234697</v>
      </c>
      <c r="AB6594">
        <f t="shared" si="4719"/>
        <v>19.794365414697516</v>
      </c>
      <c r="AC6594">
        <v>0</v>
      </c>
      <c r="AD6594">
        <f t="shared" si="4720"/>
        <v>0</v>
      </c>
      <c r="AE6594">
        <f t="shared" si="4704"/>
        <v>-3.5527136788005009E-15</v>
      </c>
      <c r="AF6594">
        <f t="shared" si="4721"/>
        <v>2167.1814448222785</v>
      </c>
      <c r="AG6594">
        <f t="shared" si="4722"/>
        <v>6431.4775788698053</v>
      </c>
      <c r="AH6594">
        <f t="shared" si="4723"/>
        <v>0.2592036807495674</v>
      </c>
      <c r="AI6594">
        <f t="shared" si="4705"/>
        <v>0.3249978047640148</v>
      </c>
      <c r="AJ6594">
        <f t="shared" si="4706"/>
        <v>0.67500219523598526</v>
      </c>
      <c r="AK6594">
        <f t="shared" si="4707"/>
        <v>2167.1814448222785</v>
      </c>
      <c r="AL6594">
        <f t="shared" si="4708"/>
        <v>6431.4775788698053</v>
      </c>
      <c r="AM6594">
        <f t="shared" si="4724"/>
        <v>0.2592036807495674</v>
      </c>
      <c r="AN6594">
        <f t="shared" si="4725"/>
        <v>2167.1814448222785</v>
      </c>
      <c r="AO6594">
        <f t="shared" si="4725"/>
        <v>6431.4775788698053</v>
      </c>
      <c r="AP6594">
        <f t="shared" si="4709"/>
        <v>1156.4788810898615</v>
      </c>
      <c r="AQ6594">
        <f t="shared" si="4710"/>
        <v>1687.7520858438668</v>
      </c>
      <c r="AR6594">
        <f t="shared" si="4711"/>
        <v>0</v>
      </c>
      <c r="AS6594">
        <f t="shared" si="4726"/>
        <v>2167.1814448222785</v>
      </c>
      <c r="AT6594">
        <f t="shared" si="4712"/>
        <v>0</v>
      </c>
      <c r="AU6594">
        <f t="shared" si="4727"/>
        <v>0.33388705053760576</v>
      </c>
      <c r="AV6594">
        <f t="shared" si="4728"/>
        <v>18.043835616438358</v>
      </c>
      <c r="AW6594">
        <f t="shared" si="4729"/>
        <v>1.2121931511813351E-3</v>
      </c>
      <c r="AX6594">
        <f t="shared" si="4730"/>
        <v>20</v>
      </c>
      <c r="AY6594">
        <f t="shared" si="4731"/>
        <v>10000</v>
      </c>
      <c r="AZ6594">
        <f t="shared" si="4732"/>
        <v>0</v>
      </c>
      <c r="BA6594">
        <f t="shared" si="4733"/>
        <v>0</v>
      </c>
      <c r="BB6594">
        <f t="shared" si="4734"/>
        <v>0.77192043614611239</v>
      </c>
    </row>
    <row r="6595" spans="6:54" x14ac:dyDescent="0.25">
      <c r="F6595">
        <v>6587</v>
      </c>
      <c r="G6595" t="b">
        <f t="shared" si="4695"/>
        <v>0</v>
      </c>
      <c r="H6595">
        <f t="shared" si="4696"/>
        <v>1.299999991262377</v>
      </c>
      <c r="I6595">
        <f t="shared" si="4735"/>
        <v>6431.4775788698053</v>
      </c>
      <c r="J6595">
        <f t="shared" si="4736"/>
        <v>2167.1814448222785</v>
      </c>
      <c r="K6595" s="15">
        <f t="shared" si="4713"/>
        <v>8598.6590236920838</v>
      </c>
      <c r="L6595">
        <f t="shared" si="4697"/>
        <v>1.0358234986921218</v>
      </c>
      <c r="M6595">
        <f t="shared" si="4714"/>
        <v>0.33696478270287533</v>
      </c>
      <c r="N6595">
        <f t="shared" si="4698"/>
        <v>0</v>
      </c>
      <c r="O6595">
        <f t="shared" si="4699"/>
        <v>1.0983746317869689E-3</v>
      </c>
      <c r="P6595">
        <f t="shared" si="4700"/>
        <v>1.0360328041769029E-3</v>
      </c>
      <c r="Q6595">
        <f t="shared" si="4737"/>
        <v>2.1344074359638718E-3</v>
      </c>
      <c r="R6595">
        <f t="shared" si="4738"/>
        <v>2.1321312081663546E-3</v>
      </c>
      <c r="S6595">
        <f t="shared" si="4739"/>
        <v>6.7035708507142723E-5</v>
      </c>
      <c r="T6595" s="17">
        <f t="shared" si="4715"/>
        <v>48.290512878113795</v>
      </c>
      <c r="U6595" s="17">
        <f t="shared" si="4716"/>
        <v>26.304605472551419</v>
      </c>
      <c r="V6595">
        <f t="shared" si="4740"/>
        <v>21.985907405562376</v>
      </c>
      <c r="W6595">
        <f t="shared" si="4717"/>
        <v>6193.7393515126414</v>
      </c>
      <c r="X6595">
        <f t="shared" si="4718"/>
        <v>0</v>
      </c>
      <c r="Y6595">
        <f t="shared" si="4701"/>
        <v>19.787316665006138</v>
      </c>
      <c r="Z6595">
        <f t="shared" si="4702"/>
        <v>1950.4633003400506</v>
      </c>
      <c r="AA6595">
        <f t="shared" si="4703"/>
        <v>7.3285625154961069</v>
      </c>
      <c r="AB6595">
        <f t="shared" si="4719"/>
        <v>19.787316665006138</v>
      </c>
      <c r="AC6595">
        <v>0</v>
      </c>
      <c r="AD6595">
        <f t="shared" si="4720"/>
        <v>0</v>
      </c>
      <c r="AE6595">
        <f t="shared" si="4704"/>
        <v>0</v>
      </c>
      <c r="AF6595">
        <f t="shared" si="4721"/>
        <v>2186.9687614872846</v>
      </c>
      <c r="AG6595">
        <f t="shared" si="4722"/>
        <v>6431.4775788698053</v>
      </c>
      <c r="AH6595">
        <f t="shared" si="4723"/>
        <v>0.26157032398225333</v>
      </c>
      <c r="AI6595">
        <f t="shared" si="4705"/>
        <v>0.32499780476840157</v>
      </c>
      <c r="AJ6595">
        <f t="shared" si="4706"/>
        <v>0.67500219523159843</v>
      </c>
      <c r="AK6595">
        <f t="shared" si="4707"/>
        <v>2186.9687614872846</v>
      </c>
      <c r="AL6595">
        <f t="shared" si="4708"/>
        <v>6431.4775788698053</v>
      </c>
      <c r="AM6595">
        <f t="shared" si="4724"/>
        <v>0.26157032398225333</v>
      </c>
      <c r="AN6595">
        <f t="shared" si="4725"/>
        <v>2186.9687614872846</v>
      </c>
      <c r="AO6595">
        <f t="shared" si="4725"/>
        <v>6431.4775788698053</v>
      </c>
      <c r="AP6595">
        <f t="shared" si="4709"/>
        <v>1156.4788810898615</v>
      </c>
      <c r="AQ6595">
        <f t="shared" si="4710"/>
        <v>1703.1620022836762</v>
      </c>
      <c r="AR6595">
        <f t="shared" si="4711"/>
        <v>0</v>
      </c>
      <c r="AS6595">
        <f t="shared" si="4726"/>
        <v>2186.9687614872846</v>
      </c>
      <c r="AT6595">
        <f t="shared" si="4712"/>
        <v>0</v>
      </c>
      <c r="AU6595">
        <f t="shared" si="4727"/>
        <v>0.33696478270287533</v>
      </c>
      <c r="AV6595">
        <f t="shared" si="4728"/>
        <v>18.046575342465754</v>
      </c>
      <c r="AW6595">
        <f t="shared" si="4729"/>
        <v>1.2097649642097237E-3</v>
      </c>
      <c r="AX6595">
        <f t="shared" si="4730"/>
        <v>20</v>
      </c>
      <c r="AY6595">
        <f t="shared" si="4731"/>
        <v>10000</v>
      </c>
      <c r="AZ6595">
        <f t="shared" si="4732"/>
        <v>0</v>
      </c>
      <c r="BA6595">
        <f t="shared" si="4733"/>
        <v>0</v>
      </c>
      <c r="BB6595">
        <f t="shared" si="4734"/>
        <v>0.77370151975015378</v>
      </c>
    </row>
    <row r="6596" spans="6:54" x14ac:dyDescent="0.25">
      <c r="F6596">
        <v>6588</v>
      </c>
      <c r="G6596" t="b">
        <f t="shared" si="4695"/>
        <v>0</v>
      </c>
      <c r="H6596">
        <f t="shared" si="4696"/>
        <v>1.2999999912882954</v>
      </c>
      <c r="I6596">
        <f t="shared" si="4735"/>
        <v>6431.4775788698053</v>
      </c>
      <c r="J6596">
        <f t="shared" si="4736"/>
        <v>2186.9687614872846</v>
      </c>
      <c r="K6596" s="15">
        <f t="shared" si="4713"/>
        <v>8618.4463403570899</v>
      </c>
      <c r="L6596">
        <f t="shared" si="4697"/>
        <v>1.0358234986921218</v>
      </c>
      <c r="M6596">
        <f t="shared" si="4714"/>
        <v>0.34004141889142647</v>
      </c>
      <c r="N6596">
        <f t="shared" si="4698"/>
        <v>0</v>
      </c>
      <c r="O6596">
        <f t="shared" si="4699"/>
        <v>1.0983746317869689E-3</v>
      </c>
      <c r="P6596">
        <f t="shared" si="4700"/>
        <v>1.0139588822317943E-3</v>
      </c>
      <c r="Q6596">
        <f t="shared" si="4737"/>
        <v>2.1123335140187634E-3</v>
      </c>
      <c r="R6596">
        <f t="shared" si="4738"/>
        <v>2.1101041076078131E-3</v>
      </c>
      <c r="S6596">
        <f t="shared" si="4739"/>
        <v>6.6892779580973095E-5</v>
      </c>
      <c r="T6596" s="17">
        <f t="shared" si="4715"/>
        <v>48.290512878113795</v>
      </c>
      <c r="U6596" s="17">
        <f t="shared" si="4716"/>
        <v>26.312434627707084</v>
      </c>
      <c r="V6596">
        <f t="shared" si="4740"/>
        <v>21.97807825040671</v>
      </c>
      <c r="W6596">
        <f t="shared" si="4717"/>
        <v>6173.9520350143293</v>
      </c>
      <c r="X6596">
        <f t="shared" si="4718"/>
        <v>0</v>
      </c>
      <c r="Y6596">
        <f t="shared" si="4701"/>
        <v>19.780270425366041</v>
      </c>
      <c r="Z6596">
        <f t="shared" si="4702"/>
        <v>1968.2718853385561</v>
      </c>
      <c r="AA6596">
        <f t="shared" si="4703"/>
        <v>7.3259528232080688</v>
      </c>
      <c r="AB6596">
        <f t="shared" si="4719"/>
        <v>19.780270425366041</v>
      </c>
      <c r="AC6596">
        <v>0</v>
      </c>
      <c r="AD6596">
        <f t="shared" si="4720"/>
        <v>0</v>
      </c>
      <c r="AE6596">
        <f t="shared" si="4704"/>
        <v>0</v>
      </c>
      <c r="AF6596">
        <f t="shared" si="4721"/>
        <v>2206.7490319126505</v>
      </c>
      <c r="AG6596">
        <f t="shared" si="4722"/>
        <v>6431.4775788698053</v>
      </c>
      <c r="AH6596">
        <f t="shared" si="4723"/>
        <v>0.26393612445605286</v>
      </c>
      <c r="AI6596">
        <f t="shared" si="4705"/>
        <v>0.32499780477277529</v>
      </c>
      <c r="AJ6596">
        <f t="shared" si="4706"/>
        <v>0.67500219522722471</v>
      </c>
      <c r="AK6596">
        <f t="shared" si="4707"/>
        <v>2206.7490319126505</v>
      </c>
      <c r="AL6596">
        <f t="shared" si="4708"/>
        <v>6431.4775788698053</v>
      </c>
      <c r="AM6596">
        <f t="shared" si="4724"/>
        <v>0.26393612445605286</v>
      </c>
      <c r="AN6596">
        <f t="shared" si="4725"/>
        <v>2206.7490319126505</v>
      </c>
      <c r="AO6596">
        <f t="shared" si="4725"/>
        <v>6431.4775788698053</v>
      </c>
      <c r="AP6596">
        <f t="shared" si="4709"/>
        <v>1156.4788810898615</v>
      </c>
      <c r="AQ6596">
        <f t="shared" si="4710"/>
        <v>1718.5664312707954</v>
      </c>
      <c r="AR6596">
        <f t="shared" si="4711"/>
        <v>0</v>
      </c>
      <c r="AS6596">
        <f t="shared" si="4726"/>
        <v>2206.7490319126505</v>
      </c>
      <c r="AT6596">
        <f t="shared" si="4712"/>
        <v>0</v>
      </c>
      <c r="AU6596">
        <f t="shared" si="4727"/>
        <v>0.34004141889142647</v>
      </c>
      <c r="AV6596">
        <f t="shared" si="4728"/>
        <v>18.049315068493151</v>
      </c>
      <c r="AW6596">
        <f t="shared" si="4729"/>
        <v>1.2073688544642486E-3</v>
      </c>
      <c r="AX6596">
        <f t="shared" si="4730"/>
        <v>20</v>
      </c>
      <c r="AY6596">
        <f t="shared" si="4731"/>
        <v>10000</v>
      </c>
      <c r="AZ6596">
        <f t="shared" si="4732"/>
        <v>0</v>
      </c>
      <c r="BA6596">
        <f t="shared" si="4733"/>
        <v>0</v>
      </c>
      <c r="BB6596">
        <f t="shared" si="4734"/>
        <v>0.77548196911246836</v>
      </c>
    </row>
    <row r="6597" spans="6:54" x14ac:dyDescent="0.25">
      <c r="F6597">
        <v>6589</v>
      </c>
      <c r="G6597" t="b">
        <f t="shared" si="4695"/>
        <v>0</v>
      </c>
      <c r="H6597">
        <f t="shared" si="4696"/>
        <v>1.2999999913141373</v>
      </c>
      <c r="I6597">
        <f t="shared" si="4735"/>
        <v>6431.4775788698053</v>
      </c>
      <c r="J6597">
        <f t="shared" si="4736"/>
        <v>2206.7490319126505</v>
      </c>
      <c r="K6597" s="15">
        <f t="shared" si="4713"/>
        <v>8638.2266107824562</v>
      </c>
      <c r="L6597">
        <f t="shared" si="4697"/>
        <v>1.0358234986921218</v>
      </c>
      <c r="M6597">
        <f t="shared" si="4714"/>
        <v>0.34311695949353516</v>
      </c>
      <c r="N6597">
        <f t="shared" si="4698"/>
        <v>0</v>
      </c>
      <c r="O6597">
        <f t="shared" si="4699"/>
        <v>1.0983746317869689E-3</v>
      </c>
      <c r="P6597">
        <f t="shared" si="4700"/>
        <v>9.9236288218449743E-4</v>
      </c>
      <c r="Q6597">
        <f t="shared" si="4737"/>
        <v>2.0907375139714666E-3</v>
      </c>
      <c r="R6597">
        <f t="shared" si="4738"/>
        <v>2.0885534446656306E-3</v>
      </c>
      <c r="S6597">
        <f t="shared" si="4739"/>
        <v>6.6751628852009974E-5</v>
      </c>
      <c r="T6597" s="17">
        <f t="shared" si="4715"/>
        <v>48.290512878113795</v>
      </c>
      <c r="U6597" s="17">
        <f t="shared" si="4716"/>
        <v>26.320260994910022</v>
      </c>
      <c r="V6597">
        <f t="shared" si="4740"/>
        <v>21.970251883203773</v>
      </c>
      <c r="W6597">
        <f t="shared" si="4717"/>
        <v>6154.1717647551668</v>
      </c>
      <c r="X6597">
        <f t="shared" si="4718"/>
        <v>0</v>
      </c>
      <c r="Y6597">
        <f t="shared" si="4701"/>
        <v>19.773226694883395</v>
      </c>
      <c r="Z6597">
        <f t="shared" si="4702"/>
        <v>1986.0741287213855</v>
      </c>
      <c r="AA6597">
        <f t="shared" si="4703"/>
        <v>7.3233440602283135</v>
      </c>
      <c r="AB6597">
        <f t="shared" si="4719"/>
        <v>19.773226694883395</v>
      </c>
      <c r="AC6597">
        <v>0</v>
      </c>
      <c r="AD6597">
        <f t="shared" si="4720"/>
        <v>0</v>
      </c>
      <c r="AE6597">
        <f t="shared" si="4704"/>
        <v>0</v>
      </c>
      <c r="AF6597">
        <f t="shared" si="4721"/>
        <v>2226.5222586075338</v>
      </c>
      <c r="AG6597">
        <f t="shared" si="4722"/>
        <v>6431.4775788698053</v>
      </c>
      <c r="AH6597">
        <f t="shared" si="4723"/>
        <v>0.26630108247107159</v>
      </c>
      <c r="AI6597">
        <f t="shared" si="4705"/>
        <v>0.32499780477713608</v>
      </c>
      <c r="AJ6597">
        <f t="shared" si="4706"/>
        <v>0.67500219522286387</v>
      </c>
      <c r="AK6597">
        <f t="shared" si="4707"/>
        <v>2226.5222586075338</v>
      </c>
      <c r="AL6597">
        <f t="shared" si="4708"/>
        <v>6431.4775788698053</v>
      </c>
      <c r="AM6597">
        <f t="shared" si="4724"/>
        <v>0.26630108247107159</v>
      </c>
      <c r="AN6597">
        <f t="shared" si="4725"/>
        <v>2226.5222586075338</v>
      </c>
      <c r="AO6597">
        <f t="shared" si="4725"/>
        <v>6431.4775788698053</v>
      </c>
      <c r="AP6597">
        <f t="shared" si="4709"/>
        <v>1156.4788810898615</v>
      </c>
      <c r="AQ6597">
        <f t="shared" si="4710"/>
        <v>1733.9653747592995</v>
      </c>
      <c r="AR6597">
        <f t="shared" si="4711"/>
        <v>0</v>
      </c>
      <c r="AS6597">
        <f t="shared" si="4726"/>
        <v>2226.5222586075338</v>
      </c>
      <c r="AT6597">
        <f t="shared" si="4712"/>
        <v>0</v>
      </c>
      <c r="AU6597">
        <f t="shared" si="4727"/>
        <v>0.34311695949353516</v>
      </c>
      <c r="AV6597">
        <f t="shared" si="4728"/>
        <v>18.052054794520547</v>
      </c>
      <c r="AW6597">
        <f t="shared" si="4729"/>
        <v>1.2050040616599826E-3</v>
      </c>
      <c r="AX6597">
        <f t="shared" si="4730"/>
        <v>20</v>
      </c>
      <c r="AY6597">
        <f t="shared" si="4731"/>
        <v>10000</v>
      </c>
      <c r="AZ6597">
        <f t="shared" si="4732"/>
        <v>0</v>
      </c>
      <c r="BA6597">
        <f t="shared" si="4733"/>
        <v>0</v>
      </c>
      <c r="BB6597">
        <f t="shared" si="4734"/>
        <v>0.7772617844589087</v>
      </c>
    </row>
    <row r="6598" spans="6:54" x14ac:dyDescent="0.25">
      <c r="F6598">
        <v>6590</v>
      </c>
      <c r="G6598" t="b">
        <f t="shared" si="4695"/>
        <v>0</v>
      </c>
      <c r="H6598">
        <f t="shared" si="4696"/>
        <v>1.2999999913399025</v>
      </c>
      <c r="I6598">
        <f t="shared" si="4735"/>
        <v>6431.4775788698053</v>
      </c>
      <c r="J6598">
        <f t="shared" si="4736"/>
        <v>2226.5222586075338</v>
      </c>
      <c r="K6598" s="15">
        <f t="shared" si="4713"/>
        <v>8657.9998374773386</v>
      </c>
      <c r="L6598">
        <f t="shared" si="4697"/>
        <v>1.0358234986921218</v>
      </c>
      <c r="M6598">
        <f t="shared" si="4714"/>
        <v>0.34619140489933847</v>
      </c>
      <c r="N6598">
        <f t="shared" si="4698"/>
        <v>0</v>
      </c>
      <c r="O6598">
        <f t="shared" si="4699"/>
        <v>1.0983746317869689E-3</v>
      </c>
      <c r="P6598">
        <f t="shared" si="4700"/>
        <v>9.7123429455260157E-4</v>
      </c>
      <c r="Q6598">
        <f t="shared" si="4737"/>
        <v>2.0696089263395707E-3</v>
      </c>
      <c r="R6598">
        <f t="shared" si="4738"/>
        <v>2.0674687624742116E-3</v>
      </c>
      <c r="S6598">
        <f t="shared" si="4739"/>
        <v>6.6612214507634073E-5</v>
      </c>
      <c r="T6598" s="17">
        <f t="shared" si="4715"/>
        <v>48.290512878113795</v>
      </c>
      <c r="U6598" s="17">
        <f t="shared" si="4716"/>
        <v>26.328084575153024</v>
      </c>
      <c r="V6598">
        <f t="shared" si="4740"/>
        <v>21.96242830296077</v>
      </c>
      <c r="W6598">
        <f t="shared" si="4717"/>
        <v>6134.3985382259907</v>
      </c>
      <c r="X6598">
        <f t="shared" si="4718"/>
        <v>0</v>
      </c>
      <c r="Y6598">
        <f t="shared" si="4701"/>
        <v>19.766185472664695</v>
      </c>
      <c r="Z6598">
        <f t="shared" si="4702"/>
        <v>2003.8700327467805</v>
      </c>
      <c r="AA6598">
        <f t="shared" si="4703"/>
        <v>7.3207362262259137</v>
      </c>
      <c r="AB6598">
        <f t="shared" si="4719"/>
        <v>19.766185472664695</v>
      </c>
      <c r="AC6598">
        <v>0</v>
      </c>
      <c r="AD6598">
        <f t="shared" si="4720"/>
        <v>0</v>
      </c>
      <c r="AE6598">
        <f t="shared" si="4704"/>
        <v>0</v>
      </c>
      <c r="AF6598">
        <f t="shared" si="4721"/>
        <v>2246.2884440801986</v>
      </c>
      <c r="AG6598">
        <f t="shared" si="4722"/>
        <v>6431.4775788698053</v>
      </c>
      <c r="AH6598">
        <f t="shared" si="4723"/>
        <v>0.26866519832730873</v>
      </c>
      <c r="AI6598">
        <f t="shared" si="4705"/>
        <v>0.32499780478148393</v>
      </c>
      <c r="AJ6598">
        <f t="shared" si="4706"/>
        <v>0.67500219521851601</v>
      </c>
      <c r="AK6598">
        <f t="shared" si="4707"/>
        <v>2246.2884440801986</v>
      </c>
      <c r="AL6598">
        <f t="shared" si="4708"/>
        <v>6431.4775788698053</v>
      </c>
      <c r="AM6598">
        <f t="shared" si="4724"/>
        <v>0.26866519832730873</v>
      </c>
      <c r="AN6598">
        <f t="shared" si="4725"/>
        <v>2246.2884440801986</v>
      </c>
      <c r="AO6598">
        <f t="shared" si="4725"/>
        <v>6431.4775788698053</v>
      </c>
      <c r="AP6598">
        <f t="shared" si="4709"/>
        <v>1156.4788810898615</v>
      </c>
      <c r="AQ6598">
        <f t="shared" si="4710"/>
        <v>1749.3588347025682</v>
      </c>
      <c r="AR6598">
        <f t="shared" si="4711"/>
        <v>0</v>
      </c>
      <c r="AS6598">
        <f t="shared" si="4726"/>
        <v>2246.2884440801986</v>
      </c>
      <c r="AT6598">
        <f t="shared" si="4712"/>
        <v>0</v>
      </c>
      <c r="AU6598">
        <f t="shared" si="4727"/>
        <v>0.34619140489933847</v>
      </c>
      <c r="AV6598">
        <f t="shared" si="4728"/>
        <v>18.054794520547944</v>
      </c>
      <c r="AW6598">
        <f t="shared" si="4729"/>
        <v>1.202669845493996E-3</v>
      </c>
      <c r="AX6598">
        <f t="shared" si="4730"/>
        <v>20</v>
      </c>
      <c r="AY6598">
        <f t="shared" si="4731"/>
        <v>10000</v>
      </c>
      <c r="AZ6598">
        <f t="shared" si="4732"/>
        <v>0</v>
      </c>
      <c r="BA6598">
        <f t="shared" si="4733"/>
        <v>0</v>
      </c>
      <c r="BB6598">
        <f t="shared" si="4734"/>
        <v>0.77904096601524697</v>
      </c>
    </row>
    <row r="6599" spans="6:54" x14ac:dyDescent="0.25">
      <c r="F6599">
        <v>6591</v>
      </c>
      <c r="G6599" t="b">
        <f t="shared" si="4695"/>
        <v>0</v>
      </c>
      <c r="H6599">
        <f t="shared" si="4696"/>
        <v>1.2999999913655913</v>
      </c>
      <c r="I6599">
        <f t="shared" si="4735"/>
        <v>6431.4775788698053</v>
      </c>
      <c r="J6599">
        <f t="shared" si="4736"/>
        <v>2246.2884440801986</v>
      </c>
      <c r="K6599" s="15">
        <f t="shared" si="4713"/>
        <v>8677.7660229500034</v>
      </c>
      <c r="L6599">
        <f t="shared" si="4697"/>
        <v>1.0358234986921218</v>
      </c>
      <c r="M6599">
        <f t="shared" si="4714"/>
        <v>0.34926475549883451</v>
      </c>
      <c r="N6599">
        <f t="shared" si="4698"/>
        <v>0</v>
      </c>
      <c r="O6599">
        <f t="shared" si="4699"/>
        <v>1.0983746317869689E-3</v>
      </c>
      <c r="P6599">
        <f t="shared" si="4700"/>
        <v>9.5056284446228142E-4</v>
      </c>
      <c r="Q6599">
        <f t="shared" si="4737"/>
        <v>2.0489374762492503E-3</v>
      </c>
      <c r="R6599">
        <f t="shared" si="4738"/>
        <v>2.0468398367471385E-3</v>
      </c>
      <c r="S6599">
        <f t="shared" si="4739"/>
        <v>6.6474495834940313E-5</v>
      </c>
      <c r="T6599" s="17">
        <f t="shared" si="4715"/>
        <v>48.290512878113795</v>
      </c>
      <c r="U6599" s="17">
        <f t="shared" si="4716"/>
        <v>26.33590536942852</v>
      </c>
      <c r="V6599">
        <f t="shared" si="4740"/>
        <v>21.954607508685275</v>
      </c>
      <c r="W6599">
        <f t="shared" si="4717"/>
        <v>6114.6323529185411</v>
      </c>
      <c r="X6599">
        <f t="shared" si="4718"/>
        <v>0</v>
      </c>
      <c r="Y6599">
        <f t="shared" si="4701"/>
        <v>19.759146757816747</v>
      </c>
      <c r="Z6599">
        <f t="shared" si="4702"/>
        <v>2021.6595996721787</v>
      </c>
      <c r="AA6599">
        <f t="shared" si="4703"/>
        <v>7.3181293208700628</v>
      </c>
      <c r="AB6599">
        <f t="shared" si="4719"/>
        <v>19.759146757816747</v>
      </c>
      <c r="AC6599">
        <v>0</v>
      </c>
      <c r="AD6599">
        <f t="shared" si="4720"/>
        <v>0</v>
      </c>
      <c r="AE6599">
        <f t="shared" si="4704"/>
        <v>0</v>
      </c>
      <c r="AF6599">
        <f t="shared" si="4721"/>
        <v>2266.0475908380154</v>
      </c>
      <c r="AG6599">
        <f t="shared" si="4722"/>
        <v>6431.4775788698053</v>
      </c>
      <c r="AH6599">
        <f t="shared" si="4723"/>
        <v>0.27102847232465616</v>
      </c>
      <c r="AI6599">
        <f t="shared" si="4705"/>
        <v>0.32499780478581891</v>
      </c>
      <c r="AJ6599">
        <f t="shared" si="4706"/>
        <v>0.67500219521418114</v>
      </c>
      <c r="AK6599">
        <f t="shared" si="4707"/>
        <v>2266.0475908380154</v>
      </c>
      <c r="AL6599">
        <f t="shared" si="4708"/>
        <v>6431.4775788698053</v>
      </c>
      <c r="AM6599">
        <f t="shared" si="4724"/>
        <v>0.27102847232465616</v>
      </c>
      <c r="AN6599">
        <f t="shared" si="4725"/>
        <v>2266.0475908380154</v>
      </c>
      <c r="AO6599">
        <f t="shared" si="4725"/>
        <v>6431.4775788698053</v>
      </c>
      <c r="AP6599">
        <f t="shared" si="4709"/>
        <v>1156.4788810898615</v>
      </c>
      <c r="AQ6599">
        <f t="shared" si="4710"/>
        <v>1764.746813053285</v>
      </c>
      <c r="AR6599">
        <f t="shared" si="4711"/>
        <v>0</v>
      </c>
      <c r="AS6599">
        <f t="shared" si="4726"/>
        <v>2266.0475908380154</v>
      </c>
      <c r="AT6599">
        <f t="shared" si="4712"/>
        <v>0</v>
      </c>
      <c r="AU6599">
        <f t="shared" si="4727"/>
        <v>0.34926475549883451</v>
      </c>
      <c r="AV6599">
        <f t="shared" si="4728"/>
        <v>18.057534246575344</v>
      </c>
      <c r="AW6599">
        <f t="shared" si="4729"/>
        <v>1.2003654850632648E-3</v>
      </c>
      <c r="AX6599">
        <f t="shared" si="4730"/>
        <v>20</v>
      </c>
      <c r="AY6599">
        <f t="shared" si="4731"/>
        <v>10000</v>
      </c>
      <c r="AZ6599">
        <f t="shared" si="4732"/>
        <v>0</v>
      </c>
      <c r="BA6599">
        <f t="shared" si="4733"/>
        <v>0</v>
      </c>
      <c r="BB6599">
        <f t="shared" si="4734"/>
        <v>0.78081951400717531</v>
      </c>
    </row>
    <row r="6600" spans="6:54" x14ac:dyDescent="0.25">
      <c r="F6600">
        <v>6592</v>
      </c>
      <c r="G6600" t="b">
        <f t="shared" si="4695"/>
        <v>0</v>
      </c>
      <c r="H6600">
        <f t="shared" si="4696"/>
        <v>1.2999999913912037</v>
      </c>
      <c r="I6600">
        <f t="shared" si="4735"/>
        <v>6431.4775788698053</v>
      </c>
      <c r="J6600">
        <f t="shared" si="4736"/>
        <v>2266.0475908380154</v>
      </c>
      <c r="K6600" s="15">
        <f t="shared" si="4713"/>
        <v>8697.5251697078202</v>
      </c>
      <c r="L6600">
        <f t="shared" si="4697"/>
        <v>1.0358234986921218</v>
      </c>
      <c r="M6600">
        <f t="shared" si="4714"/>
        <v>0.35233701168188242</v>
      </c>
      <c r="N6600">
        <f t="shared" si="4698"/>
        <v>0</v>
      </c>
      <c r="O6600">
        <f t="shared" si="4699"/>
        <v>1.0983746317869689E-3</v>
      </c>
      <c r="P6600">
        <f t="shared" si="4700"/>
        <v>9.3033848633395494E-4</v>
      </c>
      <c r="Q6600">
        <f t="shared" si="4737"/>
        <v>2.0287131181209238E-3</v>
      </c>
      <c r="R6600">
        <f t="shared" si="4738"/>
        <v>2.0266566705455791E-3</v>
      </c>
      <c r="S6600">
        <f t="shared" si="4739"/>
        <v>6.6338433188737676E-5</v>
      </c>
      <c r="T6600" s="17">
        <f t="shared" si="4715"/>
        <v>48.290512878113795</v>
      </c>
      <c r="U6600" s="17">
        <f t="shared" si="4716"/>
        <v>26.343723378728594</v>
      </c>
      <c r="V6600">
        <f t="shared" si="4740"/>
        <v>21.946789499385201</v>
      </c>
      <c r="W6600">
        <f t="shared" si="4717"/>
        <v>6094.8732063254502</v>
      </c>
      <c r="X6600">
        <f t="shared" si="4718"/>
        <v>0</v>
      </c>
      <c r="Y6600">
        <f t="shared" si="4701"/>
        <v>19.75211054944668</v>
      </c>
      <c r="Z6600">
        <f t="shared" si="4702"/>
        <v>2039.4428317542138</v>
      </c>
      <c r="AA6600">
        <f t="shared" si="4703"/>
        <v>7.3155233438300691</v>
      </c>
      <c r="AB6600">
        <f t="shared" si="4719"/>
        <v>19.75211054944668</v>
      </c>
      <c r="AC6600">
        <v>0</v>
      </c>
      <c r="AD6600">
        <f t="shared" si="4720"/>
        <v>0</v>
      </c>
      <c r="AE6600">
        <f t="shared" si="4704"/>
        <v>0</v>
      </c>
      <c r="AF6600">
        <f t="shared" si="4721"/>
        <v>2285.7997013874619</v>
      </c>
      <c r="AG6600">
        <f t="shared" si="4722"/>
        <v>6431.4775788698053</v>
      </c>
      <c r="AH6600">
        <f t="shared" si="4723"/>
        <v>0.27339090476289934</v>
      </c>
      <c r="AI6600">
        <f t="shared" si="4705"/>
        <v>0.32499780479014095</v>
      </c>
      <c r="AJ6600">
        <f t="shared" si="4706"/>
        <v>0.67500219520985894</v>
      </c>
      <c r="AK6600">
        <f t="shared" si="4707"/>
        <v>2285.7997013874619</v>
      </c>
      <c r="AL6600">
        <f t="shared" si="4708"/>
        <v>6431.4775788698053</v>
      </c>
      <c r="AM6600">
        <f t="shared" si="4724"/>
        <v>0.27339090476289934</v>
      </c>
      <c r="AN6600">
        <f t="shared" si="4725"/>
        <v>2285.7997013874619</v>
      </c>
      <c r="AO6600">
        <f t="shared" si="4725"/>
        <v>6431.4775788698053</v>
      </c>
      <c r="AP6600">
        <f t="shared" si="4709"/>
        <v>1156.4788810898615</v>
      </c>
      <c r="AQ6600">
        <f t="shared" si="4710"/>
        <v>1780.1293117634382</v>
      </c>
      <c r="AR6600">
        <f t="shared" si="4711"/>
        <v>0</v>
      </c>
      <c r="AS6600">
        <f t="shared" si="4726"/>
        <v>2285.7997013874619</v>
      </c>
      <c r="AT6600">
        <f t="shared" si="4712"/>
        <v>0</v>
      </c>
      <c r="AU6600">
        <f t="shared" si="4727"/>
        <v>0.35233701168188242</v>
      </c>
      <c r="AV6600">
        <f t="shared" si="4728"/>
        <v>18.06027397260274</v>
      </c>
      <c r="AW6600">
        <f t="shared" si="4729"/>
        <v>1.1980902783018047E-3</v>
      </c>
      <c r="AX6600">
        <f t="shared" si="4730"/>
        <v>20</v>
      </c>
      <c r="AY6600">
        <f t="shared" si="4731"/>
        <v>10000</v>
      </c>
      <c r="AZ6600">
        <f t="shared" si="4732"/>
        <v>0</v>
      </c>
      <c r="BA6600">
        <f t="shared" si="4733"/>
        <v>0</v>
      </c>
      <c r="BB6600">
        <f t="shared" si="4734"/>
        <v>0.78259742866030524</v>
      </c>
    </row>
    <row r="6601" spans="6:54" x14ac:dyDescent="0.25">
      <c r="F6601">
        <v>6593</v>
      </c>
      <c r="G6601" t="b">
        <f t="shared" ref="G6601:G6664" si="4741">(MOD(F6601,365)=0)</f>
        <v>0</v>
      </c>
      <c r="H6601">
        <f t="shared" ref="H6601:H6664" si="4742">$D$10+($D$11-$D$10)*EXP(0.001*$D$29*MIN(F6601-100*$D$30,1000000))/(1+EXP(0.001*$D$29*MIN(F6601-100*$D$30,1000000)))</f>
        <v>1.2999999914167402</v>
      </c>
      <c r="I6601">
        <f t="shared" si="4735"/>
        <v>6431.4775788698053</v>
      </c>
      <c r="J6601">
        <f t="shared" si="4736"/>
        <v>2285.7997013874619</v>
      </c>
      <c r="K6601" s="15">
        <f t="shared" si="4713"/>
        <v>8717.2772802572672</v>
      </c>
      <c r="L6601">
        <f t="shared" ref="L6601:L6664" si="4743">(I6601/$D$20)^(1/3)</f>
        <v>1.0358234986921218</v>
      </c>
      <c r="M6601">
        <f t="shared" si="4714"/>
        <v>0.35540817383820256</v>
      </c>
      <c r="N6601">
        <f t="shared" ref="N6601:N6664" si="4744">$D$26/(1+EXP(-$D$28*(L6601-$D$27)))</f>
        <v>0</v>
      </c>
      <c r="O6601">
        <f t="shared" ref="O6601:O6664" si="4745">$D$21+($D$22-$D$21)*EXP(-$D$23*L6601)</f>
        <v>1.0983746317869689E-3</v>
      </c>
      <c r="P6601">
        <f t="shared" ref="P6601:P6664" si="4746">$D$24*EXP(-$D$25*M6601)</f>
        <v>9.1055139869003346E-4</v>
      </c>
      <c r="Q6601">
        <f t="shared" si="4737"/>
        <v>2.0089260304770023E-3</v>
      </c>
      <c r="R6601">
        <f t="shared" si="4738"/>
        <v>2.0069094891658201E-3</v>
      </c>
      <c r="S6601">
        <f t="shared" si="4739"/>
        <v>6.6203987960602179E-5</v>
      </c>
      <c r="T6601" s="17">
        <f t="shared" si="4715"/>
        <v>48.290512878113795</v>
      </c>
      <c r="U6601" s="17">
        <f t="shared" si="4716"/>
        <v>26.351538604044961</v>
      </c>
      <c r="V6601">
        <f t="shared" si="4740"/>
        <v>21.938974274068833</v>
      </c>
      <c r="W6601">
        <f t="shared" si="4717"/>
        <v>6075.1210959402424</v>
      </c>
      <c r="X6601">
        <f t="shared" si="4718"/>
        <v>0</v>
      </c>
      <c r="Y6601">
        <f t="shared" ref="Y6601:Y6664" si="4747">IF(V6601&gt;0,V6601*$D$17,0)</f>
        <v>19.745076846661952</v>
      </c>
      <c r="Z6601">
        <f t="shared" ref="Z6601:Z6664" si="4748">J6601*$D$17</f>
        <v>2057.219731248716</v>
      </c>
      <c r="AA6601">
        <f t="shared" ref="AA6601:AA6664" si="4749">$D$16*V6601</f>
        <v>7.3129182947753648</v>
      </c>
      <c r="AB6601">
        <f t="shared" si="4719"/>
        <v>19.745076846661952</v>
      </c>
      <c r="AC6601">
        <v>0</v>
      </c>
      <c r="AD6601">
        <f t="shared" si="4720"/>
        <v>0</v>
      </c>
      <c r="AE6601">
        <f t="shared" ref="AE6601:AE6664" si="4750">V6601-AB6601/$D$17-AD6601/$D$16</f>
        <v>-3.5527136788005009E-15</v>
      </c>
      <c r="AF6601">
        <f t="shared" si="4721"/>
        <v>2305.5447782341239</v>
      </c>
      <c r="AG6601">
        <f t="shared" si="4722"/>
        <v>6431.4775788698053</v>
      </c>
      <c r="AH6601">
        <f t="shared" si="4723"/>
        <v>0.27575249594171691</v>
      </c>
      <c r="AI6601">
        <f t="shared" ref="AI6601:AI6664" si="4751">H6601*$D$16/(H6601*$D$16 + $D$17)</f>
        <v>0.32499780479445028</v>
      </c>
      <c r="AJ6601">
        <f t="shared" ref="AJ6601:AJ6664" si="4752">$D$17/(H6601*$D$16+$D$17)</f>
        <v>0.67500219520554983</v>
      </c>
      <c r="AK6601">
        <f t="shared" ref="AK6601:AK6664" si="4753">AF6601+AI6601*AE6601*$D$17</f>
        <v>2305.5447782341239</v>
      </c>
      <c r="AL6601">
        <f t="shared" ref="AL6601:AL6664" si="4754">AG6601+AJ6601*AE6601*$D$16</f>
        <v>6431.4775788698053</v>
      </c>
      <c r="AM6601">
        <f t="shared" si="4724"/>
        <v>0.27575249594171691</v>
      </c>
      <c r="AN6601">
        <f t="shared" si="4725"/>
        <v>2305.5447782341239</v>
      </c>
      <c r="AO6601">
        <f t="shared" si="4725"/>
        <v>6431.4775788698053</v>
      </c>
      <c r="AP6601">
        <f t="shared" ref="AP6601:AP6664" si="4755">$D$18*AO6601^$D$19</f>
        <v>1156.4788810898615</v>
      </c>
      <c r="AQ6601">
        <f t="shared" ref="AQ6601:AQ6664" si="4756">$D$31*AN6601</f>
        <v>1795.506332784322</v>
      </c>
      <c r="AR6601">
        <f t="shared" ref="AR6601:AR6664" si="4757">IF(G6601,MAX(0, $D$31*AN6601-AP6601),0)</f>
        <v>0</v>
      </c>
      <c r="AS6601">
        <f t="shared" si="4726"/>
        <v>2305.5447782341239</v>
      </c>
      <c r="AT6601">
        <f t="shared" ref="AT6601:AT6664" si="4758">AR6601*S6601</f>
        <v>0</v>
      </c>
      <c r="AU6601">
        <f t="shared" si="4727"/>
        <v>0.35540817383820256</v>
      </c>
      <c r="AV6601">
        <f t="shared" si="4728"/>
        <v>18.063013698630137</v>
      </c>
      <c r="AW6601">
        <f t="shared" si="4729"/>
        <v>1.1958435414363019E-3</v>
      </c>
      <c r="AX6601">
        <f t="shared" si="4730"/>
        <v>20</v>
      </c>
      <c r="AY6601">
        <f t="shared" si="4731"/>
        <v>10000</v>
      </c>
      <c r="AZ6601">
        <f t="shared" si="4732"/>
        <v>0</v>
      </c>
      <c r="BA6601">
        <f t="shared" si="4733"/>
        <v>0</v>
      </c>
      <c r="BB6601">
        <f t="shared" si="4734"/>
        <v>0.78437471020016769</v>
      </c>
    </row>
    <row r="6602" spans="6:54" x14ac:dyDescent="0.25">
      <c r="F6602">
        <v>6594</v>
      </c>
      <c r="G6602" t="b">
        <f t="shared" si="4741"/>
        <v>0</v>
      </c>
      <c r="H6602">
        <f t="shared" si="4742"/>
        <v>1.2999999914422009</v>
      </c>
      <c r="I6602">
        <f t="shared" si="4735"/>
        <v>6431.4775788698053</v>
      </c>
      <c r="J6602">
        <f t="shared" si="4736"/>
        <v>2305.5447782341239</v>
      </c>
      <c r="K6602" s="15">
        <f t="shared" ref="K6602:K6665" si="4759">I6602+J6602</f>
        <v>8737.0223571039296</v>
      </c>
      <c r="L6602">
        <f t="shared" si="4743"/>
        <v>1.0358234986921218</v>
      </c>
      <c r="M6602">
        <f t="shared" ref="M6602:M6665" si="4760">J6602/I6602</f>
        <v>0.35847824235737663</v>
      </c>
      <c r="N6602">
        <f t="shared" si="4744"/>
        <v>0</v>
      </c>
      <c r="O6602">
        <f t="shared" si="4745"/>
        <v>1.0983746317869689E-3</v>
      </c>
      <c r="P6602">
        <f t="shared" si="4746"/>
        <v>8.9119197908193277E-4</v>
      </c>
      <c r="Q6602">
        <f t="shared" si="4737"/>
        <v>1.9895666108689018E-3</v>
      </c>
      <c r="R6602">
        <f t="shared" si="4738"/>
        <v>1.9875887351419319E-3</v>
      </c>
      <c r="S6602">
        <f t="shared" si="4739"/>
        <v>6.607112254894343E-5</v>
      </c>
      <c r="T6602" s="17">
        <f t="shared" ref="T6602:T6665" si="4761">($D$12*(I6602^$D$13))*$D$47*(I6602^($D$50*($D$41-$D$42)))</f>
        <v>48.290512878113795</v>
      </c>
      <c r="U6602" s="17">
        <f t="shared" ref="U6602:U6665" si="4762">($D$14*I6602+$D$15*J6602)*$D$46*((I6602+J6602)^($D$49*($D$41-$D$42)))</f>
        <v>26.35935104636901</v>
      </c>
      <c r="V6602">
        <f t="shared" si="4740"/>
        <v>21.931161831744785</v>
      </c>
      <c r="W6602">
        <f t="shared" ref="W6602:W6665" si="4763">MAX(H6602*I6602-J6602,0)</f>
        <v>6055.37601925733</v>
      </c>
      <c r="X6602">
        <f t="shared" ref="X6602:X6665" si="4764">MAX(J6602/H6602-I6602,0)</f>
        <v>0</v>
      </c>
      <c r="Y6602">
        <f t="shared" si="4747"/>
        <v>19.738045648570306</v>
      </c>
      <c r="Z6602">
        <f t="shared" si="4748"/>
        <v>2074.9903004107114</v>
      </c>
      <c r="AA6602">
        <f t="shared" si="4749"/>
        <v>7.3103141733754891</v>
      </c>
      <c r="AB6602">
        <f t="shared" ref="AB6602:AB6665" si="4765">MIN(W6602,Y6602)</f>
        <v>19.738045648570306</v>
      </c>
      <c r="AC6602">
        <v>0</v>
      </c>
      <c r="AD6602">
        <f t="shared" ref="AD6602:AD6665" si="4766">MIN(X6602,AA6602)</f>
        <v>0</v>
      </c>
      <c r="AE6602">
        <f t="shared" si="4750"/>
        <v>0</v>
      </c>
      <c r="AF6602">
        <f t="shared" ref="AF6602:AF6665" si="4767">J6602+AB6602-AC6602</f>
        <v>2325.2828238826942</v>
      </c>
      <c r="AG6602">
        <f t="shared" ref="AG6602:AG6665" si="4768">I6602+AD6602</f>
        <v>6431.4775788698053</v>
      </c>
      <c r="AH6602">
        <f t="shared" ref="AH6602:AH6665" si="4769">(AF6602/AG6602)/H6602</f>
        <v>0.27811324616068051</v>
      </c>
      <c r="AI6602">
        <f t="shared" si="4751"/>
        <v>0.32499780479874674</v>
      </c>
      <c r="AJ6602">
        <f t="shared" si="4752"/>
        <v>0.67500219520125326</v>
      </c>
      <c r="AK6602">
        <f t="shared" si="4753"/>
        <v>2325.2828238826942</v>
      </c>
      <c r="AL6602">
        <f t="shared" si="4754"/>
        <v>6431.4775788698053</v>
      </c>
      <c r="AM6602">
        <f t="shared" ref="AM6602:AM6665" si="4770">(AK6602/AL6602)/H6602</f>
        <v>0.27811324616068051</v>
      </c>
      <c r="AN6602">
        <f t="shared" ref="AN6602:AO6665" si="4771">AK6602</f>
        <v>2325.2828238826942</v>
      </c>
      <c r="AO6602">
        <f t="shared" si="4771"/>
        <v>6431.4775788698053</v>
      </c>
      <c r="AP6602">
        <f t="shared" si="4755"/>
        <v>1156.4788810898615</v>
      </c>
      <c r="AQ6602">
        <f t="shared" si="4756"/>
        <v>1810.8778780665343</v>
      </c>
      <c r="AR6602">
        <f t="shared" si="4757"/>
        <v>0</v>
      </c>
      <c r="AS6602">
        <f t="shared" ref="AS6602:AS6665" si="4772">IF(AR6602&gt;0,AN6602-AP6602-AR6602,AN6602)</f>
        <v>2325.2828238826942</v>
      </c>
      <c r="AT6602">
        <f t="shared" si="4758"/>
        <v>0</v>
      </c>
      <c r="AU6602">
        <f t="shared" ref="AU6602:AU6665" si="4773">J6602/I6602</f>
        <v>0.35847824235737663</v>
      </c>
      <c r="AV6602">
        <f t="shared" ref="AV6602:AV6665" si="4774">F6602/365</f>
        <v>18.065753424657533</v>
      </c>
      <c r="AW6602">
        <f t="shared" ref="AW6602:AW6665" si="4775">S6602*AV6602</f>
        <v>1.1936246084595424E-3</v>
      </c>
      <c r="AX6602">
        <f t="shared" ref="AX6602:AX6665" si="4776">IF(G6602,IF(AR6602&gt;0,AV6602,20),20)</f>
        <v>20</v>
      </c>
      <c r="AY6602">
        <f t="shared" ref="AY6602:AY6665" si="4777">IF(G6602,IF(AR6602&gt;0,K6602,10000),10000)</f>
        <v>10000</v>
      </c>
      <c r="AZ6602">
        <f t="shared" ref="AZ6602:AZ6665" si="4778">IF(G6602+G6602,S6602,0)</f>
        <v>0</v>
      </c>
      <c r="BA6602">
        <f t="shared" ref="BA6602:BA6665" si="4779">IF(G6602,K6602*S6602,0)</f>
        <v>0</v>
      </c>
      <c r="BB6602">
        <f t="shared" ref="BB6602:BB6665" si="4780">100*K6602/((100*L6602)^3)</f>
        <v>0.78615135885221377</v>
      </c>
    </row>
    <row r="6603" spans="6:54" x14ac:dyDescent="0.25">
      <c r="F6603">
        <v>6595</v>
      </c>
      <c r="G6603" t="b">
        <f t="shared" si="4741"/>
        <v>0</v>
      </c>
      <c r="H6603">
        <f t="shared" si="4742"/>
        <v>1.2999999914675864</v>
      </c>
      <c r="I6603">
        <f t="shared" ref="I6603:I6666" si="4781">AO6602</f>
        <v>6431.4775788698053</v>
      </c>
      <c r="J6603">
        <f t="shared" ref="J6603:J6666" si="4782">AS6602</f>
        <v>2325.2828238826942</v>
      </c>
      <c r="K6603" s="15">
        <f t="shared" si="4759"/>
        <v>8756.7604027524994</v>
      </c>
      <c r="L6603">
        <f t="shared" si="4743"/>
        <v>1.0358234986921218</v>
      </c>
      <c r="M6603">
        <f t="shared" si="4760"/>
        <v>0.36154721762884739</v>
      </c>
      <c r="N6603">
        <f t="shared" si="4744"/>
        <v>0</v>
      </c>
      <c r="O6603">
        <f t="shared" si="4745"/>
        <v>1.0983746317869689E-3</v>
      </c>
      <c r="P6603">
        <f t="shared" si="4746"/>
        <v>8.7225083913356383E-4</v>
      </c>
      <c r="Q6603">
        <f t="shared" ref="Q6603:Q6666" si="4783">N6603+O6603+P6603</f>
        <v>1.9706254709205328E-3</v>
      </c>
      <c r="R6603">
        <f t="shared" ref="R6603:R6666" si="4784">1-EXP(-Q6603)</f>
        <v>1.9686850633620079E-3</v>
      </c>
      <c r="S6603">
        <f t="shared" ref="S6603:S6666" si="4785">S6602*(1-R6602)</f>
        <v>6.5939800330046966E-5</v>
      </c>
      <c r="T6603" s="17">
        <f t="shared" si="4761"/>
        <v>48.290512878113795</v>
      </c>
      <c r="U6603" s="17">
        <f t="shared" si="4762"/>
        <v>26.367160706691752</v>
      </c>
      <c r="V6603">
        <f t="shared" ref="V6603:V6666" si="4786">T6603-U6603</f>
        <v>21.923352171422042</v>
      </c>
      <c r="W6603">
        <f t="shared" si="4763"/>
        <v>6035.6379737720263</v>
      </c>
      <c r="X6603">
        <f t="shared" si="4764"/>
        <v>0</v>
      </c>
      <c r="Y6603">
        <f t="shared" si="4747"/>
        <v>19.731016954279838</v>
      </c>
      <c r="Z6603">
        <f t="shared" si="4748"/>
        <v>2092.7545414944248</v>
      </c>
      <c r="AA6603">
        <f t="shared" si="4749"/>
        <v>7.3077109793001096</v>
      </c>
      <c r="AB6603">
        <f t="shared" si="4765"/>
        <v>19.731016954279838</v>
      </c>
      <c r="AC6603">
        <v>0</v>
      </c>
      <c r="AD6603">
        <f t="shared" si="4766"/>
        <v>0</v>
      </c>
      <c r="AE6603">
        <f t="shared" si="4750"/>
        <v>0</v>
      </c>
      <c r="AF6603">
        <f t="shared" si="4767"/>
        <v>2345.0138408369739</v>
      </c>
      <c r="AG6603">
        <f t="shared" si="4768"/>
        <v>6431.4775788698053</v>
      </c>
      <c r="AH6603">
        <f t="shared" si="4769"/>
        <v>0.28047315571925546</v>
      </c>
      <c r="AI6603">
        <f t="shared" si="4751"/>
        <v>0.32499780480303053</v>
      </c>
      <c r="AJ6603">
        <f t="shared" si="4752"/>
        <v>0.67500219519696947</v>
      </c>
      <c r="AK6603">
        <f t="shared" si="4753"/>
        <v>2345.0138408369739</v>
      </c>
      <c r="AL6603">
        <f t="shared" si="4754"/>
        <v>6431.4775788698053</v>
      </c>
      <c r="AM6603">
        <f t="shared" si="4770"/>
        <v>0.28047315571925546</v>
      </c>
      <c r="AN6603">
        <f t="shared" si="4771"/>
        <v>2345.0138408369739</v>
      </c>
      <c r="AO6603">
        <f t="shared" si="4771"/>
        <v>6431.4775788698053</v>
      </c>
      <c r="AP6603">
        <f t="shared" si="4755"/>
        <v>1156.4788810898615</v>
      </c>
      <c r="AQ6603">
        <f t="shared" si="4756"/>
        <v>1826.2439495599792</v>
      </c>
      <c r="AR6603">
        <f t="shared" si="4757"/>
        <v>0</v>
      </c>
      <c r="AS6603">
        <f t="shared" si="4772"/>
        <v>2345.0138408369739</v>
      </c>
      <c r="AT6603">
        <f t="shared" si="4758"/>
        <v>0</v>
      </c>
      <c r="AU6603">
        <f t="shared" si="4773"/>
        <v>0.36154721762884739</v>
      </c>
      <c r="AV6603">
        <f t="shared" si="4774"/>
        <v>18.068493150684933</v>
      </c>
      <c r="AW6603">
        <f t="shared" si="4775"/>
        <v>1.1914328306209857E-3</v>
      </c>
      <c r="AX6603">
        <f t="shared" si="4776"/>
        <v>20</v>
      </c>
      <c r="AY6603">
        <f t="shared" si="4777"/>
        <v>10000</v>
      </c>
      <c r="AZ6603">
        <f t="shared" si="4778"/>
        <v>0</v>
      </c>
      <c r="BA6603">
        <f t="shared" si="4779"/>
        <v>0</v>
      </c>
      <c r="BB6603">
        <f t="shared" si="4780"/>
        <v>0.78792737484181385</v>
      </c>
    </row>
    <row r="6604" spans="6:54" x14ac:dyDescent="0.25">
      <c r="F6604">
        <v>6596</v>
      </c>
      <c r="G6604" t="b">
        <f t="shared" si="4741"/>
        <v>0</v>
      </c>
      <c r="H6604">
        <f t="shared" si="4742"/>
        <v>1.2999999914928961</v>
      </c>
      <c r="I6604">
        <f t="shared" si="4781"/>
        <v>6431.4775788698053</v>
      </c>
      <c r="J6604">
        <f t="shared" si="4782"/>
        <v>2345.0138408369739</v>
      </c>
      <c r="K6604" s="15">
        <f t="shared" si="4759"/>
        <v>8776.4914197067792</v>
      </c>
      <c r="L6604">
        <f t="shared" si="4743"/>
        <v>1.0358234986921218</v>
      </c>
      <c r="M6604">
        <f t="shared" si="4760"/>
        <v>0.36461510004191916</v>
      </c>
      <c r="N6604">
        <f t="shared" si="4744"/>
        <v>0</v>
      </c>
      <c r="O6604">
        <f t="shared" si="4745"/>
        <v>1.0983746317869689E-3</v>
      </c>
      <c r="P6604">
        <f t="shared" si="4746"/>
        <v>8.5371879969858724E-4</v>
      </c>
      <c r="Q6604">
        <f t="shared" si="4783"/>
        <v>1.9520934314855563E-3</v>
      </c>
      <c r="R6604">
        <f t="shared" si="4784"/>
        <v>1.9501893362949829E-3</v>
      </c>
      <c r="S6604">
        <f t="shared" si="4785"/>
        <v>6.5809985630056134E-5</v>
      </c>
      <c r="T6604" s="17">
        <f t="shared" si="4761"/>
        <v>48.290512878113795</v>
      </c>
      <c r="U6604" s="17">
        <f t="shared" si="4762"/>
        <v>26.374967586003855</v>
      </c>
      <c r="V6604">
        <f t="shared" si="4786"/>
        <v>21.91554529210994</v>
      </c>
      <c r="W6604">
        <f t="shared" si="4763"/>
        <v>6015.9069569805242</v>
      </c>
      <c r="X6604">
        <f t="shared" si="4764"/>
        <v>0</v>
      </c>
      <c r="Y6604">
        <f t="shared" si="4747"/>
        <v>19.723990762898946</v>
      </c>
      <c r="Z6604">
        <f t="shared" si="4748"/>
        <v>2110.5124567532766</v>
      </c>
      <c r="AA6604">
        <f t="shared" si="4749"/>
        <v>7.3051087122190062</v>
      </c>
      <c r="AB6604">
        <f t="shared" si="4765"/>
        <v>19.723990762898946</v>
      </c>
      <c r="AC6604">
        <v>0</v>
      </c>
      <c r="AD6604">
        <f t="shared" si="4766"/>
        <v>0</v>
      </c>
      <c r="AE6604">
        <f t="shared" si="4750"/>
        <v>0</v>
      </c>
      <c r="AF6604">
        <f t="shared" si="4767"/>
        <v>2364.7378315998731</v>
      </c>
      <c r="AG6604">
        <f t="shared" si="4768"/>
        <v>6431.4775788698053</v>
      </c>
      <c r="AH6604">
        <f t="shared" si="4769"/>
        <v>0.28283222491680038</v>
      </c>
      <c r="AI6604">
        <f t="shared" si="4751"/>
        <v>0.3249978048073015</v>
      </c>
      <c r="AJ6604">
        <f t="shared" si="4752"/>
        <v>0.67500219519269844</v>
      </c>
      <c r="AK6604">
        <f t="shared" si="4753"/>
        <v>2364.7378315998731</v>
      </c>
      <c r="AL6604">
        <f t="shared" si="4754"/>
        <v>6431.4775788698053</v>
      </c>
      <c r="AM6604">
        <f t="shared" si="4770"/>
        <v>0.28283222491680038</v>
      </c>
      <c r="AN6604">
        <f t="shared" si="4771"/>
        <v>2364.7378315998731</v>
      </c>
      <c r="AO6604">
        <f t="shared" si="4771"/>
        <v>6431.4775788698053</v>
      </c>
      <c r="AP6604">
        <f t="shared" si="4755"/>
        <v>1156.4788810898615</v>
      </c>
      <c r="AQ6604">
        <f t="shared" si="4756"/>
        <v>1841.6045492138664</v>
      </c>
      <c r="AR6604">
        <f t="shared" si="4757"/>
        <v>0</v>
      </c>
      <c r="AS6604">
        <f t="shared" si="4772"/>
        <v>2364.7378315998731</v>
      </c>
      <c r="AT6604">
        <f t="shared" si="4758"/>
        <v>0</v>
      </c>
      <c r="AU6604">
        <f t="shared" si="4773"/>
        <v>0.36461510004191916</v>
      </c>
      <c r="AV6604">
        <f t="shared" si="4774"/>
        <v>18.07123287671233</v>
      </c>
      <c r="AW6604">
        <f t="shared" si="4775"/>
        <v>1.1892675759338364E-3</v>
      </c>
      <c r="AX6604">
        <f t="shared" si="4776"/>
        <v>20</v>
      </c>
      <c r="AY6604">
        <f t="shared" si="4777"/>
        <v>10000</v>
      </c>
      <c r="AZ6604">
        <f t="shared" si="4778"/>
        <v>0</v>
      </c>
      <c r="BA6604">
        <f t="shared" si="4779"/>
        <v>0</v>
      </c>
      <c r="BB6604">
        <f t="shared" si="4780"/>
        <v>0.78970275839425841</v>
      </c>
    </row>
    <row r="6605" spans="6:54" x14ac:dyDescent="0.25">
      <c r="F6605">
        <v>6597</v>
      </c>
      <c r="G6605" t="b">
        <f t="shared" si="4741"/>
        <v>0</v>
      </c>
      <c r="H6605">
        <f t="shared" si="4742"/>
        <v>1.2999999915181311</v>
      </c>
      <c r="I6605">
        <f t="shared" si="4781"/>
        <v>6431.4775788698053</v>
      </c>
      <c r="J6605">
        <f t="shared" si="4782"/>
        <v>2364.7378315998731</v>
      </c>
      <c r="K6605" s="15">
        <f t="shared" si="4759"/>
        <v>8796.2154104696783</v>
      </c>
      <c r="L6605">
        <f t="shared" si="4743"/>
        <v>1.0358234986921218</v>
      </c>
      <c r="M6605">
        <f t="shared" si="4760"/>
        <v>0.3676818899857574</v>
      </c>
      <c r="N6605">
        <f t="shared" si="4744"/>
        <v>0</v>
      </c>
      <c r="O6605">
        <f t="shared" si="4745"/>
        <v>1.0983746317869689E-3</v>
      </c>
      <c r="P6605">
        <f t="shared" si="4746"/>
        <v>8.3558688612878876E-4</v>
      </c>
      <c r="Q6605">
        <f t="shared" si="4783"/>
        <v>1.9339615179157577E-3</v>
      </c>
      <c r="R6605">
        <f t="shared" si="4784"/>
        <v>1.9320926193261423E-3</v>
      </c>
      <c r="S6605">
        <f t="shared" si="4785"/>
        <v>6.5681643697858671E-5</v>
      </c>
      <c r="T6605" s="17">
        <f t="shared" si="4761"/>
        <v>48.290512878113795</v>
      </c>
      <c r="U6605" s="17">
        <f t="shared" si="4762"/>
        <v>26.382771685295634</v>
      </c>
      <c r="V6605">
        <f t="shared" si="4786"/>
        <v>21.907741192818161</v>
      </c>
      <c r="W6605">
        <f t="shared" si="4763"/>
        <v>5996.1829663799244</v>
      </c>
      <c r="X6605">
        <f t="shared" si="4764"/>
        <v>0</v>
      </c>
      <c r="Y6605">
        <f t="shared" si="4747"/>
        <v>19.716967073536345</v>
      </c>
      <c r="Z6605">
        <f t="shared" si="4748"/>
        <v>2128.2640484398858</v>
      </c>
      <c r="AA6605">
        <f t="shared" si="4749"/>
        <v>7.3025073718020783</v>
      </c>
      <c r="AB6605">
        <f t="shared" si="4765"/>
        <v>19.716967073536345</v>
      </c>
      <c r="AC6605">
        <v>0</v>
      </c>
      <c r="AD6605">
        <f t="shared" si="4766"/>
        <v>0</v>
      </c>
      <c r="AE6605">
        <f t="shared" si="4750"/>
        <v>0</v>
      </c>
      <c r="AF6605">
        <f t="shared" si="4767"/>
        <v>2384.4547986734092</v>
      </c>
      <c r="AG6605">
        <f t="shared" si="4768"/>
        <v>6431.4775788698053</v>
      </c>
      <c r="AH6605">
        <f t="shared" si="4769"/>
        <v>0.28519045405256699</v>
      </c>
      <c r="AI6605">
        <f t="shared" si="4751"/>
        <v>0.32499780481155993</v>
      </c>
      <c r="AJ6605">
        <f t="shared" si="4752"/>
        <v>0.67500219518844007</v>
      </c>
      <c r="AK6605">
        <f t="shared" si="4753"/>
        <v>2384.4547986734092</v>
      </c>
      <c r="AL6605">
        <f t="shared" si="4754"/>
        <v>6431.4775788698053</v>
      </c>
      <c r="AM6605">
        <f t="shared" si="4770"/>
        <v>0.28519045405256699</v>
      </c>
      <c r="AN6605">
        <f t="shared" si="4771"/>
        <v>2384.4547986734092</v>
      </c>
      <c r="AO6605">
        <f t="shared" si="4771"/>
        <v>6431.4775788698053</v>
      </c>
      <c r="AP6605">
        <f t="shared" si="4755"/>
        <v>1156.4788810898615</v>
      </c>
      <c r="AQ6605">
        <f t="shared" si="4756"/>
        <v>1856.9596789767113</v>
      </c>
      <c r="AR6605">
        <f t="shared" si="4757"/>
        <v>0</v>
      </c>
      <c r="AS6605">
        <f t="shared" si="4772"/>
        <v>2384.4547986734092</v>
      </c>
      <c r="AT6605">
        <f t="shared" si="4758"/>
        <v>0</v>
      </c>
      <c r="AU6605">
        <f t="shared" si="4773"/>
        <v>0.3676818899857574</v>
      </c>
      <c r="AV6605">
        <f t="shared" si="4774"/>
        <v>18.073972602739726</v>
      </c>
      <c r="AW6605">
        <f t="shared" si="4775"/>
        <v>1.1871282286980099E-3</v>
      </c>
      <c r="AX6605">
        <f t="shared" si="4776"/>
        <v>20</v>
      </c>
      <c r="AY6605">
        <f t="shared" si="4777"/>
        <v>10000</v>
      </c>
      <c r="AZ6605">
        <f t="shared" si="4778"/>
        <v>0</v>
      </c>
      <c r="BA6605">
        <f t="shared" si="4779"/>
        <v>0</v>
      </c>
      <c r="BB6605">
        <f t="shared" si="4780"/>
        <v>0.79147750973475761</v>
      </c>
    </row>
    <row r="6606" spans="6:54" x14ac:dyDescent="0.25">
      <c r="F6606">
        <v>6598</v>
      </c>
      <c r="G6606" t="b">
        <f t="shared" si="4741"/>
        <v>0</v>
      </c>
      <c r="H6606">
        <f t="shared" si="4742"/>
        <v>1.2999999915432912</v>
      </c>
      <c r="I6606">
        <f t="shared" si="4781"/>
        <v>6431.4775788698053</v>
      </c>
      <c r="J6606">
        <f t="shared" si="4782"/>
        <v>2384.4547986734092</v>
      </c>
      <c r="K6606" s="15">
        <f t="shared" si="4759"/>
        <v>8815.9323775432149</v>
      </c>
      <c r="L6606">
        <f t="shared" si="4743"/>
        <v>1.0358234986921218</v>
      </c>
      <c r="M6606">
        <f t="shared" si="4760"/>
        <v>0.37074758784938905</v>
      </c>
      <c r="N6606">
        <f t="shared" si="4744"/>
        <v>0</v>
      </c>
      <c r="O6606">
        <f t="shared" si="4745"/>
        <v>1.0983746317869689E-3</v>
      </c>
      <c r="P6606">
        <f t="shared" si="4746"/>
        <v>8.1784632365099273E-4</v>
      </c>
      <c r="Q6606">
        <f t="shared" si="4783"/>
        <v>1.9162209554379615E-3</v>
      </c>
      <c r="R6606">
        <f t="shared" si="4784"/>
        <v>1.9143861761975467E-3</v>
      </c>
      <c r="S6606">
        <f t="shared" si="4785"/>
        <v>6.5554740678844825E-5</v>
      </c>
      <c r="T6606" s="17">
        <f t="shared" si="4761"/>
        <v>48.290512878113795</v>
      </c>
      <c r="U6606" s="17">
        <f t="shared" si="4762"/>
        <v>26.390573005557055</v>
      </c>
      <c r="V6606">
        <f t="shared" si="4786"/>
        <v>21.89993987255674</v>
      </c>
      <c r="W6606">
        <f t="shared" si="4763"/>
        <v>5976.4659994682042</v>
      </c>
      <c r="X6606">
        <f t="shared" si="4764"/>
        <v>0</v>
      </c>
      <c r="Y6606">
        <f t="shared" si="4747"/>
        <v>19.709945885301067</v>
      </c>
      <c r="Z6606">
        <f t="shared" si="4748"/>
        <v>2146.0093188060682</v>
      </c>
      <c r="AA6606">
        <f t="shared" si="4749"/>
        <v>7.2999069577193385</v>
      </c>
      <c r="AB6606">
        <f t="shared" si="4765"/>
        <v>19.709945885301067</v>
      </c>
      <c r="AC6606">
        <v>0</v>
      </c>
      <c r="AD6606">
        <f t="shared" si="4766"/>
        <v>0</v>
      </c>
      <c r="AE6606">
        <f t="shared" si="4750"/>
        <v>0</v>
      </c>
      <c r="AF6606">
        <f t="shared" si="4767"/>
        <v>2404.1647445587105</v>
      </c>
      <c r="AG6606">
        <f t="shared" si="4768"/>
        <v>6431.4775788698053</v>
      </c>
      <c r="AH6606">
        <f t="shared" si="4769"/>
        <v>0.28754784342570089</v>
      </c>
      <c r="AI6606">
        <f t="shared" si="4751"/>
        <v>0.3249978048158057</v>
      </c>
      <c r="AJ6606">
        <f t="shared" si="4752"/>
        <v>0.67500219518419435</v>
      </c>
      <c r="AK6606">
        <f t="shared" si="4753"/>
        <v>2404.1647445587105</v>
      </c>
      <c r="AL6606">
        <f t="shared" si="4754"/>
        <v>6431.4775788698053</v>
      </c>
      <c r="AM6606">
        <f t="shared" si="4770"/>
        <v>0.28754784342570089</v>
      </c>
      <c r="AN6606">
        <f t="shared" si="4771"/>
        <v>2404.1647445587105</v>
      </c>
      <c r="AO6606">
        <f t="shared" si="4771"/>
        <v>6431.4775788698053</v>
      </c>
      <c r="AP6606">
        <f t="shared" si="4755"/>
        <v>1156.4788810898615</v>
      </c>
      <c r="AQ6606">
        <f t="shared" si="4756"/>
        <v>1872.3093407963356</v>
      </c>
      <c r="AR6606">
        <f t="shared" si="4757"/>
        <v>0</v>
      </c>
      <c r="AS6606">
        <f t="shared" si="4772"/>
        <v>2404.1647445587105</v>
      </c>
      <c r="AT6606">
        <f t="shared" si="4758"/>
        <v>0</v>
      </c>
      <c r="AU6606">
        <f t="shared" si="4773"/>
        <v>0.37074758784938905</v>
      </c>
      <c r="AV6606">
        <f t="shared" si="4774"/>
        <v>18.076712328767123</v>
      </c>
      <c r="AW6606">
        <f t="shared" si="4775"/>
        <v>1.1850141890384059E-3</v>
      </c>
      <c r="AX6606">
        <f t="shared" si="4776"/>
        <v>20</v>
      </c>
      <c r="AY6606">
        <f t="shared" si="4777"/>
        <v>10000</v>
      </c>
      <c r="AZ6606">
        <f t="shared" si="4778"/>
        <v>0</v>
      </c>
      <c r="BA6606">
        <f t="shared" si="4779"/>
        <v>0</v>
      </c>
      <c r="BB6606">
        <f t="shared" si="4780"/>
        <v>0.79325162908844138</v>
      </c>
    </row>
    <row r="6607" spans="6:54" x14ac:dyDescent="0.25">
      <c r="F6607">
        <v>6599</v>
      </c>
      <c r="G6607" t="b">
        <f t="shared" si="4741"/>
        <v>0</v>
      </c>
      <c r="H6607">
        <f t="shared" si="4742"/>
        <v>1.2999999915683764</v>
      </c>
      <c r="I6607">
        <f t="shared" si="4781"/>
        <v>6431.4775788698053</v>
      </c>
      <c r="J6607">
        <f t="shared" si="4782"/>
        <v>2404.1647445587105</v>
      </c>
      <c r="K6607" s="15">
        <f t="shared" si="4759"/>
        <v>8835.6423234285157</v>
      </c>
      <c r="L6607">
        <f t="shared" si="4743"/>
        <v>1.0358234986921218</v>
      </c>
      <c r="M6607">
        <f t="shared" si="4760"/>
        <v>0.37381219402170274</v>
      </c>
      <c r="N6607">
        <f t="shared" si="4744"/>
        <v>0</v>
      </c>
      <c r="O6607">
        <f t="shared" si="4745"/>
        <v>1.0983746317869689E-3</v>
      </c>
      <c r="P6607">
        <f t="shared" si="4746"/>
        <v>8.0048853284997847E-4</v>
      </c>
      <c r="Q6607">
        <f t="shared" si="4783"/>
        <v>1.8988631646369475E-3</v>
      </c>
      <c r="R6607">
        <f t="shared" si="4784"/>
        <v>1.8970614645523742E-3</v>
      </c>
      <c r="S6607">
        <f t="shared" si="4785"/>
        <v>6.5429243589505026E-5</v>
      </c>
      <c r="T6607" s="17">
        <f t="shared" si="4761"/>
        <v>48.290512878113795</v>
      </c>
      <c r="U6607" s="17">
        <f t="shared" si="4762"/>
        <v>26.398371547777725</v>
      </c>
      <c r="V6607">
        <f t="shared" si="4786"/>
        <v>21.89214133033607</v>
      </c>
      <c r="W6607">
        <f t="shared" si="4763"/>
        <v>5956.7560537442378</v>
      </c>
      <c r="X6607">
        <f t="shared" si="4764"/>
        <v>0</v>
      </c>
      <c r="Y6607">
        <f t="shared" si="4747"/>
        <v>19.702927197302465</v>
      </c>
      <c r="Z6607">
        <f t="shared" si="4748"/>
        <v>2163.7482701028393</v>
      </c>
      <c r="AA6607">
        <f t="shared" si="4749"/>
        <v>7.2973074696409226</v>
      </c>
      <c r="AB6607">
        <f t="shared" si="4765"/>
        <v>19.702927197302465</v>
      </c>
      <c r="AC6607">
        <v>0</v>
      </c>
      <c r="AD6607">
        <f t="shared" si="4766"/>
        <v>0</v>
      </c>
      <c r="AE6607">
        <f t="shared" si="4750"/>
        <v>0</v>
      </c>
      <c r="AF6607">
        <f t="shared" si="4767"/>
        <v>2423.8676717560129</v>
      </c>
      <c r="AG6607">
        <f t="shared" si="4768"/>
        <v>6431.4775788698053</v>
      </c>
      <c r="AH6607">
        <f t="shared" si="4769"/>
        <v>0.28990439333524071</v>
      </c>
      <c r="AI6607">
        <f t="shared" si="4751"/>
        <v>0.32499780482003882</v>
      </c>
      <c r="AJ6607">
        <f t="shared" si="4752"/>
        <v>0.6750021951799613</v>
      </c>
      <c r="AK6607">
        <f t="shared" si="4753"/>
        <v>2423.8676717560129</v>
      </c>
      <c r="AL6607">
        <f t="shared" si="4754"/>
        <v>6431.4775788698053</v>
      </c>
      <c r="AM6607">
        <f t="shared" si="4770"/>
        <v>0.28990439333524071</v>
      </c>
      <c r="AN6607">
        <f t="shared" si="4771"/>
        <v>2423.8676717560129</v>
      </c>
      <c r="AO6607">
        <f t="shared" si="4771"/>
        <v>6431.4775788698053</v>
      </c>
      <c r="AP6607">
        <f t="shared" si="4755"/>
        <v>1156.4788810898615</v>
      </c>
      <c r="AQ6607">
        <f t="shared" si="4756"/>
        <v>1887.6535366198671</v>
      </c>
      <c r="AR6607">
        <f t="shared" si="4757"/>
        <v>0</v>
      </c>
      <c r="AS6607">
        <f t="shared" si="4772"/>
        <v>2423.8676717560129</v>
      </c>
      <c r="AT6607">
        <f t="shared" si="4758"/>
        <v>0</v>
      </c>
      <c r="AU6607">
        <f t="shared" si="4773"/>
        <v>0.37381219402170274</v>
      </c>
      <c r="AV6607">
        <f t="shared" si="4774"/>
        <v>18.079452054794519</v>
      </c>
      <c r="AW6607">
        <f t="shared" si="4775"/>
        <v>1.1829248724579276E-3</v>
      </c>
      <c r="AX6607">
        <f t="shared" si="4776"/>
        <v>20</v>
      </c>
      <c r="AY6607">
        <f t="shared" si="4777"/>
        <v>10000</v>
      </c>
      <c r="AZ6607">
        <f t="shared" si="4778"/>
        <v>0</v>
      </c>
      <c r="BA6607">
        <f t="shared" si="4779"/>
        <v>0</v>
      </c>
      <c r="BB6607">
        <f t="shared" si="4780"/>
        <v>0.79502511668035925</v>
      </c>
    </row>
    <row r="6608" spans="6:54" x14ac:dyDescent="0.25">
      <c r="F6608">
        <v>6600</v>
      </c>
      <c r="G6608" t="b">
        <f t="shared" si="4741"/>
        <v>0</v>
      </c>
      <c r="H6608">
        <f t="shared" si="4742"/>
        <v>1.2999999915933873</v>
      </c>
      <c r="I6608">
        <f t="shared" si="4781"/>
        <v>6431.4775788698053</v>
      </c>
      <c r="J6608">
        <f t="shared" si="4782"/>
        <v>2423.8676717560129</v>
      </c>
      <c r="K6608" s="15">
        <f t="shared" si="4759"/>
        <v>8855.3452506258182</v>
      </c>
      <c r="L6608">
        <f t="shared" si="4743"/>
        <v>1.0358234986921218</v>
      </c>
      <c r="M6608">
        <f t="shared" si="4760"/>
        <v>0.37687570889144822</v>
      </c>
      <c r="N6608">
        <f t="shared" si="4744"/>
        <v>0</v>
      </c>
      <c r="O6608">
        <f t="shared" si="4745"/>
        <v>1.0983746317869689E-3</v>
      </c>
      <c r="P6608">
        <f t="shared" si="4746"/>
        <v>7.8350512525495136E-4</v>
      </c>
      <c r="Q6608">
        <f t="shared" si="4783"/>
        <v>1.8818797570419204E-3</v>
      </c>
      <c r="R6608">
        <f t="shared" si="4784"/>
        <v>1.8801101315800706E-3</v>
      </c>
      <c r="S6608">
        <f t="shared" si="4785"/>
        <v>6.5305120292836563E-5</v>
      </c>
      <c r="T6608" s="17">
        <f t="shared" si="4761"/>
        <v>48.290512878113795</v>
      </c>
      <c r="U6608" s="17">
        <f t="shared" si="4762"/>
        <v>26.406167312946895</v>
      </c>
      <c r="V6608">
        <f t="shared" si="4786"/>
        <v>21.8843455651669</v>
      </c>
      <c r="W6608">
        <f t="shared" si="4763"/>
        <v>5937.0531267077922</v>
      </c>
      <c r="X6608">
        <f t="shared" si="4764"/>
        <v>0</v>
      </c>
      <c r="Y6608">
        <f t="shared" si="4747"/>
        <v>19.69591100865021</v>
      </c>
      <c r="Z6608">
        <f t="shared" si="4748"/>
        <v>2181.4809045804118</v>
      </c>
      <c r="AA6608">
        <f t="shared" si="4749"/>
        <v>7.2947089072370828</v>
      </c>
      <c r="AB6608">
        <f t="shared" si="4765"/>
        <v>19.69591100865021</v>
      </c>
      <c r="AC6608">
        <v>0</v>
      </c>
      <c r="AD6608">
        <f t="shared" si="4766"/>
        <v>0</v>
      </c>
      <c r="AE6608">
        <f t="shared" si="4750"/>
        <v>0</v>
      </c>
      <c r="AF6608">
        <f t="shared" si="4767"/>
        <v>2443.5635827646629</v>
      </c>
      <c r="AG6608">
        <f t="shared" si="4768"/>
        <v>6431.4775788698053</v>
      </c>
      <c r="AH6608">
        <f t="shared" si="4769"/>
        <v>0.29226010408011893</v>
      </c>
      <c r="AI6608">
        <f t="shared" si="4751"/>
        <v>0.32499780482425938</v>
      </c>
      <c r="AJ6608">
        <f t="shared" si="4752"/>
        <v>0.67500219517574067</v>
      </c>
      <c r="AK6608">
        <f t="shared" si="4753"/>
        <v>2443.5635827646629</v>
      </c>
      <c r="AL6608">
        <f t="shared" si="4754"/>
        <v>6431.4775788698053</v>
      </c>
      <c r="AM6608">
        <f t="shared" si="4770"/>
        <v>0.29226010408011893</v>
      </c>
      <c r="AN6608">
        <f t="shared" si="4771"/>
        <v>2443.5635827646629</v>
      </c>
      <c r="AO6608">
        <f t="shared" si="4771"/>
        <v>6431.4775788698053</v>
      </c>
      <c r="AP6608">
        <f t="shared" si="4755"/>
        <v>1156.4788810898615</v>
      </c>
      <c r="AQ6608">
        <f t="shared" si="4756"/>
        <v>1902.9922683937405</v>
      </c>
      <c r="AR6608">
        <f t="shared" si="4757"/>
        <v>0</v>
      </c>
      <c r="AS6608">
        <f t="shared" si="4772"/>
        <v>2443.5635827646629</v>
      </c>
      <c r="AT6608">
        <f t="shared" si="4758"/>
        <v>0</v>
      </c>
      <c r="AU6608">
        <f t="shared" si="4773"/>
        <v>0.37687570889144822</v>
      </c>
      <c r="AV6608">
        <f t="shared" si="4774"/>
        <v>18.082191780821919</v>
      </c>
      <c r="AW6608">
        <f t="shared" si="4775"/>
        <v>1.180859709404716E-3</v>
      </c>
      <c r="AX6608">
        <f t="shared" si="4776"/>
        <v>20</v>
      </c>
      <c r="AY6608">
        <f t="shared" si="4777"/>
        <v>10000</v>
      </c>
      <c r="AZ6608">
        <f t="shared" si="4778"/>
        <v>0</v>
      </c>
      <c r="BA6608">
        <f t="shared" si="4779"/>
        <v>0</v>
      </c>
      <c r="BB6608">
        <f t="shared" si="4780"/>
        <v>0.79679797273548092</v>
      </c>
    </row>
    <row r="6609" spans="6:54" x14ac:dyDescent="0.25">
      <c r="F6609">
        <v>6601</v>
      </c>
      <c r="G6609" t="b">
        <f t="shared" si="4741"/>
        <v>0</v>
      </c>
      <c r="H6609">
        <f t="shared" si="4742"/>
        <v>1.2999999916183242</v>
      </c>
      <c r="I6609">
        <f t="shared" si="4781"/>
        <v>6431.4775788698053</v>
      </c>
      <c r="J6609">
        <f t="shared" si="4782"/>
        <v>2443.5635827646629</v>
      </c>
      <c r="K6609" s="15">
        <f t="shared" si="4759"/>
        <v>8875.0411616344682</v>
      </c>
      <c r="L6609">
        <f t="shared" si="4743"/>
        <v>1.0358234986921218</v>
      </c>
      <c r="M6609">
        <f t="shared" si="4760"/>
        <v>0.3799381328472371</v>
      </c>
      <c r="N6609">
        <f t="shared" si="4744"/>
        <v>0</v>
      </c>
      <c r="O6609">
        <f t="shared" si="4745"/>
        <v>1.0983746317869689E-3</v>
      </c>
      <c r="P6609">
        <f t="shared" si="4746"/>
        <v>7.6688789902714565E-4</v>
      </c>
      <c r="Q6609">
        <f t="shared" si="4783"/>
        <v>1.8652625308141146E-3</v>
      </c>
      <c r="R6609">
        <f t="shared" si="4784"/>
        <v>1.86352400976042E-3</v>
      </c>
      <c r="S6609">
        <f t="shared" si="4785"/>
        <v>6.5182339474529949E-5</v>
      </c>
      <c r="T6609" s="17">
        <f t="shared" si="4761"/>
        <v>48.290512878113795</v>
      </c>
      <c r="U6609" s="17">
        <f t="shared" si="4762"/>
        <v>26.413960302053475</v>
      </c>
      <c r="V6609">
        <f t="shared" si="4786"/>
        <v>21.87655257606032</v>
      </c>
      <c r="W6609">
        <f t="shared" si="4763"/>
        <v>5917.3572158595243</v>
      </c>
      <c r="X6609">
        <f t="shared" si="4764"/>
        <v>0</v>
      </c>
      <c r="Y6609">
        <f t="shared" si="4747"/>
        <v>19.688897318454288</v>
      </c>
      <c r="Z6609">
        <f t="shared" si="4748"/>
        <v>2199.2072244881965</v>
      </c>
      <c r="AA6609">
        <f t="shared" si="4749"/>
        <v>7.2921112701781867</v>
      </c>
      <c r="AB6609">
        <f t="shared" si="4765"/>
        <v>19.688897318454288</v>
      </c>
      <c r="AC6609">
        <v>0</v>
      </c>
      <c r="AD6609">
        <f t="shared" si="4766"/>
        <v>0</v>
      </c>
      <c r="AE6609">
        <f t="shared" si="4750"/>
        <v>0</v>
      </c>
      <c r="AF6609">
        <f t="shared" si="4767"/>
        <v>2463.252480083117</v>
      </c>
      <c r="AG6609">
        <f t="shared" si="4768"/>
        <v>6431.4775788698053</v>
      </c>
      <c r="AH6609">
        <f t="shared" si="4769"/>
        <v>0.29461497595916136</v>
      </c>
      <c r="AI6609">
        <f t="shared" si="4751"/>
        <v>0.32499780482846741</v>
      </c>
      <c r="AJ6609">
        <f t="shared" si="4752"/>
        <v>0.67500219517153248</v>
      </c>
      <c r="AK6609">
        <f t="shared" si="4753"/>
        <v>2463.252480083117</v>
      </c>
      <c r="AL6609">
        <f t="shared" si="4754"/>
        <v>6431.4775788698053</v>
      </c>
      <c r="AM6609">
        <f t="shared" si="4770"/>
        <v>0.29461497595916136</v>
      </c>
      <c r="AN6609">
        <f t="shared" si="4771"/>
        <v>2463.252480083117</v>
      </c>
      <c r="AO6609">
        <f t="shared" si="4771"/>
        <v>6431.4775788698053</v>
      </c>
      <c r="AP6609">
        <f t="shared" si="4755"/>
        <v>1156.4788810898615</v>
      </c>
      <c r="AQ6609">
        <f t="shared" si="4756"/>
        <v>1918.3255380636974</v>
      </c>
      <c r="AR6609">
        <f t="shared" si="4757"/>
        <v>0</v>
      </c>
      <c r="AS6609">
        <f t="shared" si="4772"/>
        <v>2463.252480083117</v>
      </c>
      <c r="AT6609">
        <f t="shared" si="4758"/>
        <v>0</v>
      </c>
      <c r="AU6609">
        <f t="shared" si="4773"/>
        <v>0.3799381328472371</v>
      </c>
      <c r="AV6609">
        <f t="shared" si="4774"/>
        <v>18.084931506849315</v>
      </c>
      <c r="AW6609">
        <f t="shared" si="4775"/>
        <v>1.1788181448530745E-3</v>
      </c>
      <c r="AX6609">
        <f t="shared" si="4776"/>
        <v>20</v>
      </c>
      <c r="AY6609">
        <f t="shared" si="4777"/>
        <v>10000</v>
      </c>
      <c r="AZ6609">
        <f t="shared" si="4778"/>
        <v>0</v>
      </c>
      <c r="BA6609">
        <f t="shared" si="4779"/>
        <v>0</v>
      </c>
      <c r="BB6609">
        <f t="shared" si="4780"/>
        <v>0.79857019747869595</v>
      </c>
    </row>
    <row r="6610" spans="6:54" x14ac:dyDescent="0.25">
      <c r="F6610">
        <v>6602</v>
      </c>
      <c r="G6610" t="b">
        <f t="shared" si="4741"/>
        <v>0</v>
      </c>
      <c r="H6610">
        <f t="shared" si="4742"/>
        <v>1.299999991643187</v>
      </c>
      <c r="I6610">
        <f t="shared" si="4781"/>
        <v>6431.4775788698053</v>
      </c>
      <c r="J6610">
        <f t="shared" si="4782"/>
        <v>2463.252480083117</v>
      </c>
      <c r="K6610" s="15">
        <f t="shared" si="4759"/>
        <v>8894.7300589529223</v>
      </c>
      <c r="L6610">
        <f t="shared" si="4743"/>
        <v>1.0358234986921218</v>
      </c>
      <c r="M6610">
        <f t="shared" si="4760"/>
        <v>0.38299946627754256</v>
      </c>
      <c r="N6610">
        <f t="shared" si="4744"/>
        <v>0</v>
      </c>
      <c r="O6610">
        <f t="shared" si="4745"/>
        <v>1.0983746317869689E-3</v>
      </c>
      <c r="P6610">
        <f t="shared" si="4746"/>
        <v>7.506288347462188E-4</v>
      </c>
      <c r="Q6610">
        <f t="shared" si="4783"/>
        <v>1.8490034665331876E-3</v>
      </c>
      <c r="R6610">
        <f t="shared" si="4784"/>
        <v>1.8472951127032067E-3</v>
      </c>
      <c r="S6610">
        <f t="shared" si="4785"/>
        <v>6.5060870619906806E-5</v>
      </c>
      <c r="T6610" s="17">
        <f t="shared" si="4761"/>
        <v>48.290512878113795</v>
      </c>
      <c r="U6610" s="17">
        <f t="shared" si="4762"/>
        <v>26.421750516086018</v>
      </c>
      <c r="V6610">
        <f t="shared" si="4786"/>
        <v>21.868762362027777</v>
      </c>
      <c r="W6610">
        <f t="shared" si="4763"/>
        <v>5897.6683187009739</v>
      </c>
      <c r="X6610">
        <f t="shared" si="4764"/>
        <v>0</v>
      </c>
      <c r="Y6610">
        <f t="shared" si="4747"/>
        <v>19.681886125824999</v>
      </c>
      <c r="Z6610">
        <f t="shared" si="4748"/>
        <v>2216.9272320748055</v>
      </c>
      <c r="AA6610">
        <f t="shared" si="4749"/>
        <v>7.2895145581347194</v>
      </c>
      <c r="AB6610">
        <f t="shared" si="4765"/>
        <v>19.681886125824999</v>
      </c>
      <c r="AC6610">
        <v>0</v>
      </c>
      <c r="AD6610">
        <f t="shared" si="4766"/>
        <v>0</v>
      </c>
      <c r="AE6610">
        <f t="shared" si="4750"/>
        <v>0</v>
      </c>
      <c r="AF6610">
        <f t="shared" si="4767"/>
        <v>2482.9343662089418</v>
      </c>
      <c r="AG6610">
        <f t="shared" si="4768"/>
        <v>6431.4775788698053</v>
      </c>
      <c r="AH6610">
        <f t="shared" si="4769"/>
        <v>0.29696900927108755</v>
      </c>
      <c r="AI6610">
        <f t="shared" si="4751"/>
        <v>0.32499780483266305</v>
      </c>
      <c r="AJ6610">
        <f t="shared" si="4752"/>
        <v>0.67500219516733695</v>
      </c>
      <c r="AK6610">
        <f t="shared" si="4753"/>
        <v>2482.9343662089418</v>
      </c>
      <c r="AL6610">
        <f t="shared" si="4754"/>
        <v>6431.4775788698053</v>
      </c>
      <c r="AM6610">
        <f t="shared" si="4770"/>
        <v>0.29696900927108755</v>
      </c>
      <c r="AN6610">
        <f t="shared" si="4771"/>
        <v>2482.9343662089418</v>
      </c>
      <c r="AO6610">
        <f t="shared" si="4771"/>
        <v>6431.4775788698053</v>
      </c>
      <c r="AP6610">
        <f t="shared" si="4755"/>
        <v>1156.4788810898615</v>
      </c>
      <c r="AQ6610">
        <f t="shared" si="4756"/>
        <v>1933.6533475747863</v>
      </c>
      <c r="AR6610">
        <f t="shared" si="4757"/>
        <v>0</v>
      </c>
      <c r="AS6610">
        <f t="shared" si="4772"/>
        <v>2482.9343662089418</v>
      </c>
      <c r="AT6610">
        <f t="shared" si="4758"/>
        <v>0</v>
      </c>
      <c r="AU6610">
        <f t="shared" si="4773"/>
        <v>0.38299946627754256</v>
      </c>
      <c r="AV6610">
        <f t="shared" si="4774"/>
        <v>18.087671232876712</v>
      </c>
      <c r="AW6610">
        <f t="shared" si="4775"/>
        <v>1.176799637897602E-3</v>
      </c>
      <c r="AX6610">
        <f t="shared" si="4776"/>
        <v>20</v>
      </c>
      <c r="AY6610">
        <f t="shared" si="4777"/>
        <v>10000</v>
      </c>
      <c r="AZ6610">
        <f t="shared" si="4778"/>
        <v>0</v>
      </c>
      <c r="BA6610">
        <f t="shared" si="4779"/>
        <v>0</v>
      </c>
      <c r="BB6610">
        <f t="shared" si="4780"/>
        <v>0.80034179113481374</v>
      </c>
    </row>
    <row r="6611" spans="6:54" x14ac:dyDescent="0.25">
      <c r="F6611">
        <v>6603</v>
      </c>
      <c r="G6611" t="b">
        <f t="shared" si="4741"/>
        <v>0</v>
      </c>
      <c r="H6611">
        <f t="shared" si="4742"/>
        <v>1.2999999916679761</v>
      </c>
      <c r="I6611">
        <f t="shared" si="4781"/>
        <v>6431.4775788698053</v>
      </c>
      <c r="J6611">
        <f t="shared" si="4782"/>
        <v>2482.9343662089418</v>
      </c>
      <c r="K6611" s="15">
        <f t="shared" si="4759"/>
        <v>8914.4119450787475</v>
      </c>
      <c r="L6611">
        <f t="shared" si="4743"/>
        <v>1.0358234986921218</v>
      </c>
      <c r="M6611">
        <f t="shared" si="4760"/>
        <v>0.38605970957069935</v>
      </c>
      <c r="N6611">
        <f t="shared" si="4744"/>
        <v>0</v>
      </c>
      <c r="O6611">
        <f t="shared" si="4745"/>
        <v>1.0983746317869689E-3</v>
      </c>
      <c r="P6611">
        <f t="shared" si="4746"/>
        <v>7.3472009129314309E-4</v>
      </c>
      <c r="Q6611">
        <f t="shared" si="4783"/>
        <v>1.833094723080112E-3</v>
      </c>
      <c r="R6611">
        <f t="shared" si="4784"/>
        <v>1.8314156310831331E-3</v>
      </c>
      <c r="S6611">
        <f t="shared" si="4785"/>
        <v>6.4940683991582433E-5</v>
      </c>
      <c r="T6611" s="17">
        <f t="shared" si="4761"/>
        <v>48.290512878113795</v>
      </c>
      <c r="U6611" s="17">
        <f t="shared" si="4762"/>
        <v>26.429537956032725</v>
      </c>
      <c r="V6611">
        <f t="shared" si="4786"/>
        <v>21.86097492208107</v>
      </c>
      <c r="W6611">
        <f t="shared" si="4763"/>
        <v>5877.9864327345804</v>
      </c>
      <c r="X6611">
        <f t="shared" si="4764"/>
        <v>0</v>
      </c>
      <c r="Y6611">
        <f t="shared" si="4747"/>
        <v>19.674877429872964</v>
      </c>
      <c r="Z6611">
        <f t="shared" si="4748"/>
        <v>2234.6409295880476</v>
      </c>
      <c r="AA6611">
        <f t="shared" si="4749"/>
        <v>7.2869187707772838</v>
      </c>
      <c r="AB6611">
        <f t="shared" si="4765"/>
        <v>19.674877429872964</v>
      </c>
      <c r="AC6611">
        <v>0</v>
      </c>
      <c r="AD6611">
        <f t="shared" si="4766"/>
        <v>0</v>
      </c>
      <c r="AE6611">
        <f t="shared" si="4750"/>
        <v>0</v>
      </c>
      <c r="AF6611">
        <f t="shared" si="4767"/>
        <v>2502.6092436388149</v>
      </c>
      <c r="AG6611">
        <f t="shared" si="4768"/>
        <v>6431.4775788698053</v>
      </c>
      <c r="AH6611">
        <f t="shared" si="4769"/>
        <v>0.29932220431451068</v>
      </c>
      <c r="AI6611">
        <f t="shared" si="4751"/>
        <v>0.32499780483684615</v>
      </c>
      <c r="AJ6611">
        <f t="shared" si="4752"/>
        <v>0.67500219516315385</v>
      </c>
      <c r="AK6611">
        <f t="shared" si="4753"/>
        <v>2502.6092436388149</v>
      </c>
      <c r="AL6611">
        <f t="shared" si="4754"/>
        <v>6431.4775788698053</v>
      </c>
      <c r="AM6611">
        <f t="shared" si="4770"/>
        <v>0.29932220431451068</v>
      </c>
      <c r="AN6611">
        <f t="shared" si="4771"/>
        <v>2502.6092436388149</v>
      </c>
      <c r="AO6611">
        <f t="shared" si="4771"/>
        <v>6431.4775788698053</v>
      </c>
      <c r="AP6611">
        <f t="shared" si="4755"/>
        <v>1156.4788810898615</v>
      </c>
      <c r="AQ6611">
        <f t="shared" si="4756"/>
        <v>1948.9756988713634</v>
      </c>
      <c r="AR6611">
        <f t="shared" si="4757"/>
        <v>0</v>
      </c>
      <c r="AS6611">
        <f t="shared" si="4772"/>
        <v>2502.6092436388149</v>
      </c>
      <c r="AT6611">
        <f t="shared" si="4758"/>
        <v>0</v>
      </c>
      <c r="AU6611">
        <f t="shared" si="4773"/>
        <v>0.38605970957069935</v>
      </c>
      <c r="AV6611">
        <f t="shared" si="4774"/>
        <v>18.090410958904108</v>
      </c>
      <c r="AW6611">
        <f t="shared" si="4775"/>
        <v>1.1748036613600514E-3</v>
      </c>
      <c r="AX6611">
        <f t="shared" si="4776"/>
        <v>20</v>
      </c>
      <c r="AY6611">
        <f t="shared" si="4777"/>
        <v>10000</v>
      </c>
      <c r="AZ6611">
        <f t="shared" si="4778"/>
        <v>0</v>
      </c>
      <c r="BA6611">
        <f t="shared" si="4779"/>
        <v>0</v>
      </c>
      <c r="BB6611">
        <f t="shared" si="4780"/>
        <v>0.80211275392856363</v>
      </c>
    </row>
    <row r="6612" spans="6:54" x14ac:dyDescent="0.25">
      <c r="F6612">
        <v>6604</v>
      </c>
      <c r="G6612" t="b">
        <f t="shared" si="4741"/>
        <v>0</v>
      </c>
      <c r="H6612">
        <f t="shared" si="4742"/>
        <v>1.2999999916926916</v>
      </c>
      <c r="I6612">
        <f t="shared" si="4781"/>
        <v>6431.4775788698053</v>
      </c>
      <c r="J6612">
        <f t="shared" si="4782"/>
        <v>2502.6092436388149</v>
      </c>
      <c r="K6612" s="15">
        <f t="shared" si="4759"/>
        <v>8934.0868225086197</v>
      </c>
      <c r="L6612">
        <f t="shared" si="4743"/>
        <v>1.0358234986921218</v>
      </c>
      <c r="M6612">
        <f t="shared" si="4760"/>
        <v>0.38911886311490412</v>
      </c>
      <c r="N6612">
        <f t="shared" si="4744"/>
        <v>0</v>
      </c>
      <c r="O6612">
        <f t="shared" si="4745"/>
        <v>1.0983746317869689E-3</v>
      </c>
      <c r="P6612">
        <f t="shared" si="4746"/>
        <v>7.1915400182734541E-4</v>
      </c>
      <c r="Q6612">
        <f t="shared" si="4783"/>
        <v>1.8175286336143143E-3</v>
      </c>
      <c r="R6612">
        <f t="shared" si="4784"/>
        <v>1.8158779286665538E-3</v>
      </c>
      <c r="S6612">
        <f t="shared" si="4785"/>
        <v>6.4821750607827014E-5</v>
      </c>
      <c r="T6612" s="17">
        <f t="shared" si="4761"/>
        <v>48.290512878113795</v>
      </c>
      <c r="U6612" s="17">
        <f t="shared" si="4762"/>
        <v>26.437322622881442</v>
      </c>
      <c r="V6612">
        <f t="shared" si="4786"/>
        <v>21.853190255232352</v>
      </c>
      <c r="W6612">
        <f t="shared" si="4763"/>
        <v>5858.3115554636643</v>
      </c>
      <c r="X6612">
        <f t="shared" si="4764"/>
        <v>0</v>
      </c>
      <c r="Y6612">
        <f t="shared" si="4747"/>
        <v>19.667871229709117</v>
      </c>
      <c r="Z6612">
        <f t="shared" si="4748"/>
        <v>2252.3483192749336</v>
      </c>
      <c r="AA6612">
        <f t="shared" si="4749"/>
        <v>7.2843239077766002</v>
      </c>
      <c r="AB6612">
        <f t="shared" si="4765"/>
        <v>19.667871229709117</v>
      </c>
      <c r="AC6612">
        <v>0</v>
      </c>
      <c r="AD6612">
        <f t="shared" si="4766"/>
        <v>0</v>
      </c>
      <c r="AE6612">
        <f t="shared" si="4750"/>
        <v>0</v>
      </c>
      <c r="AF6612">
        <f t="shared" si="4767"/>
        <v>2522.2771148685238</v>
      </c>
      <c r="AG6612">
        <f t="shared" si="4768"/>
        <v>6431.4775788698053</v>
      </c>
      <c r="AH6612">
        <f t="shared" si="4769"/>
        <v>0.30167456138793747</v>
      </c>
      <c r="AI6612">
        <f t="shared" si="4751"/>
        <v>0.32499780484101692</v>
      </c>
      <c r="AJ6612">
        <f t="shared" si="4752"/>
        <v>0.67500219515898308</v>
      </c>
      <c r="AK6612">
        <f t="shared" si="4753"/>
        <v>2522.2771148685238</v>
      </c>
      <c r="AL6612">
        <f t="shared" si="4754"/>
        <v>6431.4775788698053</v>
      </c>
      <c r="AM6612">
        <f t="shared" si="4770"/>
        <v>0.30167456138793747</v>
      </c>
      <c r="AN6612">
        <f t="shared" si="4771"/>
        <v>2522.2771148685238</v>
      </c>
      <c r="AO6612">
        <f t="shared" si="4771"/>
        <v>6431.4775788698053</v>
      </c>
      <c r="AP6612">
        <f t="shared" si="4755"/>
        <v>1156.4788810898615</v>
      </c>
      <c r="AQ6612">
        <f t="shared" si="4756"/>
        <v>1964.292593897092</v>
      </c>
      <c r="AR6612">
        <f t="shared" si="4757"/>
        <v>0</v>
      </c>
      <c r="AS6612">
        <f t="shared" si="4772"/>
        <v>2522.2771148685238</v>
      </c>
      <c r="AT6612">
        <f t="shared" si="4758"/>
        <v>0</v>
      </c>
      <c r="AU6612">
        <f t="shared" si="4773"/>
        <v>0.38911886311490412</v>
      </c>
      <c r="AV6612">
        <f t="shared" si="4774"/>
        <v>18.093150684931508</v>
      </c>
      <c r="AW6612">
        <f t="shared" si="4775"/>
        <v>1.1728297014084647E-3</v>
      </c>
      <c r="AX6612">
        <f t="shared" si="4776"/>
        <v>20</v>
      </c>
      <c r="AY6612">
        <f t="shared" si="4777"/>
        <v>10000</v>
      </c>
      <c r="AZ6612">
        <f t="shared" si="4778"/>
        <v>0</v>
      </c>
      <c r="BA6612">
        <f t="shared" si="4779"/>
        <v>0</v>
      </c>
      <c r="BB6612">
        <f t="shared" si="4780"/>
        <v>0.80388308608459491</v>
      </c>
    </row>
    <row r="6613" spans="6:54" x14ac:dyDescent="0.25">
      <c r="F6613">
        <v>6605</v>
      </c>
      <c r="G6613" t="b">
        <f t="shared" si="4741"/>
        <v>0</v>
      </c>
      <c r="H6613">
        <f t="shared" si="4742"/>
        <v>1.2999999917173337</v>
      </c>
      <c r="I6613">
        <f t="shared" si="4781"/>
        <v>6431.4775788698053</v>
      </c>
      <c r="J6613">
        <f t="shared" si="4782"/>
        <v>2522.2771148685238</v>
      </c>
      <c r="K6613" s="15">
        <f t="shared" si="4759"/>
        <v>8953.7546937383286</v>
      </c>
      <c r="L6613">
        <f t="shared" si="4743"/>
        <v>1.0358234986921218</v>
      </c>
      <c r="M6613">
        <f t="shared" si="4760"/>
        <v>0.39217692729821507</v>
      </c>
      <c r="N6613">
        <f t="shared" si="4744"/>
        <v>0</v>
      </c>
      <c r="O6613">
        <f t="shared" si="4745"/>
        <v>1.0983746317869689E-3</v>
      </c>
      <c r="P6613">
        <f t="shared" si="4746"/>
        <v>7.0392306985591897E-4</v>
      </c>
      <c r="Q6613">
        <f t="shared" si="4783"/>
        <v>1.8022977016428879E-3</v>
      </c>
      <c r="R6613">
        <f t="shared" si="4784"/>
        <v>1.8006745384278044E-3</v>
      </c>
      <c r="S6613">
        <f t="shared" si="4785"/>
        <v>6.4704042221600737E-5</v>
      </c>
      <c r="T6613" s="17">
        <f t="shared" si="4761"/>
        <v>48.290512878113795</v>
      </c>
      <c r="U6613" s="17">
        <f t="shared" si="4762"/>
        <v>26.445104517619665</v>
      </c>
      <c r="V6613">
        <f t="shared" si="4786"/>
        <v>21.84540836049413</v>
      </c>
      <c r="W6613">
        <f t="shared" si="4763"/>
        <v>5838.6436843924403</v>
      </c>
      <c r="X6613">
        <f t="shared" si="4764"/>
        <v>0</v>
      </c>
      <c r="Y6613">
        <f t="shared" si="4747"/>
        <v>19.660867524444718</v>
      </c>
      <c r="Z6613">
        <f t="shared" si="4748"/>
        <v>2270.0494033816713</v>
      </c>
      <c r="AA6613">
        <f t="shared" si="4749"/>
        <v>7.2817299688035089</v>
      </c>
      <c r="AB6613">
        <f t="shared" si="4765"/>
        <v>19.660867524444718</v>
      </c>
      <c r="AC6613">
        <v>0</v>
      </c>
      <c r="AD6613">
        <f t="shared" si="4766"/>
        <v>0</v>
      </c>
      <c r="AE6613">
        <f t="shared" si="4750"/>
        <v>0</v>
      </c>
      <c r="AF6613">
        <f t="shared" si="4767"/>
        <v>2541.9379823929685</v>
      </c>
      <c r="AG6613">
        <f t="shared" si="4768"/>
        <v>6431.4775788698053</v>
      </c>
      <c r="AH6613">
        <f t="shared" si="4769"/>
        <v>0.30402608078976834</v>
      </c>
      <c r="AI6613">
        <f t="shared" si="4751"/>
        <v>0.32499780484517526</v>
      </c>
      <c r="AJ6613">
        <f t="shared" si="4752"/>
        <v>0.67500219515482474</v>
      </c>
      <c r="AK6613">
        <f t="shared" si="4753"/>
        <v>2541.9379823929685</v>
      </c>
      <c r="AL6613">
        <f t="shared" si="4754"/>
        <v>6431.4775788698053</v>
      </c>
      <c r="AM6613">
        <f t="shared" si="4770"/>
        <v>0.30402608078976834</v>
      </c>
      <c r="AN6613">
        <f t="shared" si="4771"/>
        <v>2541.9379823929685</v>
      </c>
      <c r="AO6613">
        <f t="shared" si="4771"/>
        <v>6431.4775788698053</v>
      </c>
      <c r="AP6613">
        <f t="shared" si="4755"/>
        <v>1156.4788810898615</v>
      </c>
      <c r="AQ6613">
        <f t="shared" si="4756"/>
        <v>1979.6040345949441</v>
      </c>
      <c r="AR6613">
        <f t="shared" si="4757"/>
        <v>0</v>
      </c>
      <c r="AS6613">
        <f t="shared" si="4772"/>
        <v>2541.9379823929685</v>
      </c>
      <c r="AT6613">
        <f t="shared" si="4758"/>
        <v>0</v>
      </c>
      <c r="AU6613">
        <f t="shared" si="4773"/>
        <v>0.39217692729821507</v>
      </c>
      <c r="AV6613">
        <f t="shared" si="4774"/>
        <v>18.095890410958905</v>
      </c>
      <c r="AW6613">
        <f t="shared" si="4775"/>
        <v>1.170877257188145E-3</v>
      </c>
      <c r="AX6613">
        <f t="shared" si="4776"/>
        <v>20</v>
      </c>
      <c r="AY6613">
        <f t="shared" si="4777"/>
        <v>10000</v>
      </c>
      <c r="AZ6613">
        <f t="shared" si="4778"/>
        <v>0</v>
      </c>
      <c r="BA6613">
        <f t="shared" si="4779"/>
        <v>0</v>
      </c>
      <c r="BB6613">
        <f t="shared" si="4780"/>
        <v>0.80565278782747685</v>
      </c>
    </row>
    <row r="6614" spans="6:54" x14ac:dyDescent="0.25">
      <c r="F6614">
        <v>6606</v>
      </c>
      <c r="G6614" t="b">
        <f t="shared" si="4741"/>
        <v>0</v>
      </c>
      <c r="H6614">
        <f t="shared" si="4742"/>
        <v>1.2999999917419029</v>
      </c>
      <c r="I6614">
        <f t="shared" si="4781"/>
        <v>6431.4775788698053</v>
      </c>
      <c r="J6614">
        <f t="shared" si="4782"/>
        <v>2541.9379823929685</v>
      </c>
      <c r="K6614" s="15">
        <f t="shared" si="4759"/>
        <v>8973.4155612627728</v>
      </c>
      <c r="L6614">
        <f t="shared" si="4743"/>
        <v>1.0358234986921218</v>
      </c>
      <c r="M6614">
        <f t="shared" si="4760"/>
        <v>0.39523390250855228</v>
      </c>
      <c r="N6614">
        <f t="shared" si="4744"/>
        <v>0</v>
      </c>
      <c r="O6614">
        <f t="shared" si="4745"/>
        <v>1.0983746317869689E-3</v>
      </c>
      <c r="P6614">
        <f t="shared" si="4746"/>
        <v>6.8901996539276098E-4</v>
      </c>
      <c r="Q6614">
        <f t="shared" si="4783"/>
        <v>1.78739459717973E-3</v>
      </c>
      <c r="R6614">
        <f t="shared" si="4784"/>
        <v>1.7857981587534599E-3</v>
      </c>
      <c r="S6614">
        <f t="shared" si="4785"/>
        <v>6.4587531300238949E-5</v>
      </c>
      <c r="T6614" s="17">
        <f t="shared" si="4761"/>
        <v>48.290512878113795</v>
      </c>
      <c r="U6614" s="17">
        <f t="shared" si="4762"/>
        <v>26.452883641234546</v>
      </c>
      <c r="V6614">
        <f t="shared" si="4786"/>
        <v>21.837629236879248</v>
      </c>
      <c r="W6614">
        <f t="shared" si="4763"/>
        <v>5818.9828170260116</v>
      </c>
      <c r="X6614">
        <f t="shared" si="4764"/>
        <v>0</v>
      </c>
      <c r="Y6614">
        <f t="shared" si="4747"/>
        <v>19.653866313191322</v>
      </c>
      <c r="Z6614">
        <f t="shared" si="4748"/>
        <v>2287.7441841536715</v>
      </c>
      <c r="AA6614">
        <f t="shared" si="4749"/>
        <v>7.2791369535289601</v>
      </c>
      <c r="AB6614">
        <f t="shared" si="4765"/>
        <v>19.653866313191322</v>
      </c>
      <c r="AC6614">
        <v>0</v>
      </c>
      <c r="AD6614">
        <f t="shared" si="4766"/>
        <v>0</v>
      </c>
      <c r="AE6614">
        <f t="shared" si="4750"/>
        <v>0</v>
      </c>
      <c r="AF6614">
        <f t="shared" si="4767"/>
        <v>2561.5918487061599</v>
      </c>
      <c r="AG6614">
        <f t="shared" si="4768"/>
        <v>6431.4775788698053</v>
      </c>
      <c r="AH6614">
        <f t="shared" si="4769"/>
        <v>0.30637676281829757</v>
      </c>
      <c r="AI6614">
        <f t="shared" si="4751"/>
        <v>0.32499780484932128</v>
      </c>
      <c r="AJ6614">
        <f t="shared" si="4752"/>
        <v>0.67500219515067872</v>
      </c>
      <c r="AK6614">
        <f t="shared" si="4753"/>
        <v>2561.5918487061599</v>
      </c>
      <c r="AL6614">
        <f t="shared" si="4754"/>
        <v>6431.4775788698053</v>
      </c>
      <c r="AM6614">
        <f t="shared" si="4770"/>
        <v>0.30637676281829757</v>
      </c>
      <c r="AN6614">
        <f t="shared" si="4771"/>
        <v>2561.5918487061599</v>
      </c>
      <c r="AO6614">
        <f t="shared" si="4771"/>
        <v>6431.4775788698053</v>
      </c>
      <c r="AP6614">
        <f t="shared" si="4755"/>
        <v>1156.4788810898615</v>
      </c>
      <c r="AQ6614">
        <f t="shared" si="4756"/>
        <v>1994.9100229071989</v>
      </c>
      <c r="AR6614">
        <f t="shared" si="4757"/>
        <v>0</v>
      </c>
      <c r="AS6614">
        <f t="shared" si="4772"/>
        <v>2561.5918487061599</v>
      </c>
      <c r="AT6614">
        <f t="shared" si="4758"/>
        <v>0</v>
      </c>
      <c r="AU6614">
        <f t="shared" si="4773"/>
        <v>0.39523390250855228</v>
      </c>
      <c r="AV6614">
        <f t="shared" si="4774"/>
        <v>18.098630136986301</v>
      </c>
      <c r="AW6614">
        <f t="shared" si="4775"/>
        <v>1.1689458404640506E-3</v>
      </c>
      <c r="AX6614">
        <f t="shared" si="4776"/>
        <v>20</v>
      </c>
      <c r="AY6614">
        <f t="shared" si="4777"/>
        <v>10000</v>
      </c>
      <c r="AZ6614">
        <f t="shared" si="4778"/>
        <v>0</v>
      </c>
      <c r="BA6614">
        <f t="shared" si="4779"/>
        <v>0</v>
      </c>
      <c r="BB6614">
        <f t="shared" si="4780"/>
        <v>0.80742185938169897</v>
      </c>
    </row>
    <row r="6615" spans="6:54" x14ac:dyDescent="0.25">
      <c r="F6615">
        <v>6607</v>
      </c>
      <c r="G6615" t="b">
        <f t="shared" si="4741"/>
        <v>0</v>
      </c>
      <c r="H6615">
        <f t="shared" si="4742"/>
        <v>1.2999999917663991</v>
      </c>
      <c r="I6615">
        <f t="shared" si="4781"/>
        <v>6431.4775788698053</v>
      </c>
      <c r="J6615">
        <f t="shared" si="4782"/>
        <v>2561.5918487061599</v>
      </c>
      <c r="K6615" s="15">
        <f t="shared" si="4759"/>
        <v>8993.0694275759652</v>
      </c>
      <c r="L6615">
        <f t="shared" si="4743"/>
        <v>1.0358234986921218</v>
      </c>
      <c r="M6615">
        <f t="shared" si="4760"/>
        <v>0.39828978913369778</v>
      </c>
      <c r="N6615">
        <f t="shared" si="4744"/>
        <v>0</v>
      </c>
      <c r="O6615">
        <f t="shared" si="4745"/>
        <v>1.0983746317869689E-3</v>
      </c>
      <c r="P6615">
        <f t="shared" si="4746"/>
        <v>6.7443752120555371E-4</v>
      </c>
      <c r="Q6615">
        <f t="shared" si="4783"/>
        <v>1.7728121529925226E-3</v>
      </c>
      <c r="R6615">
        <f t="shared" si="4784"/>
        <v>1.7712416497338568E-3</v>
      </c>
      <c r="S6615">
        <f t="shared" si="4785"/>
        <v>6.4472191005764552E-5</v>
      </c>
      <c r="T6615" s="17">
        <f t="shared" si="4761"/>
        <v>48.290512878113795</v>
      </c>
      <c r="U6615" s="17">
        <f t="shared" si="4762"/>
        <v>26.460659994712874</v>
      </c>
      <c r="V6615">
        <f t="shared" si="4786"/>
        <v>21.829852883400921</v>
      </c>
      <c r="W6615">
        <f t="shared" si="4763"/>
        <v>5799.3289508703683</v>
      </c>
      <c r="X6615">
        <f t="shared" si="4764"/>
        <v>0</v>
      </c>
      <c r="Y6615">
        <f t="shared" si="4747"/>
        <v>19.646867595060829</v>
      </c>
      <c r="Z6615">
        <f t="shared" si="4748"/>
        <v>2305.4326638355442</v>
      </c>
      <c r="AA6615">
        <f t="shared" si="4749"/>
        <v>7.2765448616240294</v>
      </c>
      <c r="AB6615">
        <f t="shared" si="4765"/>
        <v>19.646867595060829</v>
      </c>
      <c r="AC6615">
        <v>0</v>
      </c>
      <c r="AD6615">
        <f t="shared" si="4766"/>
        <v>0</v>
      </c>
      <c r="AE6615">
        <f t="shared" si="4750"/>
        <v>0</v>
      </c>
      <c r="AF6615">
        <f t="shared" si="4767"/>
        <v>2581.2387163012208</v>
      </c>
      <c r="AG6615">
        <f t="shared" si="4768"/>
        <v>6431.4775788698053</v>
      </c>
      <c r="AH6615">
        <f t="shared" si="4769"/>
        <v>0.30872660777171312</v>
      </c>
      <c r="AI6615">
        <f t="shared" si="4751"/>
        <v>0.32499780485345503</v>
      </c>
      <c r="AJ6615">
        <f t="shared" si="4752"/>
        <v>0.67500219514654503</v>
      </c>
      <c r="AK6615">
        <f t="shared" si="4753"/>
        <v>2581.2387163012208</v>
      </c>
      <c r="AL6615">
        <f t="shared" si="4754"/>
        <v>6431.4775788698053</v>
      </c>
      <c r="AM6615">
        <f t="shared" si="4770"/>
        <v>0.30872660777171312</v>
      </c>
      <c r="AN6615">
        <f t="shared" si="4771"/>
        <v>2581.2387163012208</v>
      </c>
      <c r="AO6615">
        <f t="shared" si="4771"/>
        <v>6431.4775788698053</v>
      </c>
      <c r="AP6615">
        <f t="shared" si="4755"/>
        <v>1156.4788810898615</v>
      </c>
      <c r="AQ6615">
        <f t="shared" si="4756"/>
        <v>2010.2105607754445</v>
      </c>
      <c r="AR6615">
        <f t="shared" si="4757"/>
        <v>0</v>
      </c>
      <c r="AS6615">
        <f t="shared" si="4772"/>
        <v>2581.2387163012208</v>
      </c>
      <c r="AT6615">
        <f t="shared" si="4758"/>
        <v>0</v>
      </c>
      <c r="AU6615">
        <f t="shared" si="4773"/>
        <v>0.39828978913369778</v>
      </c>
      <c r="AV6615">
        <f t="shared" si="4774"/>
        <v>18.101369863013698</v>
      </c>
      <c r="AW6615">
        <f t="shared" si="4775"/>
        <v>1.1670349752742092E-3</v>
      </c>
      <c r="AX6615">
        <f t="shared" si="4776"/>
        <v>20</v>
      </c>
      <c r="AY6615">
        <f t="shared" si="4777"/>
        <v>10000</v>
      </c>
      <c r="AZ6615">
        <f t="shared" si="4778"/>
        <v>0</v>
      </c>
      <c r="BA6615">
        <f t="shared" si="4779"/>
        <v>0</v>
      </c>
      <c r="BB6615">
        <f t="shared" si="4780"/>
        <v>0.80919030097167077</v>
      </c>
    </row>
    <row r="6616" spans="6:54" x14ac:dyDescent="0.25">
      <c r="F6616">
        <v>6608</v>
      </c>
      <c r="G6616" t="b">
        <f t="shared" si="4741"/>
        <v>0</v>
      </c>
      <c r="H6616">
        <f t="shared" si="4742"/>
        <v>1.2999999917908227</v>
      </c>
      <c r="I6616">
        <f t="shared" si="4781"/>
        <v>6431.4775788698053</v>
      </c>
      <c r="J6616">
        <f t="shared" si="4782"/>
        <v>2581.2387163012208</v>
      </c>
      <c r="K6616" s="15">
        <f t="shared" si="4759"/>
        <v>9012.716295171027</v>
      </c>
      <c r="L6616">
        <f t="shared" si="4743"/>
        <v>1.0358234986921218</v>
      </c>
      <c r="M6616">
        <f t="shared" si="4760"/>
        <v>0.40134458756129543</v>
      </c>
      <c r="N6616">
        <f t="shared" si="4744"/>
        <v>0</v>
      </c>
      <c r="O6616">
        <f t="shared" si="4745"/>
        <v>1.0983746317869689E-3</v>
      </c>
      <c r="P6616">
        <f t="shared" si="4746"/>
        <v>6.601687291485557E-4</v>
      </c>
      <c r="Q6616">
        <f t="shared" si="4783"/>
        <v>1.7585433609355245E-3</v>
      </c>
      <c r="R6616">
        <f t="shared" si="4784"/>
        <v>1.7569980295362164E-3</v>
      </c>
      <c r="S6616">
        <f t="shared" si="4785"/>
        <v>6.435799517580554E-5</v>
      </c>
      <c r="T6616" s="17">
        <f t="shared" si="4761"/>
        <v>48.290512878113795</v>
      </c>
      <c r="U6616" s="17">
        <f t="shared" si="4762"/>
        <v>26.468433579041086</v>
      </c>
      <c r="V6616">
        <f t="shared" si="4786"/>
        <v>21.822079299072708</v>
      </c>
      <c r="W6616">
        <f t="shared" si="4763"/>
        <v>5779.6820834323862</v>
      </c>
      <c r="X6616">
        <f t="shared" si="4764"/>
        <v>0</v>
      </c>
      <c r="Y6616">
        <f t="shared" si="4747"/>
        <v>19.639871369165437</v>
      </c>
      <c r="Z6616">
        <f t="shared" si="4748"/>
        <v>2323.114844671099</v>
      </c>
      <c r="AA6616">
        <f t="shared" si="4749"/>
        <v>7.273953692759906</v>
      </c>
      <c r="AB6616">
        <f t="shared" si="4765"/>
        <v>19.639871369165437</v>
      </c>
      <c r="AC6616">
        <v>0</v>
      </c>
      <c r="AD6616">
        <f t="shared" si="4766"/>
        <v>0</v>
      </c>
      <c r="AE6616">
        <f t="shared" si="4750"/>
        <v>0</v>
      </c>
      <c r="AF6616">
        <f t="shared" si="4767"/>
        <v>2600.8785876703864</v>
      </c>
      <c r="AG6616">
        <f t="shared" si="4768"/>
        <v>6431.4775788698053</v>
      </c>
      <c r="AH6616">
        <f t="shared" si="4769"/>
        <v>0.31107561594809685</v>
      </c>
      <c r="AI6616">
        <f t="shared" si="4751"/>
        <v>0.32499780485757646</v>
      </c>
      <c r="AJ6616">
        <f t="shared" si="4752"/>
        <v>0.67500219514242343</v>
      </c>
      <c r="AK6616">
        <f t="shared" si="4753"/>
        <v>2600.8785876703864</v>
      </c>
      <c r="AL6616">
        <f t="shared" si="4754"/>
        <v>6431.4775788698053</v>
      </c>
      <c r="AM6616">
        <f t="shared" si="4770"/>
        <v>0.31107561594809685</v>
      </c>
      <c r="AN6616">
        <f t="shared" si="4771"/>
        <v>2600.8785876703864</v>
      </c>
      <c r="AO6616">
        <f t="shared" si="4771"/>
        <v>6431.4775788698053</v>
      </c>
      <c r="AP6616">
        <f t="shared" si="4755"/>
        <v>1156.4788810898615</v>
      </c>
      <c r="AQ6616">
        <f t="shared" si="4756"/>
        <v>2025.5056501405772</v>
      </c>
      <c r="AR6616">
        <f t="shared" si="4757"/>
        <v>0</v>
      </c>
      <c r="AS6616">
        <f t="shared" si="4772"/>
        <v>2600.8785876703864</v>
      </c>
      <c r="AT6616">
        <f t="shared" si="4758"/>
        <v>0</v>
      </c>
      <c r="AU6616">
        <f t="shared" si="4773"/>
        <v>0.40134458756129543</v>
      </c>
      <c r="AV6616">
        <f t="shared" si="4774"/>
        <v>18.104109589041094</v>
      </c>
      <c r="AW6616">
        <f t="shared" si="4775"/>
        <v>1.1651441975937616E-3</v>
      </c>
      <c r="AX6616">
        <f t="shared" si="4776"/>
        <v>20</v>
      </c>
      <c r="AY6616">
        <f t="shared" si="4777"/>
        <v>10000</v>
      </c>
      <c r="AZ6616">
        <f t="shared" si="4778"/>
        <v>0</v>
      </c>
      <c r="BA6616">
        <f t="shared" si="4779"/>
        <v>0</v>
      </c>
      <c r="BB6616">
        <f t="shared" si="4780"/>
        <v>0.81095811282172159</v>
      </c>
    </row>
    <row r="6617" spans="6:54" x14ac:dyDescent="0.25">
      <c r="F6617">
        <v>6609</v>
      </c>
      <c r="G6617" t="b">
        <f t="shared" si="4741"/>
        <v>0</v>
      </c>
      <c r="H6617">
        <f t="shared" si="4742"/>
        <v>1.2999999918151739</v>
      </c>
      <c r="I6617">
        <f t="shared" si="4781"/>
        <v>6431.4775788698053</v>
      </c>
      <c r="J6617">
        <f t="shared" si="4782"/>
        <v>2600.8785876703864</v>
      </c>
      <c r="K6617" s="15">
        <f t="shared" si="4759"/>
        <v>9032.3561665401921</v>
      </c>
      <c r="L6617">
        <f t="shared" si="4743"/>
        <v>1.0358234986921218</v>
      </c>
      <c r="M6617">
        <f t="shared" si="4760"/>
        <v>0.40439829817885103</v>
      </c>
      <c r="N6617">
        <f t="shared" si="4744"/>
        <v>0</v>
      </c>
      <c r="O6617">
        <f t="shared" si="4745"/>
        <v>1.0983746317869689E-3</v>
      </c>
      <c r="P6617">
        <f t="shared" si="4746"/>
        <v>6.4620673657920515E-4</v>
      </c>
      <c r="Q6617">
        <f t="shared" si="4783"/>
        <v>1.7445813683661742E-3</v>
      </c>
      <c r="R6617">
        <f t="shared" si="4784"/>
        <v>1.7430604708624786E-3</v>
      </c>
      <c r="S6617">
        <f t="shared" si="4785"/>
        <v>6.4244918305096749E-5</v>
      </c>
      <c r="T6617" s="17">
        <f t="shared" si="4761"/>
        <v>48.290512878113795</v>
      </c>
      <c r="U6617" s="17">
        <f t="shared" si="4762"/>
        <v>26.476204395205283</v>
      </c>
      <c r="V6617">
        <f t="shared" si="4786"/>
        <v>21.814308482908512</v>
      </c>
      <c r="W6617">
        <f t="shared" si="4763"/>
        <v>5760.0422122198361</v>
      </c>
      <c r="X6617">
        <f t="shared" si="4764"/>
        <v>0</v>
      </c>
      <c r="Y6617">
        <f t="shared" si="4747"/>
        <v>19.63287763461766</v>
      </c>
      <c r="Z6617">
        <f t="shared" si="4748"/>
        <v>2340.7907289033478</v>
      </c>
      <c r="AA6617">
        <f t="shared" si="4749"/>
        <v>7.2713634466078947</v>
      </c>
      <c r="AB6617">
        <f t="shared" si="4765"/>
        <v>19.63287763461766</v>
      </c>
      <c r="AC6617">
        <v>0</v>
      </c>
      <c r="AD6617">
        <f t="shared" si="4766"/>
        <v>0</v>
      </c>
      <c r="AE6617">
        <f t="shared" si="4750"/>
        <v>0</v>
      </c>
      <c r="AF6617">
        <f t="shared" si="4767"/>
        <v>2620.5114653050041</v>
      </c>
      <c r="AG6617">
        <f t="shared" si="4768"/>
        <v>6431.4775788698053</v>
      </c>
      <c r="AH6617">
        <f t="shared" si="4769"/>
        <v>0.31342378764542433</v>
      </c>
      <c r="AI6617">
        <f t="shared" si="4751"/>
        <v>0.32499780486168572</v>
      </c>
      <c r="AJ6617">
        <f t="shared" si="4752"/>
        <v>0.67500219513831428</v>
      </c>
      <c r="AK6617">
        <f t="shared" si="4753"/>
        <v>2620.5114653050041</v>
      </c>
      <c r="AL6617">
        <f t="shared" si="4754"/>
        <v>6431.4775788698053</v>
      </c>
      <c r="AM6617">
        <f t="shared" si="4770"/>
        <v>0.31342378764542433</v>
      </c>
      <c r="AN6617">
        <f t="shared" si="4771"/>
        <v>2620.5114653050041</v>
      </c>
      <c r="AO6617">
        <f t="shared" si="4771"/>
        <v>6431.4775788698053</v>
      </c>
      <c r="AP6617">
        <f t="shared" si="4755"/>
        <v>1156.4788810898615</v>
      </c>
      <c r="AQ6617">
        <f t="shared" si="4756"/>
        <v>2040.7952929428027</v>
      </c>
      <c r="AR6617">
        <f t="shared" si="4757"/>
        <v>0</v>
      </c>
      <c r="AS6617">
        <f t="shared" si="4772"/>
        <v>2620.5114653050041</v>
      </c>
      <c r="AT6617">
        <f t="shared" si="4758"/>
        <v>0</v>
      </c>
      <c r="AU6617">
        <f t="shared" si="4773"/>
        <v>0.40439829817885103</v>
      </c>
      <c r="AV6617">
        <f t="shared" si="4774"/>
        <v>18.106849315068494</v>
      </c>
      <c r="AW6617">
        <f t="shared" si="4775"/>
        <v>1.1632730550092724E-3</v>
      </c>
      <c r="AX6617">
        <f t="shared" si="4776"/>
        <v>20</v>
      </c>
      <c r="AY6617">
        <f t="shared" si="4777"/>
        <v>10000</v>
      </c>
      <c r="AZ6617">
        <f t="shared" si="4778"/>
        <v>0</v>
      </c>
      <c r="BA6617">
        <f t="shared" si="4779"/>
        <v>0</v>
      </c>
      <c r="BB6617">
        <f t="shared" si="4780"/>
        <v>0.81272529515610092</v>
      </c>
    </row>
    <row r="6618" spans="6:54" x14ac:dyDescent="0.25">
      <c r="F6618">
        <v>6610</v>
      </c>
      <c r="G6618" t="b">
        <f t="shared" si="4741"/>
        <v>0</v>
      </c>
      <c r="H6618">
        <f t="shared" si="4742"/>
        <v>1.2999999918394527</v>
      </c>
      <c r="I6618">
        <f t="shared" si="4781"/>
        <v>6431.4775788698053</v>
      </c>
      <c r="J6618">
        <f t="shared" si="4782"/>
        <v>2620.5114653050041</v>
      </c>
      <c r="K6618" s="15">
        <f t="shared" si="4759"/>
        <v>9051.9890441748103</v>
      </c>
      <c r="L6618">
        <f t="shared" si="4743"/>
        <v>1.0358234986921218</v>
      </c>
      <c r="M6618">
        <f t="shared" si="4760"/>
        <v>0.40745092137373246</v>
      </c>
      <c r="N6618">
        <f t="shared" si="4744"/>
        <v>0</v>
      </c>
      <c r="O6618">
        <f t="shared" si="4745"/>
        <v>1.0983746317869689E-3</v>
      </c>
      <c r="P6618">
        <f t="shared" si="4746"/>
        <v>6.3254484285660284E-4</v>
      </c>
      <c r="Q6618">
        <f t="shared" si="4783"/>
        <v>1.7309194746435719E-3</v>
      </c>
      <c r="R6618">
        <f t="shared" si="4784"/>
        <v>1.7294222974852946E-3</v>
      </c>
      <c r="S6618">
        <f t="shared" si="4785"/>
        <v>6.413293552754534E-5</v>
      </c>
      <c r="T6618" s="17">
        <f t="shared" si="4761"/>
        <v>48.290512878113795</v>
      </c>
      <c r="U6618" s="17">
        <f t="shared" si="4762"/>
        <v>26.483972444191195</v>
      </c>
      <c r="V6618">
        <f t="shared" si="4786"/>
        <v>21.806540433922599</v>
      </c>
      <c r="W6618">
        <f t="shared" si="4763"/>
        <v>5740.4093347413655</v>
      </c>
      <c r="X6618">
        <f t="shared" si="4764"/>
        <v>0</v>
      </c>
      <c r="Y6618">
        <f t="shared" si="4747"/>
        <v>19.62588639053034</v>
      </c>
      <c r="Z6618">
        <f t="shared" si="4748"/>
        <v>2358.4603187745038</v>
      </c>
      <c r="AA6618">
        <f t="shared" si="4749"/>
        <v>7.26877412283942</v>
      </c>
      <c r="AB6618">
        <f t="shared" si="4765"/>
        <v>19.62588639053034</v>
      </c>
      <c r="AC6618">
        <v>0</v>
      </c>
      <c r="AD6618">
        <f t="shared" si="4766"/>
        <v>0</v>
      </c>
      <c r="AE6618">
        <f t="shared" si="4750"/>
        <v>0</v>
      </c>
      <c r="AF6618">
        <f t="shared" si="4767"/>
        <v>2640.1373516955346</v>
      </c>
      <c r="AG6618">
        <f t="shared" si="4768"/>
        <v>6431.4775788698053</v>
      </c>
      <c r="AH6618">
        <f t="shared" si="4769"/>
        <v>0.31577112316156525</v>
      </c>
      <c r="AI6618">
        <f t="shared" si="4751"/>
        <v>0.32499780486578278</v>
      </c>
      <c r="AJ6618">
        <f t="shared" si="4752"/>
        <v>0.67500219513421722</v>
      </c>
      <c r="AK6618">
        <f t="shared" si="4753"/>
        <v>2640.1373516955346</v>
      </c>
      <c r="AL6618">
        <f t="shared" si="4754"/>
        <v>6431.4775788698053</v>
      </c>
      <c r="AM6618">
        <f t="shared" si="4770"/>
        <v>0.31577112316156525</v>
      </c>
      <c r="AN6618">
        <f t="shared" si="4771"/>
        <v>2640.1373516955346</v>
      </c>
      <c r="AO6618">
        <f t="shared" si="4771"/>
        <v>6431.4775788698053</v>
      </c>
      <c r="AP6618">
        <f t="shared" si="4755"/>
        <v>1156.4788810898615</v>
      </c>
      <c r="AQ6618">
        <f t="shared" si="4756"/>
        <v>2056.0794911216353</v>
      </c>
      <c r="AR6618">
        <f t="shared" si="4757"/>
        <v>0</v>
      </c>
      <c r="AS6618">
        <f t="shared" si="4772"/>
        <v>2640.1373516955346</v>
      </c>
      <c r="AT6618">
        <f t="shared" si="4758"/>
        <v>0</v>
      </c>
      <c r="AU6618">
        <f t="shared" si="4773"/>
        <v>0.40745092137373246</v>
      </c>
      <c r="AV6618">
        <f t="shared" si="4774"/>
        <v>18.109589041095891</v>
      </c>
      <c r="AW6618">
        <f t="shared" si="4775"/>
        <v>1.1614211064029443E-3</v>
      </c>
      <c r="AX6618">
        <f t="shared" si="4776"/>
        <v>20</v>
      </c>
      <c r="AY6618">
        <f t="shared" si="4777"/>
        <v>10000</v>
      </c>
      <c r="AZ6618">
        <f t="shared" si="4778"/>
        <v>0</v>
      </c>
      <c r="BA6618">
        <f t="shared" si="4779"/>
        <v>0</v>
      </c>
      <c r="BB6618">
        <f t="shared" si="4780"/>
        <v>0.81449184819897891</v>
      </c>
    </row>
    <row r="6619" spans="6:54" x14ac:dyDescent="0.25">
      <c r="F6619">
        <v>6611</v>
      </c>
      <c r="G6619" t="b">
        <f t="shared" si="4741"/>
        <v>0</v>
      </c>
      <c r="H6619">
        <f t="shared" si="4742"/>
        <v>1.2999999918636598</v>
      </c>
      <c r="I6619">
        <f t="shared" si="4781"/>
        <v>6431.4775788698053</v>
      </c>
      <c r="J6619">
        <f t="shared" si="4782"/>
        <v>2640.1373516955346</v>
      </c>
      <c r="K6619" s="15">
        <f t="shared" si="4759"/>
        <v>9071.6149305653398</v>
      </c>
      <c r="L6619">
        <f t="shared" si="4743"/>
        <v>1.0358234986921218</v>
      </c>
      <c r="M6619">
        <f t="shared" si="4760"/>
        <v>0.41050245753316961</v>
      </c>
      <c r="N6619">
        <f t="shared" si="4744"/>
        <v>0</v>
      </c>
      <c r="O6619">
        <f t="shared" si="4745"/>
        <v>1.0983746317869689E-3</v>
      </c>
      <c r="P6619">
        <f t="shared" si="4746"/>
        <v>6.1917649591996995E-4</v>
      </c>
      <c r="Q6619">
        <f t="shared" si="4783"/>
        <v>1.7175511277069389E-3</v>
      </c>
      <c r="R6619">
        <f t="shared" si="4784"/>
        <v>1.7160769808637344E-3</v>
      </c>
      <c r="S6619">
        <f t="shared" si="4785"/>
        <v>6.4022022598840813E-5</v>
      </c>
      <c r="T6619" s="17">
        <f t="shared" si="4761"/>
        <v>48.290512878113795</v>
      </c>
      <c r="U6619" s="17">
        <f t="shared" si="4762"/>
        <v>26.491737726984219</v>
      </c>
      <c r="V6619">
        <f t="shared" si="4786"/>
        <v>21.798775151129576</v>
      </c>
      <c r="W6619">
        <f t="shared" si="4763"/>
        <v>5720.7834485065223</v>
      </c>
      <c r="X6619">
        <f t="shared" si="4764"/>
        <v>0</v>
      </c>
      <c r="Y6619">
        <f t="shared" si="4747"/>
        <v>19.618897636016619</v>
      </c>
      <c r="Z6619">
        <f t="shared" si="4748"/>
        <v>2376.1236165259811</v>
      </c>
      <c r="AA6619">
        <f t="shared" si="4749"/>
        <v>7.2661857211260221</v>
      </c>
      <c r="AB6619">
        <f t="shared" si="4765"/>
        <v>19.618897636016619</v>
      </c>
      <c r="AC6619">
        <v>0</v>
      </c>
      <c r="AD6619">
        <f t="shared" si="4766"/>
        <v>0</v>
      </c>
      <c r="AE6619">
        <f t="shared" si="4750"/>
        <v>0</v>
      </c>
      <c r="AF6619">
        <f t="shared" si="4767"/>
        <v>2659.7562493315513</v>
      </c>
      <c r="AG6619">
        <f t="shared" si="4768"/>
        <v>6431.4775788698053</v>
      </c>
      <c r="AH6619">
        <f t="shared" si="4769"/>
        <v>0.31811762279428279</v>
      </c>
      <c r="AI6619">
        <f t="shared" si="4751"/>
        <v>0.32499780486986768</v>
      </c>
      <c r="AJ6619">
        <f t="shared" si="4752"/>
        <v>0.67500219513013227</v>
      </c>
      <c r="AK6619">
        <f t="shared" si="4753"/>
        <v>2659.7562493315513</v>
      </c>
      <c r="AL6619">
        <f t="shared" si="4754"/>
        <v>6431.4775788698053</v>
      </c>
      <c r="AM6619">
        <f t="shared" si="4770"/>
        <v>0.31811762279428279</v>
      </c>
      <c r="AN6619">
        <f t="shared" si="4771"/>
        <v>2659.7562493315513</v>
      </c>
      <c r="AO6619">
        <f t="shared" si="4771"/>
        <v>6431.4775788698053</v>
      </c>
      <c r="AP6619">
        <f t="shared" si="4755"/>
        <v>1156.4788810898615</v>
      </c>
      <c r="AQ6619">
        <f t="shared" si="4756"/>
        <v>2071.3582466158987</v>
      </c>
      <c r="AR6619">
        <f t="shared" si="4757"/>
        <v>0</v>
      </c>
      <c r="AS6619">
        <f t="shared" si="4772"/>
        <v>2659.7562493315513</v>
      </c>
      <c r="AT6619">
        <f t="shared" si="4758"/>
        <v>0</v>
      </c>
      <c r="AU6619">
        <f t="shared" si="4773"/>
        <v>0.41050245753316961</v>
      </c>
      <c r="AV6619">
        <f t="shared" si="4774"/>
        <v>18.112328767123287</v>
      </c>
      <c r="AW6619">
        <f t="shared" si="4775"/>
        <v>1.1595879216464017E-3</v>
      </c>
      <c r="AX6619">
        <f t="shared" si="4776"/>
        <v>20</v>
      </c>
      <c r="AY6619">
        <f t="shared" si="4777"/>
        <v>10000</v>
      </c>
      <c r="AZ6619">
        <f t="shared" si="4778"/>
        <v>0</v>
      </c>
      <c r="BA6619">
        <f t="shared" si="4779"/>
        <v>0</v>
      </c>
      <c r="BB6619">
        <f t="shared" si="4780"/>
        <v>0.81625777217444506</v>
      </c>
    </row>
    <row r="6620" spans="6:54" x14ac:dyDescent="0.25">
      <c r="F6620">
        <v>6612</v>
      </c>
      <c r="G6620" t="b">
        <f t="shared" si="4741"/>
        <v>0</v>
      </c>
      <c r="H6620">
        <f t="shared" si="4742"/>
        <v>1.2999999918877947</v>
      </c>
      <c r="I6620">
        <f t="shared" si="4781"/>
        <v>6431.4775788698053</v>
      </c>
      <c r="J6620">
        <f t="shared" si="4782"/>
        <v>2659.7562493315513</v>
      </c>
      <c r="K6620" s="15">
        <f t="shared" si="4759"/>
        <v>9091.233828201357</v>
      </c>
      <c r="L6620">
        <f t="shared" si="4743"/>
        <v>1.0358234986921218</v>
      </c>
      <c r="M6620">
        <f t="shared" si="4760"/>
        <v>0.41355290704425446</v>
      </c>
      <c r="N6620">
        <f t="shared" si="4744"/>
        <v>0</v>
      </c>
      <c r="O6620">
        <f t="shared" si="4745"/>
        <v>1.0983746317869689E-3</v>
      </c>
      <c r="P6620">
        <f t="shared" si="4746"/>
        <v>6.0609528894523196E-4</v>
      </c>
      <c r="Q6620">
        <f t="shared" si="4783"/>
        <v>1.7044699207322009E-3</v>
      </c>
      <c r="R6620">
        <f t="shared" si="4784"/>
        <v>1.7030181368347108E-3</v>
      </c>
      <c r="S6620">
        <f t="shared" si="4785"/>
        <v>6.3912155879590601E-5</v>
      </c>
      <c r="T6620" s="17">
        <f t="shared" si="4761"/>
        <v>48.290512878113795</v>
      </c>
      <c r="U6620" s="17">
        <f t="shared" si="4762"/>
        <v>26.49950024456939</v>
      </c>
      <c r="V6620">
        <f t="shared" si="4786"/>
        <v>21.791012633544405</v>
      </c>
      <c r="W6620">
        <f t="shared" si="4763"/>
        <v>5701.1645510257295</v>
      </c>
      <c r="X6620">
        <f t="shared" si="4764"/>
        <v>0</v>
      </c>
      <c r="Y6620">
        <f t="shared" si="4747"/>
        <v>19.611911370189965</v>
      </c>
      <c r="Z6620">
        <f t="shared" si="4748"/>
        <v>2393.7806243983964</v>
      </c>
      <c r="AA6620">
        <f t="shared" si="4749"/>
        <v>7.2635982411393565</v>
      </c>
      <c r="AB6620">
        <f t="shared" si="4765"/>
        <v>19.611911370189965</v>
      </c>
      <c r="AC6620">
        <v>0</v>
      </c>
      <c r="AD6620">
        <f t="shared" si="4766"/>
        <v>0</v>
      </c>
      <c r="AE6620">
        <f t="shared" si="4750"/>
        <v>0</v>
      </c>
      <c r="AF6620">
        <f t="shared" si="4767"/>
        <v>2679.3681607017411</v>
      </c>
      <c r="AG6620">
        <f t="shared" si="4768"/>
        <v>6431.4775788698053</v>
      </c>
      <c r="AH6620">
        <f t="shared" si="4769"/>
        <v>0.32046328684123476</v>
      </c>
      <c r="AI6620">
        <f t="shared" si="4751"/>
        <v>0.32499780487394048</v>
      </c>
      <c r="AJ6620">
        <f t="shared" si="4752"/>
        <v>0.67500219512605963</v>
      </c>
      <c r="AK6620">
        <f t="shared" si="4753"/>
        <v>2679.3681607017411</v>
      </c>
      <c r="AL6620">
        <f t="shared" si="4754"/>
        <v>6431.4775788698053</v>
      </c>
      <c r="AM6620">
        <f t="shared" si="4770"/>
        <v>0.32046328684123476</v>
      </c>
      <c r="AN6620">
        <f t="shared" si="4771"/>
        <v>2679.3681607017411</v>
      </c>
      <c r="AO6620">
        <f t="shared" si="4771"/>
        <v>6431.4775788698053</v>
      </c>
      <c r="AP6620">
        <f t="shared" si="4755"/>
        <v>1156.4788810898615</v>
      </c>
      <c r="AQ6620">
        <f t="shared" si="4756"/>
        <v>2086.6315613637266</v>
      </c>
      <c r="AR6620">
        <f t="shared" si="4757"/>
        <v>0</v>
      </c>
      <c r="AS6620">
        <f t="shared" si="4772"/>
        <v>2679.3681607017411</v>
      </c>
      <c r="AT6620">
        <f t="shared" si="4758"/>
        <v>0</v>
      </c>
      <c r="AU6620">
        <f t="shared" si="4773"/>
        <v>0.41355290704425446</v>
      </c>
      <c r="AV6620">
        <f t="shared" si="4774"/>
        <v>18.115068493150684</v>
      </c>
      <c r="AW6620">
        <f t="shared" si="4775"/>
        <v>1.157773081303707E-3</v>
      </c>
      <c r="AX6620">
        <f t="shared" si="4776"/>
        <v>20</v>
      </c>
      <c r="AY6620">
        <f t="shared" si="4777"/>
        <v>10000</v>
      </c>
      <c r="AZ6620">
        <f t="shared" si="4778"/>
        <v>0</v>
      </c>
      <c r="BA6620">
        <f t="shared" si="4779"/>
        <v>0</v>
      </c>
      <c r="BB6620">
        <f t="shared" si="4780"/>
        <v>0.81802306730650987</v>
      </c>
    </row>
    <row r="6621" spans="6:54" x14ac:dyDescent="0.25">
      <c r="F6621">
        <v>6613</v>
      </c>
      <c r="G6621" t="b">
        <f t="shared" si="4741"/>
        <v>0</v>
      </c>
      <c r="H6621">
        <f t="shared" si="4742"/>
        <v>1.2999999919118581</v>
      </c>
      <c r="I6621">
        <f t="shared" si="4781"/>
        <v>6431.4775788698053</v>
      </c>
      <c r="J6621">
        <f t="shared" si="4782"/>
        <v>2679.3681607017411</v>
      </c>
      <c r="K6621" s="15">
        <f t="shared" si="4759"/>
        <v>9110.8457395715468</v>
      </c>
      <c r="L6621">
        <f t="shared" si="4743"/>
        <v>1.0358234986921218</v>
      </c>
      <c r="M6621">
        <f t="shared" si="4760"/>
        <v>0.4166022702939412</v>
      </c>
      <c r="N6621">
        <f t="shared" si="4744"/>
        <v>0</v>
      </c>
      <c r="O6621">
        <f t="shared" si="4745"/>
        <v>1.0983746317869689E-3</v>
      </c>
      <c r="P6621">
        <f t="shared" si="4746"/>
        <v>5.9329495707792176E-4</v>
      </c>
      <c r="Q6621">
        <f t="shared" si="4783"/>
        <v>1.6916695888648907E-3</v>
      </c>
      <c r="R6621">
        <f t="shared" si="4784"/>
        <v>1.6902395223795663E-3</v>
      </c>
      <c r="S6621">
        <f t="shared" si="4785"/>
        <v>6.3803312318963455E-5</v>
      </c>
      <c r="T6621" s="17">
        <f t="shared" si="4761"/>
        <v>48.290512878113795</v>
      </c>
      <c r="U6621" s="17">
        <f t="shared" si="4762"/>
        <v>26.507259997931399</v>
      </c>
      <c r="V6621">
        <f t="shared" si="4786"/>
        <v>21.783252880182395</v>
      </c>
      <c r="W6621">
        <f t="shared" si="4763"/>
        <v>5681.5526398103029</v>
      </c>
      <c r="X6621">
        <f t="shared" si="4764"/>
        <v>0</v>
      </c>
      <c r="Y6621">
        <f t="shared" si="4747"/>
        <v>19.604927592164156</v>
      </c>
      <c r="Z6621">
        <f t="shared" si="4748"/>
        <v>2411.4313446315668</v>
      </c>
      <c r="AA6621">
        <f t="shared" si="4749"/>
        <v>7.2610116825511986</v>
      </c>
      <c r="AB6621">
        <f t="shared" si="4765"/>
        <v>19.604927592164156</v>
      </c>
      <c r="AC6621">
        <v>0</v>
      </c>
      <c r="AD6621">
        <f t="shared" si="4766"/>
        <v>0</v>
      </c>
      <c r="AE6621">
        <f t="shared" si="4750"/>
        <v>0</v>
      </c>
      <c r="AF6621">
        <f t="shared" si="4767"/>
        <v>2698.9730882939052</v>
      </c>
      <c r="AG6621">
        <f t="shared" si="4768"/>
        <v>6431.4775788698053</v>
      </c>
      <c r="AH6621">
        <f t="shared" si="4769"/>
        <v>0.32280811559997236</v>
      </c>
      <c r="AI6621">
        <f t="shared" si="4751"/>
        <v>0.32499780487800112</v>
      </c>
      <c r="AJ6621">
        <f t="shared" si="4752"/>
        <v>0.67500219512199888</v>
      </c>
      <c r="AK6621">
        <f t="shared" si="4753"/>
        <v>2698.9730882939052</v>
      </c>
      <c r="AL6621">
        <f t="shared" si="4754"/>
        <v>6431.4775788698053</v>
      </c>
      <c r="AM6621">
        <f t="shared" si="4770"/>
        <v>0.32280811559997236</v>
      </c>
      <c r="AN6621">
        <f t="shared" si="4771"/>
        <v>2698.9730882939052</v>
      </c>
      <c r="AO6621">
        <f t="shared" si="4771"/>
        <v>6431.4775788698053</v>
      </c>
      <c r="AP6621">
        <f t="shared" si="4755"/>
        <v>1156.4788810898615</v>
      </c>
      <c r="AQ6621">
        <f t="shared" si="4756"/>
        <v>2101.8994373025621</v>
      </c>
      <c r="AR6621">
        <f t="shared" si="4757"/>
        <v>0</v>
      </c>
      <c r="AS6621">
        <f t="shared" si="4772"/>
        <v>2698.9730882939052</v>
      </c>
      <c r="AT6621">
        <f t="shared" si="4758"/>
        <v>0</v>
      </c>
      <c r="AU6621">
        <f t="shared" si="4773"/>
        <v>0.4166022702939412</v>
      </c>
      <c r="AV6621">
        <f t="shared" si="4774"/>
        <v>18.117808219178084</v>
      </c>
      <c r="AW6621">
        <f t="shared" si="4775"/>
        <v>1.1559761763433023E-3</v>
      </c>
      <c r="AX6621">
        <f t="shared" si="4776"/>
        <v>20</v>
      </c>
      <c r="AY6621">
        <f t="shared" si="4777"/>
        <v>10000</v>
      </c>
      <c r="AZ6621">
        <f t="shared" si="4778"/>
        <v>0</v>
      </c>
      <c r="BA6621">
        <f t="shared" si="4779"/>
        <v>0</v>
      </c>
      <c r="BB6621">
        <f t="shared" si="4780"/>
        <v>0.81978773381910364</v>
      </c>
    </row>
    <row r="6622" spans="6:54" x14ac:dyDescent="0.25">
      <c r="F6622">
        <v>6614</v>
      </c>
      <c r="G6622" t="b">
        <f t="shared" si="4741"/>
        <v>0</v>
      </c>
      <c r="H6622">
        <f t="shared" si="4742"/>
        <v>1.2999999919358503</v>
      </c>
      <c r="I6622">
        <f t="shared" si="4781"/>
        <v>6431.4775788698053</v>
      </c>
      <c r="J6622">
        <f t="shared" si="4782"/>
        <v>2698.9730882939052</v>
      </c>
      <c r="K6622" s="15">
        <f t="shared" si="4759"/>
        <v>9130.45066716371</v>
      </c>
      <c r="L6622">
        <f t="shared" si="4743"/>
        <v>1.0358234986921218</v>
      </c>
      <c r="M6622">
        <f t="shared" si="4760"/>
        <v>0.41965054766904625</v>
      </c>
      <c r="N6622">
        <f t="shared" si="4744"/>
        <v>0</v>
      </c>
      <c r="O6622">
        <f t="shared" si="4745"/>
        <v>1.0983746317869689E-3</v>
      </c>
      <c r="P6622">
        <f t="shared" si="4746"/>
        <v>5.807693742406301E-4</v>
      </c>
      <c r="Q6622">
        <f t="shared" si="4783"/>
        <v>1.679144006027599E-3</v>
      </c>
      <c r="R6622">
        <f t="shared" si="4784"/>
        <v>1.6777350324646001E-3</v>
      </c>
      <c r="S6622">
        <f t="shared" si="4785"/>
        <v>6.3695469438823215E-5</v>
      </c>
      <c r="T6622" s="17">
        <f t="shared" si="4761"/>
        <v>48.290512878113795</v>
      </c>
      <c r="U6622" s="17">
        <f t="shared" si="4762"/>
        <v>26.515016988054573</v>
      </c>
      <c r="V6622">
        <f t="shared" si="4786"/>
        <v>21.775495890059222</v>
      </c>
      <c r="W6622">
        <f t="shared" si="4763"/>
        <v>5661.9477123724428</v>
      </c>
      <c r="X6622">
        <f t="shared" si="4764"/>
        <v>0</v>
      </c>
      <c r="Y6622">
        <f t="shared" si="4747"/>
        <v>19.597946301053302</v>
      </c>
      <c r="Z6622">
        <f t="shared" si="4748"/>
        <v>2429.0757794645147</v>
      </c>
      <c r="AA6622">
        <f t="shared" si="4749"/>
        <v>7.258426045033441</v>
      </c>
      <c r="AB6622">
        <f t="shared" si="4765"/>
        <v>19.597946301053302</v>
      </c>
      <c r="AC6622">
        <v>0</v>
      </c>
      <c r="AD6622">
        <f t="shared" si="4766"/>
        <v>0</v>
      </c>
      <c r="AE6622">
        <f t="shared" si="4750"/>
        <v>0</v>
      </c>
      <c r="AF6622">
        <f t="shared" si="4767"/>
        <v>2718.5710345949587</v>
      </c>
      <c r="AG6622">
        <f t="shared" si="4768"/>
        <v>6431.4775788698053</v>
      </c>
      <c r="AH6622">
        <f t="shared" si="4769"/>
        <v>0.3251521093679412</v>
      </c>
      <c r="AI6622">
        <f t="shared" si="4751"/>
        <v>0.32499780488204977</v>
      </c>
      <c r="AJ6622">
        <f t="shared" si="4752"/>
        <v>0.67500219511795023</v>
      </c>
      <c r="AK6622">
        <f t="shared" si="4753"/>
        <v>2718.5710345949587</v>
      </c>
      <c r="AL6622">
        <f t="shared" si="4754"/>
        <v>6431.4775788698053</v>
      </c>
      <c r="AM6622">
        <f t="shared" si="4770"/>
        <v>0.3251521093679412</v>
      </c>
      <c r="AN6622">
        <f t="shared" si="4771"/>
        <v>2718.5710345949587</v>
      </c>
      <c r="AO6622">
        <f t="shared" si="4771"/>
        <v>6431.4775788698053</v>
      </c>
      <c r="AP6622">
        <f t="shared" si="4755"/>
        <v>1156.4788810898615</v>
      </c>
      <c r="AQ6622">
        <f t="shared" si="4756"/>
        <v>2117.161876369159</v>
      </c>
      <c r="AR6622">
        <f t="shared" si="4757"/>
        <v>0</v>
      </c>
      <c r="AS6622">
        <f t="shared" si="4772"/>
        <v>2718.5710345949587</v>
      </c>
      <c r="AT6622">
        <f t="shared" si="4758"/>
        <v>0</v>
      </c>
      <c r="AU6622">
        <f t="shared" si="4773"/>
        <v>0.41965054766904625</v>
      </c>
      <c r="AV6622">
        <f t="shared" si="4774"/>
        <v>18.12054794520548</v>
      </c>
      <c r="AW6622">
        <f t="shared" si="4775"/>
        <v>1.1541968078585664E-3</v>
      </c>
      <c r="AX6622">
        <f t="shared" si="4776"/>
        <v>20</v>
      </c>
      <c r="AY6622">
        <f t="shared" si="4777"/>
        <v>10000</v>
      </c>
      <c r="AZ6622">
        <f t="shared" si="4778"/>
        <v>0</v>
      </c>
      <c r="BA6622">
        <f t="shared" si="4779"/>
        <v>0</v>
      </c>
      <c r="BB6622">
        <f t="shared" si="4780"/>
        <v>0.82155177193607687</v>
      </c>
    </row>
    <row r="6623" spans="6:54" x14ac:dyDescent="0.25">
      <c r="F6623">
        <v>6615</v>
      </c>
      <c r="G6623" t="b">
        <f t="shared" si="4741"/>
        <v>0</v>
      </c>
      <c r="H6623">
        <f t="shared" si="4742"/>
        <v>1.2999999919597711</v>
      </c>
      <c r="I6623">
        <f t="shared" si="4781"/>
        <v>6431.4775788698053</v>
      </c>
      <c r="J6623">
        <f t="shared" si="4782"/>
        <v>2718.5710345949587</v>
      </c>
      <c r="K6623" s="15">
        <f t="shared" si="4759"/>
        <v>9150.0486134647635</v>
      </c>
      <c r="L6623">
        <f t="shared" si="4743"/>
        <v>1.0358234986921218</v>
      </c>
      <c r="M6623">
        <f t="shared" si="4760"/>
        <v>0.42269773955624823</v>
      </c>
      <c r="N6623">
        <f t="shared" si="4744"/>
        <v>0</v>
      </c>
      <c r="O6623">
        <f t="shared" si="4745"/>
        <v>1.0983746317869689E-3</v>
      </c>
      <c r="P6623">
        <f t="shared" si="4746"/>
        <v>5.6851255001328337E-4</v>
      </c>
      <c r="Q6623">
        <f t="shared" si="4783"/>
        <v>1.6668871818002523E-3</v>
      </c>
      <c r="R6623">
        <f t="shared" si="4784"/>
        <v>1.6654986969515395E-3</v>
      </c>
      <c r="S6623">
        <f t="shared" si="4785"/>
        <v>6.3588605318336418E-5</v>
      </c>
      <c r="T6623" s="17">
        <f t="shared" si="4761"/>
        <v>48.290512878113795</v>
      </c>
      <c r="U6623" s="17">
        <f t="shared" si="4762"/>
        <v>26.522771215922905</v>
      </c>
      <c r="V6623">
        <f t="shared" si="4786"/>
        <v>21.76774166219089</v>
      </c>
      <c r="W6623">
        <f t="shared" si="4763"/>
        <v>5642.3497662252357</v>
      </c>
      <c r="X6623">
        <f t="shared" si="4764"/>
        <v>0</v>
      </c>
      <c r="Y6623">
        <f t="shared" si="4747"/>
        <v>19.5909674959718</v>
      </c>
      <c r="Z6623">
        <f t="shared" si="4748"/>
        <v>2446.7139311354631</v>
      </c>
      <c r="AA6623">
        <f t="shared" si="4749"/>
        <v>7.2558413282580894</v>
      </c>
      <c r="AB6623">
        <f t="shared" si="4765"/>
        <v>19.5909674959718</v>
      </c>
      <c r="AC6623">
        <v>0</v>
      </c>
      <c r="AD6623">
        <f t="shared" si="4766"/>
        <v>0</v>
      </c>
      <c r="AE6623">
        <f t="shared" si="4750"/>
        <v>0</v>
      </c>
      <c r="AF6623">
        <f t="shared" si="4767"/>
        <v>2738.1620020909304</v>
      </c>
      <c r="AG6623">
        <f t="shared" si="4768"/>
        <v>6431.4775788698053</v>
      </c>
      <c r="AH6623">
        <f t="shared" si="4769"/>
        <v>0.32749526844248072</v>
      </c>
      <c r="AI6623">
        <f t="shared" si="4751"/>
        <v>0.32499780488608643</v>
      </c>
      <c r="AJ6623">
        <f t="shared" si="4752"/>
        <v>0.67500219511391357</v>
      </c>
      <c r="AK6623">
        <f t="shared" si="4753"/>
        <v>2738.1620020909304</v>
      </c>
      <c r="AL6623">
        <f t="shared" si="4754"/>
        <v>6431.4775788698053</v>
      </c>
      <c r="AM6623">
        <f t="shared" si="4770"/>
        <v>0.32749526844248072</v>
      </c>
      <c r="AN6623">
        <f t="shared" si="4771"/>
        <v>2738.1620020909304</v>
      </c>
      <c r="AO6623">
        <f t="shared" si="4771"/>
        <v>6431.4775788698053</v>
      </c>
      <c r="AP6623">
        <f t="shared" si="4755"/>
        <v>1156.4788810898615</v>
      </c>
      <c r="AQ6623">
        <f t="shared" si="4756"/>
        <v>2132.4188804995802</v>
      </c>
      <c r="AR6623">
        <f t="shared" si="4757"/>
        <v>0</v>
      </c>
      <c r="AS6623">
        <f t="shared" si="4772"/>
        <v>2738.1620020909304</v>
      </c>
      <c r="AT6623">
        <f t="shared" si="4758"/>
        <v>0</v>
      </c>
      <c r="AU6623">
        <f t="shared" si="4773"/>
        <v>0.42269773955624823</v>
      </c>
      <c r="AV6623">
        <f t="shared" si="4774"/>
        <v>18.123287671232877</v>
      </c>
      <c r="AW6623">
        <f t="shared" si="4775"/>
        <v>1.1524345867966997E-3</v>
      </c>
      <c r="AX6623">
        <f t="shared" si="4776"/>
        <v>20</v>
      </c>
      <c r="AY6623">
        <f t="shared" si="4777"/>
        <v>10000</v>
      </c>
      <c r="AZ6623">
        <f t="shared" si="4778"/>
        <v>0</v>
      </c>
      <c r="BA6623">
        <f t="shared" si="4779"/>
        <v>0</v>
      </c>
      <c r="BB6623">
        <f t="shared" si="4780"/>
        <v>0.82331518188120068</v>
      </c>
    </row>
    <row r="6624" spans="6:54" x14ac:dyDescent="0.25">
      <c r="F6624">
        <v>6616</v>
      </c>
      <c r="G6624" t="b">
        <f t="shared" si="4741"/>
        <v>0</v>
      </c>
      <c r="H6624">
        <f t="shared" si="4742"/>
        <v>1.2999999919836212</v>
      </c>
      <c r="I6624">
        <f t="shared" si="4781"/>
        <v>6431.4775788698053</v>
      </c>
      <c r="J6624">
        <f t="shared" si="4782"/>
        <v>2738.1620020909304</v>
      </c>
      <c r="K6624" s="15">
        <f t="shared" si="4759"/>
        <v>9169.6395809607347</v>
      </c>
      <c r="L6624">
        <f t="shared" si="4743"/>
        <v>1.0358234986921218</v>
      </c>
      <c r="M6624">
        <f t="shared" si="4760"/>
        <v>0.42574384634208801</v>
      </c>
      <c r="N6624">
        <f t="shared" si="4744"/>
        <v>0</v>
      </c>
      <c r="O6624">
        <f t="shared" si="4745"/>
        <v>1.0983746317869689E-3</v>
      </c>
      <c r="P6624">
        <f t="shared" si="4746"/>
        <v>5.5651862658456406E-4</v>
      </c>
      <c r="Q6624">
        <f t="shared" si="4783"/>
        <v>1.6548932583715331E-3</v>
      </c>
      <c r="R6624">
        <f t="shared" si="4784"/>
        <v>1.6535246775790657E-3</v>
      </c>
      <c r="S6624">
        <f t="shared" si="4785"/>
        <v>6.348269857903777E-5</v>
      </c>
      <c r="T6624" s="17">
        <f t="shared" si="4761"/>
        <v>48.290512878113795</v>
      </c>
      <c r="U6624" s="17">
        <f t="shared" si="4762"/>
        <v>26.530522682520029</v>
      </c>
      <c r="V6624">
        <f t="shared" si="4786"/>
        <v>21.759990195593765</v>
      </c>
      <c r="W6624">
        <f t="shared" si="4763"/>
        <v>5622.7587988826563</v>
      </c>
      <c r="X6624">
        <f t="shared" si="4764"/>
        <v>0</v>
      </c>
      <c r="Y6624">
        <f t="shared" si="4747"/>
        <v>19.583991176034388</v>
      </c>
      <c r="Z6624">
        <f t="shared" si="4748"/>
        <v>2464.3458018818374</v>
      </c>
      <c r="AA6624">
        <f t="shared" si="4749"/>
        <v>7.2532575318972698</v>
      </c>
      <c r="AB6624">
        <f t="shared" si="4765"/>
        <v>19.583991176034388</v>
      </c>
      <c r="AC6624">
        <v>0</v>
      </c>
      <c r="AD6624">
        <f t="shared" si="4766"/>
        <v>0</v>
      </c>
      <c r="AE6624">
        <f t="shared" si="4750"/>
        <v>0</v>
      </c>
      <c r="AF6624">
        <f t="shared" si="4767"/>
        <v>2757.7459932669649</v>
      </c>
      <c r="AG6624">
        <f t="shared" si="4768"/>
        <v>6431.4775788698053</v>
      </c>
      <c r="AH6624">
        <f t="shared" si="4769"/>
        <v>0.32983759312082461</v>
      </c>
      <c r="AI6624">
        <f t="shared" si="4751"/>
        <v>0.3249978048901111</v>
      </c>
      <c r="AJ6624">
        <f t="shared" si="4752"/>
        <v>0.6750021951098889</v>
      </c>
      <c r="AK6624">
        <f t="shared" si="4753"/>
        <v>2757.7459932669649</v>
      </c>
      <c r="AL6624">
        <f t="shared" si="4754"/>
        <v>6431.4775788698053</v>
      </c>
      <c r="AM6624">
        <f t="shared" si="4770"/>
        <v>0.32983759312082461</v>
      </c>
      <c r="AN6624">
        <f t="shared" si="4771"/>
        <v>2757.7459932669649</v>
      </c>
      <c r="AO6624">
        <f t="shared" si="4771"/>
        <v>6431.4775788698053</v>
      </c>
      <c r="AP6624">
        <f t="shared" si="4755"/>
        <v>1156.4788810898615</v>
      </c>
      <c r="AQ6624">
        <f t="shared" si="4756"/>
        <v>2147.6704516292002</v>
      </c>
      <c r="AR6624">
        <f t="shared" si="4757"/>
        <v>0</v>
      </c>
      <c r="AS6624">
        <f t="shared" si="4772"/>
        <v>2757.7459932669649</v>
      </c>
      <c r="AT6624">
        <f t="shared" si="4758"/>
        <v>0</v>
      </c>
      <c r="AU6624">
        <f t="shared" si="4773"/>
        <v>0.42574384634208801</v>
      </c>
      <c r="AV6624">
        <f t="shared" si="4774"/>
        <v>18.126027397260273</v>
      </c>
      <c r="AW6624">
        <f t="shared" si="4775"/>
        <v>1.1506891336956545E-3</v>
      </c>
      <c r="AX6624">
        <f t="shared" si="4776"/>
        <v>20</v>
      </c>
      <c r="AY6624">
        <f t="shared" si="4777"/>
        <v>10000</v>
      </c>
      <c r="AZ6624">
        <f t="shared" si="4778"/>
        <v>0</v>
      </c>
      <c r="BA6624">
        <f t="shared" si="4779"/>
        <v>0</v>
      </c>
      <c r="BB6624">
        <f t="shared" si="4780"/>
        <v>0.82507796387816601</v>
      </c>
    </row>
    <row r="6625" spans="6:54" x14ac:dyDescent="0.25">
      <c r="F6625">
        <v>6617</v>
      </c>
      <c r="G6625" t="b">
        <f t="shared" si="4741"/>
        <v>0</v>
      </c>
      <c r="H6625">
        <f t="shared" si="4742"/>
        <v>1.2999999920074004</v>
      </c>
      <c r="I6625">
        <f t="shared" si="4781"/>
        <v>6431.4775788698053</v>
      </c>
      <c r="J6625">
        <f t="shared" si="4782"/>
        <v>2757.7459932669649</v>
      </c>
      <c r="K6625" s="15">
        <f t="shared" si="4759"/>
        <v>9189.2235721367706</v>
      </c>
      <c r="L6625">
        <f t="shared" si="4743"/>
        <v>1.0358234986921218</v>
      </c>
      <c r="M6625">
        <f t="shared" si="4760"/>
        <v>0.42878886841296893</v>
      </c>
      <c r="N6625">
        <f t="shared" si="4744"/>
        <v>0</v>
      </c>
      <c r="O6625">
        <f t="shared" si="4745"/>
        <v>1.0983746317869689E-3</v>
      </c>
      <c r="P6625">
        <f t="shared" si="4746"/>
        <v>5.4478187577282258E-4</v>
      </c>
      <c r="Q6625">
        <f t="shared" si="4783"/>
        <v>1.6431565075597915E-3</v>
      </c>
      <c r="R6625">
        <f t="shared" si="4784"/>
        <v>1.641807265012396E-3</v>
      </c>
      <c r="S6625">
        <f t="shared" si="4785"/>
        <v>6.3377728370338015E-5</v>
      </c>
      <c r="T6625" s="17">
        <f t="shared" si="4761"/>
        <v>48.290512878113795</v>
      </c>
      <c r="U6625" s="17">
        <f t="shared" si="4762"/>
        <v>26.53827138882923</v>
      </c>
      <c r="V6625">
        <f t="shared" si="4786"/>
        <v>21.752241489284565</v>
      </c>
      <c r="W6625">
        <f t="shared" si="4763"/>
        <v>5603.1748078595574</v>
      </c>
      <c r="X6625">
        <f t="shared" si="4764"/>
        <v>0</v>
      </c>
      <c r="Y6625">
        <f t="shared" si="4747"/>
        <v>19.577017340356107</v>
      </c>
      <c r="Z6625">
        <f t="shared" si="4748"/>
        <v>2481.9713939402686</v>
      </c>
      <c r="AA6625">
        <f t="shared" si="4749"/>
        <v>7.2506746556232242</v>
      </c>
      <c r="AB6625">
        <f t="shared" si="4765"/>
        <v>19.577017340356107</v>
      </c>
      <c r="AC6625">
        <v>0</v>
      </c>
      <c r="AD6625">
        <f t="shared" si="4766"/>
        <v>0</v>
      </c>
      <c r="AE6625">
        <f t="shared" si="4750"/>
        <v>0</v>
      </c>
      <c r="AF6625">
        <f t="shared" si="4767"/>
        <v>2777.3230106073211</v>
      </c>
      <c r="AG6625">
        <f t="shared" si="4768"/>
        <v>6431.4775788698053</v>
      </c>
      <c r="AH6625">
        <f t="shared" si="4769"/>
        <v>0.33217908370010085</v>
      </c>
      <c r="AI6625">
        <f t="shared" si="4751"/>
        <v>0.32499780489412383</v>
      </c>
      <c r="AJ6625">
        <f t="shared" si="4752"/>
        <v>0.67500219510587611</v>
      </c>
      <c r="AK6625">
        <f t="shared" si="4753"/>
        <v>2777.3230106073211</v>
      </c>
      <c r="AL6625">
        <f t="shared" si="4754"/>
        <v>6431.4775788698053</v>
      </c>
      <c r="AM6625">
        <f t="shared" si="4770"/>
        <v>0.33217908370010085</v>
      </c>
      <c r="AN6625">
        <f t="shared" si="4771"/>
        <v>2777.3230106073211</v>
      </c>
      <c r="AO6625">
        <f t="shared" si="4771"/>
        <v>6431.4775788698053</v>
      </c>
      <c r="AP6625">
        <f t="shared" si="4755"/>
        <v>1156.4788810898615</v>
      </c>
      <c r="AQ6625">
        <f t="shared" si="4756"/>
        <v>2162.9165916927045</v>
      </c>
      <c r="AR6625">
        <f t="shared" si="4757"/>
        <v>0</v>
      </c>
      <c r="AS6625">
        <f t="shared" si="4772"/>
        <v>2777.3230106073211</v>
      </c>
      <c r="AT6625">
        <f t="shared" si="4758"/>
        <v>0</v>
      </c>
      <c r="AU6625">
        <f t="shared" si="4773"/>
        <v>0.42878886841296893</v>
      </c>
      <c r="AV6625">
        <f t="shared" si="4774"/>
        <v>18.12876712328767</v>
      </c>
      <c r="AW6625">
        <f t="shared" si="4775"/>
        <v>1.1489600784288401E-3</v>
      </c>
      <c r="AX6625">
        <f t="shared" si="4776"/>
        <v>20</v>
      </c>
      <c r="AY6625">
        <f t="shared" si="4777"/>
        <v>10000</v>
      </c>
      <c r="AZ6625">
        <f t="shared" si="4778"/>
        <v>0</v>
      </c>
      <c r="BA6625">
        <f t="shared" si="4779"/>
        <v>0</v>
      </c>
      <c r="BB6625">
        <f t="shared" si="4780"/>
        <v>0.826840118150585</v>
      </c>
    </row>
    <row r="6626" spans="6:54" x14ac:dyDescent="0.25">
      <c r="F6626">
        <v>6618</v>
      </c>
      <c r="G6626" t="b">
        <f t="shared" si="4741"/>
        <v>0</v>
      </c>
      <c r="H6626">
        <f t="shared" si="4742"/>
        <v>1.2999999920311092</v>
      </c>
      <c r="I6626">
        <f t="shared" si="4781"/>
        <v>6431.4775788698053</v>
      </c>
      <c r="J6626">
        <f t="shared" si="4782"/>
        <v>2777.3230106073211</v>
      </c>
      <c r="K6626" s="15">
        <f t="shared" si="4759"/>
        <v>9208.8005894771268</v>
      </c>
      <c r="L6626">
        <f t="shared" si="4743"/>
        <v>1.0358234986921218</v>
      </c>
      <c r="M6626">
        <f t="shared" si="4760"/>
        <v>0.43183280615515668</v>
      </c>
      <c r="N6626">
        <f t="shared" si="4744"/>
        <v>0</v>
      </c>
      <c r="O6626">
        <f t="shared" si="4745"/>
        <v>1.0983746317869689E-3</v>
      </c>
      <c r="P6626">
        <f t="shared" si="4746"/>
        <v>5.3329669611488454E-4</v>
      </c>
      <c r="Q6626">
        <f t="shared" si="4783"/>
        <v>1.6316713279018536E-3</v>
      </c>
      <c r="R6626">
        <f t="shared" si="4784"/>
        <v>1.6303408759591465E-3</v>
      </c>
      <c r="S6626">
        <f t="shared" si="4785"/>
        <v>6.3273674355459618E-5</v>
      </c>
      <c r="T6626" s="17">
        <f t="shared" si="4761"/>
        <v>48.290512878113795</v>
      </c>
      <c r="U6626" s="17">
        <f t="shared" si="4762"/>
        <v>26.546017335833447</v>
      </c>
      <c r="V6626">
        <f t="shared" si="4786"/>
        <v>21.744495542280347</v>
      </c>
      <c r="W6626">
        <f t="shared" si="4763"/>
        <v>5583.5977906716835</v>
      </c>
      <c r="X6626">
        <f t="shared" si="4764"/>
        <v>0</v>
      </c>
      <c r="Y6626">
        <f t="shared" si="4747"/>
        <v>19.570045988052314</v>
      </c>
      <c r="Z6626">
        <f t="shared" si="4748"/>
        <v>2499.5907095465891</v>
      </c>
      <c r="AA6626">
        <f t="shared" si="4749"/>
        <v>7.2480926991083088</v>
      </c>
      <c r="AB6626">
        <f t="shared" si="4765"/>
        <v>19.570045988052314</v>
      </c>
      <c r="AC6626">
        <v>0</v>
      </c>
      <c r="AD6626">
        <f t="shared" si="4766"/>
        <v>0</v>
      </c>
      <c r="AE6626">
        <f t="shared" si="4750"/>
        <v>0</v>
      </c>
      <c r="AF6626">
        <f t="shared" si="4767"/>
        <v>2796.8930565953733</v>
      </c>
      <c r="AG6626">
        <f t="shared" si="4768"/>
        <v>6431.4775788698053</v>
      </c>
      <c r="AH6626">
        <f t="shared" si="4769"/>
        <v>0.3345197404773313</v>
      </c>
      <c r="AI6626">
        <f t="shared" si="4751"/>
        <v>0.32499780489812469</v>
      </c>
      <c r="AJ6626">
        <f t="shared" si="4752"/>
        <v>0.67500219510187531</v>
      </c>
      <c r="AK6626">
        <f t="shared" si="4753"/>
        <v>2796.8930565953733</v>
      </c>
      <c r="AL6626">
        <f t="shared" si="4754"/>
        <v>6431.4775788698053</v>
      </c>
      <c r="AM6626">
        <f t="shared" si="4770"/>
        <v>0.3345197404773313</v>
      </c>
      <c r="AN6626">
        <f t="shared" si="4771"/>
        <v>2796.8930565953733</v>
      </c>
      <c r="AO6626">
        <f t="shared" si="4771"/>
        <v>6431.4775788698053</v>
      </c>
      <c r="AP6626">
        <f t="shared" si="4755"/>
        <v>1156.4788810898615</v>
      </c>
      <c r="AQ6626">
        <f t="shared" si="4756"/>
        <v>2178.1573026240885</v>
      </c>
      <c r="AR6626">
        <f t="shared" si="4757"/>
        <v>0</v>
      </c>
      <c r="AS6626">
        <f t="shared" si="4772"/>
        <v>2796.8930565953733</v>
      </c>
      <c r="AT6626">
        <f t="shared" si="4758"/>
        <v>0</v>
      </c>
      <c r="AU6626">
        <f t="shared" si="4773"/>
        <v>0.43183280615515668</v>
      </c>
      <c r="AV6626">
        <f t="shared" si="4774"/>
        <v>18.13150684931507</v>
      </c>
      <c r="AW6626">
        <f t="shared" si="4775"/>
        <v>1.1472470599573474E-3</v>
      </c>
      <c r="AX6626">
        <f t="shared" si="4776"/>
        <v>20</v>
      </c>
      <c r="AY6626">
        <f t="shared" si="4777"/>
        <v>10000</v>
      </c>
      <c r="AZ6626">
        <f t="shared" si="4778"/>
        <v>0</v>
      </c>
      <c r="BA6626">
        <f t="shared" si="4779"/>
        <v>0</v>
      </c>
      <c r="BB6626">
        <f t="shared" si="4780"/>
        <v>0.82860164492198907</v>
      </c>
    </row>
    <row r="6627" spans="6:54" x14ac:dyDescent="0.25">
      <c r="F6627">
        <v>6619</v>
      </c>
      <c r="G6627" t="b">
        <f t="shared" si="4741"/>
        <v>0</v>
      </c>
      <c r="H6627">
        <f t="shared" si="4742"/>
        <v>1.2999999920547476</v>
      </c>
      <c r="I6627">
        <f t="shared" si="4781"/>
        <v>6431.4775788698053</v>
      </c>
      <c r="J6627">
        <f t="shared" si="4782"/>
        <v>2796.8930565953733</v>
      </c>
      <c r="K6627" s="15">
        <f t="shared" si="4759"/>
        <v>9228.3706354651786</v>
      </c>
      <c r="L6627">
        <f t="shared" si="4743"/>
        <v>1.0358234986921218</v>
      </c>
      <c r="M6627">
        <f t="shared" si="4760"/>
        <v>0.43487565995477939</v>
      </c>
      <c r="N6627">
        <f t="shared" si="4744"/>
        <v>0</v>
      </c>
      <c r="O6627">
        <f t="shared" si="4745"/>
        <v>1.0983746317869689E-3</v>
      </c>
      <c r="P6627">
        <f t="shared" si="4746"/>
        <v>5.2205761002117521E-4</v>
      </c>
      <c r="Q6627">
        <f t="shared" si="4783"/>
        <v>1.620432241808144E-3</v>
      </c>
      <c r="R6627">
        <f t="shared" si="4784"/>
        <v>1.6191200503511416E-3</v>
      </c>
      <c r="S6627">
        <f t="shared" si="4785"/>
        <v>6.3170516697785788E-5</v>
      </c>
      <c r="T6627" s="17">
        <f t="shared" si="4761"/>
        <v>48.290512878113795</v>
      </c>
      <c r="U6627" s="17">
        <f t="shared" si="4762"/>
        <v>26.553760524515258</v>
      </c>
      <c r="V6627">
        <f t="shared" si="4786"/>
        <v>21.736752353598536</v>
      </c>
      <c r="W6627">
        <f t="shared" si="4763"/>
        <v>5564.0277448356601</v>
      </c>
      <c r="X6627">
        <f t="shared" si="4764"/>
        <v>0</v>
      </c>
      <c r="Y6627">
        <f t="shared" si="4747"/>
        <v>19.563077118238684</v>
      </c>
      <c r="Z6627">
        <f t="shared" si="4748"/>
        <v>2517.2037509358361</v>
      </c>
      <c r="AA6627">
        <f t="shared" si="4749"/>
        <v>7.2455116620250006</v>
      </c>
      <c r="AB6627">
        <f t="shared" si="4765"/>
        <v>19.563077118238684</v>
      </c>
      <c r="AC6627">
        <v>0</v>
      </c>
      <c r="AD6627">
        <f t="shared" si="4766"/>
        <v>0</v>
      </c>
      <c r="AE6627">
        <f t="shared" si="4750"/>
        <v>0</v>
      </c>
      <c r="AF6627">
        <f t="shared" si="4767"/>
        <v>2816.456133713612</v>
      </c>
      <c r="AG6627">
        <f t="shared" si="4768"/>
        <v>6431.4775788698053</v>
      </c>
      <c r="AH6627">
        <f t="shared" si="4769"/>
        <v>0.33685956374943227</v>
      </c>
      <c r="AI6627">
        <f t="shared" si="4751"/>
        <v>0.32499780490211361</v>
      </c>
      <c r="AJ6627">
        <f t="shared" si="4752"/>
        <v>0.67500219509788628</v>
      </c>
      <c r="AK6627">
        <f t="shared" si="4753"/>
        <v>2816.456133713612</v>
      </c>
      <c r="AL6627">
        <f t="shared" si="4754"/>
        <v>6431.4775788698053</v>
      </c>
      <c r="AM6627">
        <f t="shared" si="4770"/>
        <v>0.33685956374943227</v>
      </c>
      <c r="AN6627">
        <f t="shared" si="4771"/>
        <v>2816.456133713612</v>
      </c>
      <c r="AO6627">
        <f t="shared" si="4771"/>
        <v>6431.4775788698053</v>
      </c>
      <c r="AP6627">
        <f t="shared" si="4755"/>
        <v>1156.4788810898615</v>
      </c>
      <c r="AQ6627">
        <f t="shared" si="4756"/>
        <v>2193.3925863566601</v>
      </c>
      <c r="AR6627">
        <f t="shared" si="4757"/>
        <v>0</v>
      </c>
      <c r="AS6627">
        <f t="shared" si="4772"/>
        <v>2816.456133713612</v>
      </c>
      <c r="AT6627">
        <f t="shared" si="4758"/>
        <v>0</v>
      </c>
      <c r="AU6627">
        <f t="shared" si="4773"/>
        <v>0.43487565995477939</v>
      </c>
      <c r="AV6627">
        <f t="shared" si="4774"/>
        <v>18.134246575342466</v>
      </c>
      <c r="AW6627">
        <f t="shared" si="4775"/>
        <v>1.145549726089436E-3</v>
      </c>
      <c r="AX6627">
        <f t="shared" si="4776"/>
        <v>20</v>
      </c>
      <c r="AY6627">
        <f t="shared" si="4777"/>
        <v>10000</v>
      </c>
      <c r="AZ6627">
        <f t="shared" si="4778"/>
        <v>0</v>
      </c>
      <c r="BA6627">
        <f t="shared" si="4779"/>
        <v>0</v>
      </c>
      <c r="BB6627">
        <f t="shared" si="4780"/>
        <v>0.83036254441583068</v>
      </c>
    </row>
    <row r="6628" spans="6:54" x14ac:dyDescent="0.25">
      <c r="F6628">
        <v>6620</v>
      </c>
      <c r="G6628" t="b">
        <f t="shared" si="4741"/>
        <v>0</v>
      </c>
      <c r="H6628">
        <f t="shared" si="4742"/>
        <v>1.2999999920783156</v>
      </c>
      <c r="I6628">
        <f t="shared" si="4781"/>
        <v>6431.4775788698053</v>
      </c>
      <c r="J6628">
        <f t="shared" si="4782"/>
        <v>2816.456133713612</v>
      </c>
      <c r="K6628" s="15">
        <f t="shared" si="4759"/>
        <v>9247.9337125834172</v>
      </c>
      <c r="L6628">
        <f t="shared" si="4743"/>
        <v>1.0358234986921218</v>
      </c>
      <c r="M6628">
        <f t="shared" si="4760"/>
        <v>0.4379174301978277</v>
      </c>
      <c r="N6628">
        <f t="shared" si="4744"/>
        <v>0</v>
      </c>
      <c r="O6628">
        <f t="shared" si="4745"/>
        <v>1.0983746317869689E-3</v>
      </c>
      <c r="P6628">
        <f t="shared" si="4746"/>
        <v>5.1105926099563452E-4</v>
      </c>
      <c r="Q6628">
        <f t="shared" si="4783"/>
        <v>1.6094338927826034E-3</v>
      </c>
      <c r="R6628">
        <f t="shared" si="4784"/>
        <v>1.6081394485889522E-3</v>
      </c>
      <c r="S6628">
        <f t="shared" si="4785"/>
        <v>6.3068236047609356E-5</v>
      </c>
      <c r="T6628" s="17">
        <f t="shared" si="4761"/>
        <v>48.290512878113795</v>
      </c>
      <c r="U6628" s="17">
        <f t="shared" si="4762"/>
        <v>26.561500955856907</v>
      </c>
      <c r="V6628">
        <f t="shared" si="4786"/>
        <v>21.729011922256888</v>
      </c>
      <c r="W6628">
        <f t="shared" si="4763"/>
        <v>5544.4646678689996</v>
      </c>
      <c r="X6628">
        <f t="shared" si="4764"/>
        <v>0</v>
      </c>
      <c r="Y6628">
        <f t="shared" si="4747"/>
        <v>19.5561107300312</v>
      </c>
      <c r="Z6628">
        <f t="shared" si="4748"/>
        <v>2534.810520342251</v>
      </c>
      <c r="AA6628">
        <f t="shared" si="4749"/>
        <v>7.2429315440458888</v>
      </c>
      <c r="AB6628">
        <f t="shared" si="4765"/>
        <v>19.5561107300312</v>
      </c>
      <c r="AC6628">
        <v>0</v>
      </c>
      <c r="AD6628">
        <f t="shared" si="4766"/>
        <v>0</v>
      </c>
      <c r="AE6628">
        <f t="shared" si="4750"/>
        <v>0</v>
      </c>
      <c r="AF6628">
        <f t="shared" si="4767"/>
        <v>2836.0122444436433</v>
      </c>
      <c r="AG6628">
        <f t="shared" si="4768"/>
        <v>6431.4775788698053</v>
      </c>
      <c r="AH6628">
        <f t="shared" si="4769"/>
        <v>0.33919855381321445</v>
      </c>
      <c r="AI6628">
        <f t="shared" si="4751"/>
        <v>0.3249978049060907</v>
      </c>
      <c r="AJ6628">
        <f t="shared" si="4752"/>
        <v>0.67500219509390924</v>
      </c>
      <c r="AK6628">
        <f t="shared" si="4753"/>
        <v>2836.0122444436433</v>
      </c>
      <c r="AL6628">
        <f t="shared" si="4754"/>
        <v>6431.4775788698053</v>
      </c>
      <c r="AM6628">
        <f t="shared" si="4770"/>
        <v>0.33919855381321445</v>
      </c>
      <c r="AN6628">
        <f t="shared" si="4771"/>
        <v>2836.0122444436433</v>
      </c>
      <c r="AO6628">
        <f t="shared" si="4771"/>
        <v>6431.4775788698053</v>
      </c>
      <c r="AP6628">
        <f t="shared" si="4755"/>
        <v>1156.4788810898615</v>
      </c>
      <c r="AQ6628">
        <f t="shared" si="4756"/>
        <v>2208.6224448230382</v>
      </c>
      <c r="AR6628">
        <f t="shared" si="4757"/>
        <v>0</v>
      </c>
      <c r="AS6628">
        <f t="shared" si="4772"/>
        <v>2836.0122444436433</v>
      </c>
      <c r="AT6628">
        <f t="shared" si="4758"/>
        <v>0</v>
      </c>
      <c r="AU6628">
        <f t="shared" si="4773"/>
        <v>0.4379174301978277</v>
      </c>
      <c r="AV6628">
        <f t="shared" si="4774"/>
        <v>18.136986301369863</v>
      </c>
      <c r="AW6628">
        <f t="shared" si="4775"/>
        <v>1.1438677332470519E-3</v>
      </c>
      <c r="AX6628">
        <f t="shared" si="4776"/>
        <v>20</v>
      </c>
      <c r="AY6628">
        <f t="shared" si="4777"/>
        <v>10000</v>
      </c>
      <c r="AZ6628">
        <f t="shared" si="4778"/>
        <v>0</v>
      </c>
      <c r="BA6628">
        <f t="shared" si="4779"/>
        <v>0</v>
      </c>
      <c r="BB6628">
        <f t="shared" si="4780"/>
        <v>0.83212281685548273</v>
      </c>
    </row>
    <row r="6629" spans="6:54" x14ac:dyDescent="0.25">
      <c r="F6629">
        <v>6621</v>
      </c>
      <c r="G6629" t="b">
        <f t="shared" si="4741"/>
        <v>0</v>
      </c>
      <c r="H6629">
        <f t="shared" si="4742"/>
        <v>1.2999999921018139</v>
      </c>
      <c r="I6629">
        <f t="shared" si="4781"/>
        <v>6431.4775788698053</v>
      </c>
      <c r="J6629">
        <f t="shared" si="4782"/>
        <v>2836.0122444436433</v>
      </c>
      <c r="K6629" s="15">
        <f t="shared" si="4759"/>
        <v>9267.4898233134481</v>
      </c>
      <c r="L6629">
        <f t="shared" si="4743"/>
        <v>1.0358234986921218</v>
      </c>
      <c r="M6629">
        <f t="shared" si="4760"/>
        <v>0.44095811727015488</v>
      </c>
      <c r="N6629">
        <f t="shared" si="4744"/>
        <v>0</v>
      </c>
      <c r="O6629">
        <f t="shared" si="4745"/>
        <v>1.0983746317869689E-3</v>
      </c>
      <c r="P6629">
        <f t="shared" si="4746"/>
        <v>5.0029641091892346E-4</v>
      </c>
      <c r="Q6629">
        <f t="shared" si="4783"/>
        <v>1.5986710427058925E-3</v>
      </c>
      <c r="R6629">
        <f t="shared" si="4784"/>
        <v>1.5973938488494932E-3</v>
      </c>
      <c r="S6629">
        <f t="shared" si="4785"/>
        <v>6.2966813529268277E-5</v>
      </c>
      <c r="T6629" s="17">
        <f t="shared" si="4761"/>
        <v>48.290512878113795</v>
      </c>
      <c r="U6629" s="17">
        <f t="shared" si="4762"/>
        <v>26.569238630840275</v>
      </c>
      <c r="V6629">
        <f t="shared" si="4786"/>
        <v>21.72127424727352</v>
      </c>
      <c r="W6629">
        <f t="shared" si="4763"/>
        <v>5524.9085572900967</v>
      </c>
      <c r="X6629">
        <f t="shared" si="4764"/>
        <v>0</v>
      </c>
      <c r="Y6629">
        <f t="shared" si="4747"/>
        <v>19.54914682254617</v>
      </c>
      <c r="Z6629">
        <f t="shared" si="4748"/>
        <v>2552.4110199992792</v>
      </c>
      <c r="AA6629">
        <f t="shared" si="4749"/>
        <v>7.2403523448436831</v>
      </c>
      <c r="AB6629">
        <f t="shared" si="4765"/>
        <v>19.54914682254617</v>
      </c>
      <c r="AC6629">
        <v>0</v>
      </c>
      <c r="AD6629">
        <f t="shared" si="4766"/>
        <v>0</v>
      </c>
      <c r="AE6629">
        <f t="shared" si="4750"/>
        <v>-3.5527136788005009E-15</v>
      </c>
      <c r="AF6629">
        <f t="shared" si="4767"/>
        <v>2855.5613912661897</v>
      </c>
      <c r="AG6629">
        <f t="shared" si="4768"/>
        <v>6431.4775788698053</v>
      </c>
      <c r="AH6629">
        <f t="shared" si="4769"/>
        <v>0.34153671096538241</v>
      </c>
      <c r="AI6629">
        <f t="shared" si="4751"/>
        <v>0.32499780491005609</v>
      </c>
      <c r="AJ6629">
        <f t="shared" si="4752"/>
        <v>0.67500219508994397</v>
      </c>
      <c r="AK6629">
        <f t="shared" si="4753"/>
        <v>2855.5613912661897</v>
      </c>
      <c r="AL6629">
        <f t="shared" si="4754"/>
        <v>6431.4775788698053</v>
      </c>
      <c r="AM6629">
        <f t="shared" si="4770"/>
        <v>0.34153671096538241</v>
      </c>
      <c r="AN6629">
        <f t="shared" si="4771"/>
        <v>2855.5613912661897</v>
      </c>
      <c r="AO6629">
        <f t="shared" si="4771"/>
        <v>6431.4775788698053</v>
      </c>
      <c r="AP6629">
        <f t="shared" si="4755"/>
        <v>1156.4788810898615</v>
      </c>
      <c r="AQ6629">
        <f t="shared" si="4756"/>
        <v>2223.8468799551533</v>
      </c>
      <c r="AR6629">
        <f t="shared" si="4757"/>
        <v>0</v>
      </c>
      <c r="AS6629">
        <f t="shared" si="4772"/>
        <v>2855.5613912661897</v>
      </c>
      <c r="AT6629">
        <f t="shared" si="4758"/>
        <v>0</v>
      </c>
      <c r="AU6629">
        <f t="shared" si="4773"/>
        <v>0.44095811727015488</v>
      </c>
      <c r="AV6629">
        <f t="shared" si="4774"/>
        <v>18.139726027397259</v>
      </c>
      <c r="AW6629">
        <f t="shared" si="4775"/>
        <v>1.1422007462391377E-3</v>
      </c>
      <c r="AX6629">
        <f t="shared" si="4776"/>
        <v>20</v>
      </c>
      <c r="AY6629">
        <f t="shared" si="4777"/>
        <v>10000</v>
      </c>
      <c r="AZ6629">
        <f t="shared" si="4778"/>
        <v>0</v>
      </c>
      <c r="BA6629">
        <f t="shared" si="4779"/>
        <v>0</v>
      </c>
      <c r="BB6629">
        <f t="shared" si="4780"/>
        <v>0.83388246246423847</v>
      </c>
    </row>
    <row r="6630" spans="6:54" x14ac:dyDescent="0.25">
      <c r="F6630">
        <v>6622</v>
      </c>
      <c r="G6630" t="b">
        <f t="shared" si="4741"/>
        <v>0</v>
      </c>
      <c r="H6630">
        <f t="shared" si="4742"/>
        <v>1.2999999921252428</v>
      </c>
      <c r="I6630">
        <f t="shared" si="4781"/>
        <v>6431.4775788698053</v>
      </c>
      <c r="J6630">
        <f t="shared" si="4782"/>
        <v>2855.5613912661897</v>
      </c>
      <c r="K6630" s="15">
        <f t="shared" si="4759"/>
        <v>9287.0389701359945</v>
      </c>
      <c r="L6630">
        <f t="shared" si="4743"/>
        <v>1.0358234986921218</v>
      </c>
      <c r="M6630">
        <f t="shared" si="4760"/>
        <v>0.44399772155747663</v>
      </c>
      <c r="N6630">
        <f t="shared" si="4744"/>
        <v>0</v>
      </c>
      <c r="O6630">
        <f t="shared" si="4745"/>
        <v>1.0983746317869689E-3</v>
      </c>
      <c r="P6630">
        <f t="shared" si="4746"/>
        <v>4.8976393739346531E-4</v>
      </c>
      <c r="Q6630">
        <f t="shared" si="4783"/>
        <v>1.5881385691804343E-3</v>
      </c>
      <c r="R6630">
        <f t="shared" si="4784"/>
        <v>1.5868781444543512E-3</v>
      </c>
      <c r="S6630">
        <f t="shared" si="4785"/>
        <v>6.2866230728654977E-5</v>
      </c>
      <c r="T6630" s="17">
        <f t="shared" si="4761"/>
        <v>48.290512878113795</v>
      </c>
      <c r="U6630" s="17">
        <f t="shared" si="4762"/>
        <v>26.576973550446894</v>
      </c>
      <c r="V6630">
        <f t="shared" si="4786"/>
        <v>21.713539327666901</v>
      </c>
      <c r="W6630">
        <f t="shared" si="4763"/>
        <v>5505.3594106182318</v>
      </c>
      <c r="X6630">
        <f t="shared" si="4764"/>
        <v>0</v>
      </c>
      <c r="Y6630">
        <f t="shared" si="4747"/>
        <v>19.542185394900212</v>
      </c>
      <c r="Z6630">
        <f t="shared" si="4748"/>
        <v>2570.005252139571</v>
      </c>
      <c r="AA6630">
        <f t="shared" si="4749"/>
        <v>7.2377740640912087</v>
      </c>
      <c r="AB6630">
        <f t="shared" si="4765"/>
        <v>19.542185394900212</v>
      </c>
      <c r="AC6630">
        <v>0</v>
      </c>
      <c r="AD6630">
        <f t="shared" si="4766"/>
        <v>0</v>
      </c>
      <c r="AE6630">
        <f t="shared" si="4750"/>
        <v>0</v>
      </c>
      <c r="AF6630">
        <f t="shared" si="4767"/>
        <v>2875.1035766610898</v>
      </c>
      <c r="AG6630">
        <f t="shared" si="4768"/>
        <v>6431.4775788698053</v>
      </c>
      <c r="AH6630">
        <f t="shared" si="4769"/>
        <v>0.34387403550253531</v>
      </c>
      <c r="AI6630">
        <f t="shared" si="4751"/>
        <v>0.32499780491400965</v>
      </c>
      <c r="AJ6630">
        <f t="shared" si="4752"/>
        <v>0.67500219508599035</v>
      </c>
      <c r="AK6630">
        <f t="shared" si="4753"/>
        <v>2875.1035766610898</v>
      </c>
      <c r="AL6630">
        <f t="shared" si="4754"/>
        <v>6431.4775788698053</v>
      </c>
      <c r="AM6630">
        <f t="shared" si="4770"/>
        <v>0.34387403550253531</v>
      </c>
      <c r="AN6630">
        <f t="shared" si="4771"/>
        <v>2875.1035766610898</v>
      </c>
      <c r="AO6630">
        <f t="shared" si="4771"/>
        <v>6431.4775788698053</v>
      </c>
      <c r="AP6630">
        <f t="shared" si="4755"/>
        <v>1156.4788810898615</v>
      </c>
      <c r="AQ6630">
        <f t="shared" si="4756"/>
        <v>2239.0658936842483</v>
      </c>
      <c r="AR6630">
        <f t="shared" si="4757"/>
        <v>0</v>
      </c>
      <c r="AS6630">
        <f t="shared" si="4772"/>
        <v>2875.1035766610898</v>
      </c>
      <c r="AT6630">
        <f t="shared" si="4758"/>
        <v>0</v>
      </c>
      <c r="AU6630">
        <f t="shared" si="4773"/>
        <v>0.44399772155747663</v>
      </c>
      <c r="AV6630">
        <f t="shared" si="4774"/>
        <v>18.142465753424659</v>
      </c>
      <c r="AW6630">
        <f t="shared" si="4775"/>
        <v>1.1405484380415159E-3</v>
      </c>
      <c r="AX6630">
        <f t="shared" si="4776"/>
        <v>20</v>
      </c>
      <c r="AY6630">
        <f t="shared" si="4777"/>
        <v>10000</v>
      </c>
      <c r="AZ6630">
        <f t="shared" si="4778"/>
        <v>0</v>
      </c>
      <c r="BA6630">
        <f t="shared" si="4779"/>
        <v>0</v>
      </c>
      <c r="BB6630">
        <f t="shared" si="4780"/>
        <v>0.83564148146531148</v>
      </c>
    </row>
    <row r="6631" spans="6:54" x14ac:dyDescent="0.25">
      <c r="F6631">
        <v>6623</v>
      </c>
      <c r="G6631" t="b">
        <f t="shared" si="4741"/>
        <v>0</v>
      </c>
      <c r="H6631">
        <f t="shared" si="4742"/>
        <v>1.2999999921486018</v>
      </c>
      <c r="I6631">
        <f t="shared" si="4781"/>
        <v>6431.4775788698053</v>
      </c>
      <c r="J6631">
        <f t="shared" si="4782"/>
        <v>2875.1035766610898</v>
      </c>
      <c r="K6631" s="15">
        <f t="shared" si="4759"/>
        <v>9306.5811555308956</v>
      </c>
      <c r="L6631">
        <f t="shared" si="4743"/>
        <v>1.0358234986921218</v>
      </c>
      <c r="M6631">
        <f t="shared" si="4760"/>
        <v>0.44703624344537135</v>
      </c>
      <c r="N6631">
        <f t="shared" si="4744"/>
        <v>0</v>
      </c>
      <c r="O6631">
        <f t="shared" si="4745"/>
        <v>1.0983746317869689E-3</v>
      </c>
      <c r="P6631">
        <f t="shared" si="4746"/>
        <v>4.7945683114888687E-4</v>
      </c>
      <c r="Q6631">
        <f t="shared" si="4783"/>
        <v>1.5778314629358559E-3</v>
      </c>
      <c r="R6631">
        <f t="shared" si="4784"/>
        <v>1.5765873412972864E-3</v>
      </c>
      <c r="S6631">
        <f t="shared" si="4785"/>
        <v>6.2766469681087454E-5</v>
      </c>
      <c r="T6631" s="17">
        <f t="shared" si="4761"/>
        <v>48.290512878113795</v>
      </c>
      <c r="U6631" s="17">
        <f t="shared" si="4762"/>
        <v>26.584705715657954</v>
      </c>
      <c r="V6631">
        <f t="shared" si="4786"/>
        <v>21.705807162455841</v>
      </c>
      <c r="W6631">
        <f t="shared" si="4763"/>
        <v>5485.8172253735665</v>
      </c>
      <c r="X6631">
        <f t="shared" si="4764"/>
        <v>0</v>
      </c>
      <c r="Y6631">
        <f t="shared" si="4747"/>
        <v>19.535226446210256</v>
      </c>
      <c r="Z6631">
        <f t="shared" si="4748"/>
        <v>2587.5932189949808</v>
      </c>
      <c r="AA6631">
        <f t="shared" si="4749"/>
        <v>7.2351967014614056</v>
      </c>
      <c r="AB6631">
        <f t="shared" si="4765"/>
        <v>19.535226446210256</v>
      </c>
      <c r="AC6631">
        <v>0</v>
      </c>
      <c r="AD6631">
        <f t="shared" si="4766"/>
        <v>0</v>
      </c>
      <c r="AE6631">
        <f t="shared" si="4750"/>
        <v>0</v>
      </c>
      <c r="AF6631">
        <f t="shared" si="4767"/>
        <v>2894.6388031073002</v>
      </c>
      <c r="AG6631">
        <f t="shared" si="4768"/>
        <v>6431.4775788698053</v>
      </c>
      <c r="AH6631">
        <f t="shared" si="4769"/>
        <v>0.34621052772116689</v>
      </c>
      <c r="AI6631">
        <f t="shared" si="4751"/>
        <v>0.32499780491795149</v>
      </c>
      <c r="AJ6631">
        <f t="shared" si="4752"/>
        <v>0.67500219508204851</v>
      </c>
      <c r="AK6631">
        <f t="shared" si="4753"/>
        <v>2894.6388031073002</v>
      </c>
      <c r="AL6631">
        <f t="shared" si="4754"/>
        <v>6431.4775788698053</v>
      </c>
      <c r="AM6631">
        <f t="shared" si="4770"/>
        <v>0.34621052772116689</v>
      </c>
      <c r="AN6631">
        <f t="shared" si="4771"/>
        <v>2894.6388031073002</v>
      </c>
      <c r="AO6631">
        <f t="shared" si="4771"/>
        <v>6431.4775788698053</v>
      </c>
      <c r="AP6631">
        <f t="shared" si="4755"/>
        <v>1156.4788810898615</v>
      </c>
      <c r="AQ6631">
        <f t="shared" si="4756"/>
        <v>2254.2794879408789</v>
      </c>
      <c r="AR6631">
        <f t="shared" si="4757"/>
        <v>0</v>
      </c>
      <c r="AS6631">
        <f t="shared" si="4772"/>
        <v>2894.6388031073002</v>
      </c>
      <c r="AT6631">
        <f t="shared" si="4758"/>
        <v>0</v>
      </c>
      <c r="AU6631">
        <f t="shared" si="4773"/>
        <v>0.44703624344537135</v>
      </c>
      <c r="AV6631">
        <f t="shared" si="4774"/>
        <v>18.145205479452056</v>
      </c>
      <c r="AW6631">
        <f t="shared" si="4775"/>
        <v>1.1389104895831294E-3</v>
      </c>
      <c r="AX6631">
        <f t="shared" si="4776"/>
        <v>20</v>
      </c>
      <c r="AY6631">
        <f t="shared" si="4777"/>
        <v>10000</v>
      </c>
      <c r="AZ6631">
        <f t="shared" si="4778"/>
        <v>0</v>
      </c>
      <c r="BA6631">
        <f t="shared" si="4779"/>
        <v>0</v>
      </c>
      <c r="BB6631">
        <f t="shared" si="4780"/>
        <v>0.83739987408183625</v>
      </c>
    </row>
    <row r="6632" spans="6:54" x14ac:dyDescent="0.25">
      <c r="F6632">
        <v>6624</v>
      </c>
      <c r="G6632" t="b">
        <f t="shared" si="4741"/>
        <v>0</v>
      </c>
      <c r="H6632">
        <f t="shared" si="4742"/>
        <v>1.2999999921718917</v>
      </c>
      <c r="I6632">
        <f t="shared" si="4781"/>
        <v>6431.4775788698053</v>
      </c>
      <c r="J6632">
        <f t="shared" si="4782"/>
        <v>2894.6388031073002</v>
      </c>
      <c r="K6632" s="15">
        <f t="shared" si="4759"/>
        <v>9326.1163819771064</v>
      </c>
      <c r="L6632">
        <f t="shared" si="4743"/>
        <v>1.0358234986921218</v>
      </c>
      <c r="M6632">
        <f t="shared" si="4760"/>
        <v>0.45007368331928027</v>
      </c>
      <c r="N6632">
        <f t="shared" si="4744"/>
        <v>0</v>
      </c>
      <c r="O6632">
        <f t="shared" si="4745"/>
        <v>1.0983746317869689E-3</v>
      </c>
      <c r="P6632">
        <f t="shared" si="4746"/>
        <v>4.6937019350647401E-4</v>
      </c>
      <c r="Q6632">
        <f t="shared" si="4783"/>
        <v>1.567744825293443E-3</v>
      </c>
      <c r="R6632">
        <f t="shared" si="4784"/>
        <v>1.566516555330022E-3</v>
      </c>
      <c r="S6632">
        <f t="shared" si="4785"/>
        <v>6.2667512859530331E-5</v>
      </c>
      <c r="T6632" s="17">
        <f t="shared" si="4761"/>
        <v>48.290512878113795</v>
      </c>
      <c r="U6632" s="17">
        <f t="shared" si="4762"/>
        <v>26.592435127454298</v>
      </c>
      <c r="V6632">
        <f t="shared" si="4786"/>
        <v>21.698077750659497</v>
      </c>
      <c r="W6632">
        <f t="shared" si="4763"/>
        <v>5466.2819990771441</v>
      </c>
      <c r="X6632">
        <f t="shared" si="4764"/>
        <v>0</v>
      </c>
      <c r="Y6632">
        <f t="shared" si="4747"/>
        <v>19.528269975593549</v>
      </c>
      <c r="Z6632">
        <f t="shared" si="4748"/>
        <v>2605.1749227965702</v>
      </c>
      <c r="AA6632">
        <f t="shared" si="4749"/>
        <v>7.2326202566273308</v>
      </c>
      <c r="AB6632">
        <f t="shared" si="4765"/>
        <v>19.528269975593549</v>
      </c>
      <c r="AC6632">
        <v>0</v>
      </c>
      <c r="AD6632">
        <f t="shared" si="4766"/>
        <v>0</v>
      </c>
      <c r="AE6632">
        <f t="shared" si="4750"/>
        <v>0</v>
      </c>
      <c r="AF6632">
        <f t="shared" si="4767"/>
        <v>2914.1670730828937</v>
      </c>
      <c r="AG6632">
        <f t="shared" si="4768"/>
        <v>6431.4775788698053</v>
      </c>
      <c r="AH6632">
        <f t="shared" si="4769"/>
        <v>0.34854618791766506</v>
      </c>
      <c r="AI6632">
        <f t="shared" si="4751"/>
        <v>0.32499780492188168</v>
      </c>
      <c r="AJ6632">
        <f t="shared" si="4752"/>
        <v>0.67500219507811843</v>
      </c>
      <c r="AK6632">
        <f t="shared" si="4753"/>
        <v>2914.1670730828937</v>
      </c>
      <c r="AL6632">
        <f t="shared" si="4754"/>
        <v>6431.4775788698053</v>
      </c>
      <c r="AM6632">
        <f t="shared" si="4770"/>
        <v>0.34854618791766506</v>
      </c>
      <c r="AN6632">
        <f t="shared" si="4771"/>
        <v>2914.1670730828937</v>
      </c>
      <c r="AO6632">
        <f t="shared" si="4771"/>
        <v>6431.4775788698053</v>
      </c>
      <c r="AP6632">
        <f t="shared" si="4755"/>
        <v>1156.4788810898615</v>
      </c>
      <c r="AQ6632">
        <f t="shared" si="4756"/>
        <v>2269.4876646549114</v>
      </c>
      <c r="AR6632">
        <f t="shared" si="4757"/>
        <v>0</v>
      </c>
      <c r="AS6632">
        <f t="shared" si="4772"/>
        <v>2914.1670730828937</v>
      </c>
      <c r="AT6632">
        <f t="shared" si="4758"/>
        <v>0</v>
      </c>
      <c r="AU6632">
        <f t="shared" si="4773"/>
        <v>0.45007368331928027</v>
      </c>
      <c r="AV6632">
        <f t="shared" si="4774"/>
        <v>18.147945205479452</v>
      </c>
      <c r="AW6632">
        <f t="shared" si="4775"/>
        <v>1.1372865895384354E-3</v>
      </c>
      <c r="AX6632">
        <f t="shared" si="4776"/>
        <v>20</v>
      </c>
      <c r="AY6632">
        <f t="shared" si="4777"/>
        <v>10000</v>
      </c>
      <c r="AZ6632">
        <f t="shared" si="4778"/>
        <v>0</v>
      </c>
      <c r="BA6632">
        <f t="shared" si="4779"/>
        <v>0</v>
      </c>
      <c r="BB6632">
        <f t="shared" si="4780"/>
        <v>0.83915764053686737</v>
      </c>
    </row>
    <row r="6633" spans="6:54" x14ac:dyDescent="0.25">
      <c r="F6633">
        <v>6625</v>
      </c>
      <c r="G6633" t="b">
        <f t="shared" si="4741"/>
        <v>0</v>
      </c>
      <c r="H6633">
        <f t="shared" si="4742"/>
        <v>1.2999999921951124</v>
      </c>
      <c r="I6633">
        <f t="shared" si="4781"/>
        <v>6431.4775788698053</v>
      </c>
      <c r="J6633">
        <f t="shared" si="4782"/>
        <v>2914.1670730828937</v>
      </c>
      <c r="K6633" s="15">
        <f t="shared" si="4759"/>
        <v>9345.644651952698</v>
      </c>
      <c r="L6633">
        <f t="shared" si="4743"/>
        <v>1.0358234986921218</v>
      </c>
      <c r="M6633">
        <f t="shared" si="4760"/>
        <v>0.45311004156450724</v>
      </c>
      <c r="N6633">
        <f t="shared" si="4744"/>
        <v>0</v>
      </c>
      <c r="O6633">
        <f t="shared" si="4745"/>
        <v>1.0983746317869689E-3</v>
      </c>
      <c r="P6633">
        <f t="shared" si="4746"/>
        <v>4.5949923390127653E-4</v>
      </c>
      <c r="Q6633">
        <f t="shared" si="4783"/>
        <v>1.5578738656882455E-3</v>
      </c>
      <c r="R6633">
        <f t="shared" si="4784"/>
        <v>1.5566610101046541E-3</v>
      </c>
      <c r="S6633">
        <f t="shared" si="4785"/>
        <v>6.2569343163154526E-5</v>
      </c>
      <c r="T6633" s="17">
        <f t="shared" si="4761"/>
        <v>48.290512878113795</v>
      </c>
      <c r="U6633" s="17">
        <f t="shared" si="4762"/>
        <v>26.6001617868164</v>
      </c>
      <c r="V6633">
        <f t="shared" si="4786"/>
        <v>21.690351091297394</v>
      </c>
      <c r="W6633">
        <f t="shared" si="4763"/>
        <v>5446.7537292508932</v>
      </c>
      <c r="X6633">
        <f t="shared" si="4764"/>
        <v>0</v>
      </c>
      <c r="Y6633">
        <f t="shared" si="4747"/>
        <v>19.521315982167657</v>
      </c>
      <c r="Z6633">
        <f t="shared" si="4748"/>
        <v>2622.7503657746042</v>
      </c>
      <c r="AA6633">
        <f t="shared" si="4749"/>
        <v>7.2300447292621604</v>
      </c>
      <c r="AB6633">
        <f t="shared" si="4765"/>
        <v>19.521315982167657</v>
      </c>
      <c r="AC6633">
        <v>0</v>
      </c>
      <c r="AD6633">
        <f t="shared" si="4766"/>
        <v>0</v>
      </c>
      <c r="AE6633">
        <f t="shared" si="4750"/>
        <v>-3.5527136788005009E-15</v>
      </c>
      <c r="AF6633">
        <f t="shared" si="4767"/>
        <v>2933.6883890650615</v>
      </c>
      <c r="AG6633">
        <f t="shared" si="4768"/>
        <v>6431.4775788698053</v>
      </c>
      <c r="AH6633">
        <f t="shared" si="4769"/>
        <v>0.35088101638831209</v>
      </c>
      <c r="AI6633">
        <f t="shared" si="4751"/>
        <v>0.32499780492580016</v>
      </c>
      <c r="AJ6633">
        <f t="shared" si="4752"/>
        <v>0.6750021950741999</v>
      </c>
      <c r="AK6633">
        <f t="shared" si="4753"/>
        <v>2933.6883890650615</v>
      </c>
      <c r="AL6633">
        <f t="shared" si="4754"/>
        <v>6431.4775788698053</v>
      </c>
      <c r="AM6633">
        <f t="shared" si="4770"/>
        <v>0.35088101638831209</v>
      </c>
      <c r="AN6633">
        <f t="shared" si="4771"/>
        <v>2933.6883890650615</v>
      </c>
      <c r="AO6633">
        <f t="shared" si="4771"/>
        <v>6431.4775788698053</v>
      </c>
      <c r="AP6633">
        <f t="shared" si="4755"/>
        <v>1156.4788810898615</v>
      </c>
      <c r="AQ6633">
        <f t="shared" si="4756"/>
        <v>2284.6904257555275</v>
      </c>
      <c r="AR6633">
        <f t="shared" si="4757"/>
        <v>0</v>
      </c>
      <c r="AS6633">
        <f t="shared" si="4772"/>
        <v>2933.6883890650615</v>
      </c>
      <c r="AT6633">
        <f t="shared" si="4758"/>
        <v>0</v>
      </c>
      <c r="AU6633">
        <f t="shared" si="4773"/>
        <v>0.45311004156450724</v>
      </c>
      <c r="AV6633">
        <f t="shared" si="4774"/>
        <v>18.150684931506849</v>
      </c>
      <c r="AW6633">
        <f t="shared" si="4775"/>
        <v>1.1356764341257498E-3</v>
      </c>
      <c r="AX6633">
        <f t="shared" si="4776"/>
        <v>20</v>
      </c>
      <c r="AY6633">
        <f t="shared" si="4777"/>
        <v>10000</v>
      </c>
      <c r="AZ6633">
        <f t="shared" si="4778"/>
        <v>0</v>
      </c>
      <c r="BA6633">
        <f t="shared" si="4779"/>
        <v>0</v>
      </c>
      <c r="BB6633">
        <f t="shared" si="4780"/>
        <v>0.84091478105338002</v>
      </c>
    </row>
    <row r="6634" spans="6:54" x14ac:dyDescent="0.25">
      <c r="F6634">
        <v>6626</v>
      </c>
      <c r="G6634" t="b">
        <f t="shared" si="4741"/>
        <v>0</v>
      </c>
      <c r="H6634">
        <f t="shared" si="4742"/>
        <v>1.2999999922182641</v>
      </c>
      <c r="I6634">
        <f t="shared" si="4781"/>
        <v>6431.4775788698053</v>
      </c>
      <c r="J6634">
        <f t="shared" si="4782"/>
        <v>2933.6883890650615</v>
      </c>
      <c r="K6634" s="15">
        <f t="shared" si="4759"/>
        <v>9365.1659679348668</v>
      </c>
      <c r="L6634">
        <f t="shared" si="4743"/>
        <v>1.0358234986921218</v>
      </c>
      <c r="M6634">
        <f t="shared" si="4760"/>
        <v>0.45614531856621887</v>
      </c>
      <c r="N6634">
        <f t="shared" si="4744"/>
        <v>0</v>
      </c>
      <c r="O6634">
        <f t="shared" si="4745"/>
        <v>1.0983746317869689E-3</v>
      </c>
      <c r="P6634">
        <f t="shared" si="4746"/>
        <v>4.4983926746053549E-4</v>
      </c>
      <c r="Q6634">
        <f t="shared" si="4783"/>
        <v>1.5482138992475045E-3</v>
      </c>
      <c r="R6634">
        <f t="shared" si="4784"/>
        <v>1.5470160343720174E-3</v>
      </c>
      <c r="S6634">
        <f t="shared" si="4785"/>
        <v>6.247194390622459E-5</v>
      </c>
      <c r="T6634" s="17">
        <f t="shared" si="4761"/>
        <v>48.290512878113795</v>
      </c>
      <c r="U6634" s="17">
        <f t="shared" si="4762"/>
        <v>26.607885694724409</v>
      </c>
      <c r="V6634">
        <f t="shared" si="4786"/>
        <v>21.682627183389386</v>
      </c>
      <c r="W6634">
        <f t="shared" si="4763"/>
        <v>5427.232413417626</v>
      </c>
      <c r="X6634">
        <f t="shared" si="4764"/>
        <v>0</v>
      </c>
      <c r="Y6634">
        <f t="shared" si="4747"/>
        <v>19.514364465050448</v>
      </c>
      <c r="Z6634">
        <f t="shared" si="4748"/>
        <v>2640.3195501585556</v>
      </c>
      <c r="AA6634">
        <f t="shared" si="4749"/>
        <v>7.2274701190391841</v>
      </c>
      <c r="AB6634">
        <f t="shared" si="4765"/>
        <v>19.514364465050448</v>
      </c>
      <c r="AC6634">
        <v>0</v>
      </c>
      <c r="AD6634">
        <f t="shared" si="4766"/>
        <v>0</v>
      </c>
      <c r="AE6634">
        <f t="shared" si="4750"/>
        <v>0</v>
      </c>
      <c r="AF6634">
        <f t="shared" si="4767"/>
        <v>2953.2027535301122</v>
      </c>
      <c r="AG6634">
        <f t="shared" si="4768"/>
        <v>6431.4775788698053</v>
      </c>
      <c r="AH6634">
        <f t="shared" si="4769"/>
        <v>0.35321501342928519</v>
      </c>
      <c r="AI6634">
        <f t="shared" si="4751"/>
        <v>0.32499780492970698</v>
      </c>
      <c r="AJ6634">
        <f t="shared" si="4752"/>
        <v>0.67500219507029302</v>
      </c>
      <c r="AK6634">
        <f t="shared" si="4753"/>
        <v>2953.2027535301122</v>
      </c>
      <c r="AL6634">
        <f t="shared" si="4754"/>
        <v>6431.4775788698053</v>
      </c>
      <c r="AM6634">
        <f t="shared" si="4770"/>
        <v>0.35321501342928519</v>
      </c>
      <c r="AN6634">
        <f t="shared" si="4771"/>
        <v>2953.2027535301122</v>
      </c>
      <c r="AO6634">
        <f t="shared" si="4771"/>
        <v>6431.4775788698053</v>
      </c>
      <c r="AP6634">
        <f t="shared" si="4755"/>
        <v>1156.4788810898615</v>
      </c>
      <c r="AQ6634">
        <f t="shared" si="4756"/>
        <v>2299.88777317122</v>
      </c>
      <c r="AR6634">
        <f t="shared" si="4757"/>
        <v>0</v>
      </c>
      <c r="AS6634">
        <f t="shared" si="4772"/>
        <v>2953.2027535301122</v>
      </c>
      <c r="AT6634">
        <f t="shared" si="4758"/>
        <v>0</v>
      </c>
      <c r="AU6634">
        <f t="shared" si="4773"/>
        <v>0.45614531856621887</v>
      </c>
      <c r="AV6634">
        <f t="shared" si="4774"/>
        <v>18.153424657534245</v>
      </c>
      <c r="AW6634">
        <f t="shared" si="4775"/>
        <v>1.1340797269113537E-3</v>
      </c>
      <c r="AX6634">
        <f t="shared" si="4776"/>
        <v>20</v>
      </c>
      <c r="AY6634">
        <f t="shared" si="4777"/>
        <v>10000</v>
      </c>
      <c r="AZ6634">
        <f t="shared" si="4778"/>
        <v>0</v>
      </c>
      <c r="BA6634">
        <f t="shared" si="4779"/>
        <v>0</v>
      </c>
      <c r="BB6634">
        <f t="shared" si="4780"/>
        <v>0.84267129585427081</v>
      </c>
    </row>
    <row r="6635" spans="6:54" x14ac:dyDescent="0.25">
      <c r="F6635">
        <v>6627</v>
      </c>
      <c r="G6635" t="b">
        <f t="shared" si="4741"/>
        <v>0</v>
      </c>
      <c r="H6635">
        <f t="shared" si="4742"/>
        <v>1.2999999922413474</v>
      </c>
      <c r="I6635">
        <f t="shared" si="4781"/>
        <v>6431.4775788698053</v>
      </c>
      <c r="J6635">
        <f t="shared" si="4782"/>
        <v>2953.2027535301122</v>
      </c>
      <c r="K6635" s="15">
        <f t="shared" si="4759"/>
        <v>9384.6803323999175</v>
      </c>
      <c r="L6635">
        <f t="shared" si="4743"/>
        <v>1.0358234986921218</v>
      </c>
      <c r="M6635">
        <f t="shared" si="4760"/>
        <v>0.45917951470944479</v>
      </c>
      <c r="N6635">
        <f t="shared" si="4744"/>
        <v>0</v>
      </c>
      <c r="O6635">
        <f t="shared" si="4745"/>
        <v>1.0983746317869689E-3</v>
      </c>
      <c r="P6635">
        <f t="shared" si="4746"/>
        <v>4.4038571263712884E-4</v>
      </c>
      <c r="Q6635">
        <f t="shared" si="4783"/>
        <v>1.5387603444240979E-3</v>
      </c>
      <c r="R6635">
        <f t="shared" si="4784"/>
        <v>1.5375770597336746E-3</v>
      </c>
      <c r="S6635">
        <f t="shared" si="4785"/>
        <v>6.2375298807303267E-5</v>
      </c>
      <c r="T6635" s="17">
        <f t="shared" si="4761"/>
        <v>48.290512878113795</v>
      </c>
      <c r="U6635" s="17">
        <f t="shared" si="4762"/>
        <v>26.615606852158113</v>
      </c>
      <c r="V6635">
        <f t="shared" si="4786"/>
        <v>21.674906025955682</v>
      </c>
      <c r="W6635">
        <f t="shared" si="4763"/>
        <v>5407.718049101034</v>
      </c>
      <c r="X6635">
        <f t="shared" si="4764"/>
        <v>0</v>
      </c>
      <c r="Y6635">
        <f t="shared" si="4747"/>
        <v>19.507415423360115</v>
      </c>
      <c r="Z6635">
        <f t="shared" si="4748"/>
        <v>2657.8824781771009</v>
      </c>
      <c r="AA6635">
        <f t="shared" si="4749"/>
        <v>7.2248964256318082</v>
      </c>
      <c r="AB6635">
        <f t="shared" si="4765"/>
        <v>19.507415423360115</v>
      </c>
      <c r="AC6635">
        <v>0</v>
      </c>
      <c r="AD6635">
        <f t="shared" si="4766"/>
        <v>0</v>
      </c>
      <c r="AE6635">
        <f t="shared" si="4750"/>
        <v>0</v>
      </c>
      <c r="AF6635">
        <f t="shared" si="4767"/>
        <v>2972.7101689534725</v>
      </c>
      <c r="AG6635">
        <f t="shared" si="4768"/>
        <v>6431.4775788698053</v>
      </c>
      <c r="AH6635">
        <f t="shared" si="4769"/>
        <v>0.3555481793366555</v>
      </c>
      <c r="AI6635">
        <f t="shared" si="4751"/>
        <v>0.32499780493360231</v>
      </c>
      <c r="AJ6635">
        <f t="shared" si="4752"/>
        <v>0.6750021950663978</v>
      </c>
      <c r="AK6635">
        <f t="shared" si="4753"/>
        <v>2972.7101689534725</v>
      </c>
      <c r="AL6635">
        <f t="shared" si="4754"/>
        <v>6431.4775788698053</v>
      </c>
      <c r="AM6635">
        <f t="shared" si="4770"/>
        <v>0.3555481793366555</v>
      </c>
      <c r="AN6635">
        <f t="shared" si="4771"/>
        <v>2972.7101689534725</v>
      </c>
      <c r="AO6635">
        <f t="shared" si="4771"/>
        <v>6431.4775788698053</v>
      </c>
      <c r="AP6635">
        <f t="shared" si="4755"/>
        <v>1156.4788810898615</v>
      </c>
      <c r="AQ6635">
        <f t="shared" si="4756"/>
        <v>2315.0797088297959</v>
      </c>
      <c r="AR6635">
        <f t="shared" si="4757"/>
        <v>0</v>
      </c>
      <c r="AS6635">
        <f t="shared" si="4772"/>
        <v>2972.7101689534725</v>
      </c>
      <c r="AT6635">
        <f t="shared" si="4758"/>
        <v>0</v>
      </c>
      <c r="AU6635">
        <f t="shared" si="4773"/>
        <v>0.45917951470944479</v>
      </c>
      <c r="AV6635">
        <f t="shared" si="4774"/>
        <v>18.156164383561645</v>
      </c>
      <c r="AW6635">
        <f t="shared" si="4775"/>
        <v>1.1324961786191748E-3</v>
      </c>
      <c r="AX6635">
        <f t="shared" si="4776"/>
        <v>20</v>
      </c>
      <c r="AY6635">
        <f t="shared" si="4777"/>
        <v>10000</v>
      </c>
      <c r="AZ6635">
        <f t="shared" si="4778"/>
        <v>0</v>
      </c>
      <c r="BA6635">
        <f t="shared" si="4779"/>
        <v>0</v>
      </c>
      <c r="BB6635">
        <f t="shared" si="4780"/>
        <v>0.8444271851623556</v>
      </c>
    </row>
    <row r="6636" spans="6:54" x14ac:dyDescent="0.25">
      <c r="F6636">
        <v>6628</v>
      </c>
      <c r="G6636" t="b">
        <f t="shared" si="4741"/>
        <v>0</v>
      </c>
      <c r="H6636">
        <f t="shared" si="4742"/>
        <v>1.2999999922643621</v>
      </c>
      <c r="I6636">
        <f t="shared" si="4781"/>
        <v>6431.4775788698053</v>
      </c>
      <c r="J6636">
        <f t="shared" si="4782"/>
        <v>2972.7101689534725</v>
      </c>
      <c r="K6636" s="15">
        <f t="shared" si="4759"/>
        <v>9404.1877478232782</v>
      </c>
      <c r="L6636">
        <f t="shared" si="4743"/>
        <v>1.0358234986921218</v>
      </c>
      <c r="M6636">
        <f t="shared" si="4760"/>
        <v>0.46221263037907734</v>
      </c>
      <c r="N6636">
        <f t="shared" si="4744"/>
        <v>0</v>
      </c>
      <c r="O6636">
        <f t="shared" si="4745"/>
        <v>1.0983746317869689E-3</v>
      </c>
      <c r="P6636">
        <f t="shared" si="4746"/>
        <v>4.3113408889677851E-4</v>
      </c>
      <c r="Q6636">
        <f t="shared" si="4783"/>
        <v>1.5295087206837474E-3</v>
      </c>
      <c r="R6636">
        <f t="shared" si="4784"/>
        <v>1.5283396183470854E-3</v>
      </c>
      <c r="S6636">
        <f t="shared" si="4785"/>
        <v>6.2279391978763119E-5</v>
      </c>
      <c r="T6636" s="17">
        <f t="shared" si="4761"/>
        <v>48.290512878113795</v>
      </c>
      <c r="U6636" s="17">
        <f t="shared" si="4762"/>
        <v>26.623325260096951</v>
      </c>
      <c r="V6636">
        <f t="shared" si="4786"/>
        <v>21.667187618016843</v>
      </c>
      <c r="W6636">
        <f t="shared" si="4763"/>
        <v>5388.2106338256926</v>
      </c>
      <c r="X6636">
        <f t="shared" si="4764"/>
        <v>0</v>
      </c>
      <c r="Y6636">
        <f t="shared" si="4747"/>
        <v>19.500468856215161</v>
      </c>
      <c r="Z6636">
        <f t="shared" si="4748"/>
        <v>2675.4391520581253</v>
      </c>
      <c r="AA6636">
        <f t="shared" si="4749"/>
        <v>7.2223236487135543</v>
      </c>
      <c r="AB6636">
        <f t="shared" si="4765"/>
        <v>19.500468856215161</v>
      </c>
      <c r="AC6636">
        <v>0</v>
      </c>
      <c r="AD6636">
        <f t="shared" si="4766"/>
        <v>0</v>
      </c>
      <c r="AE6636">
        <f t="shared" si="4750"/>
        <v>0</v>
      </c>
      <c r="AF6636">
        <f t="shared" si="4767"/>
        <v>2992.2106378096878</v>
      </c>
      <c r="AG6636">
        <f t="shared" si="4768"/>
        <v>6431.4775788698053</v>
      </c>
      <c r="AH6636">
        <f t="shared" si="4769"/>
        <v>0.35788051440638918</v>
      </c>
      <c r="AI6636">
        <f t="shared" si="4751"/>
        <v>0.32499780493748598</v>
      </c>
      <c r="AJ6636">
        <f t="shared" si="4752"/>
        <v>0.67500219506251402</v>
      </c>
      <c r="AK6636">
        <f t="shared" si="4753"/>
        <v>2992.2106378096878</v>
      </c>
      <c r="AL6636">
        <f t="shared" si="4754"/>
        <v>6431.4775788698053</v>
      </c>
      <c r="AM6636">
        <f t="shared" si="4770"/>
        <v>0.35788051440638918</v>
      </c>
      <c r="AN6636">
        <f t="shared" si="4771"/>
        <v>2992.2106378096878</v>
      </c>
      <c r="AO6636">
        <f t="shared" si="4771"/>
        <v>6431.4775788698053</v>
      </c>
      <c r="AP6636">
        <f t="shared" si="4755"/>
        <v>1156.4788810898615</v>
      </c>
      <c r="AQ6636">
        <f t="shared" si="4756"/>
        <v>2330.2662346583747</v>
      </c>
      <c r="AR6636">
        <f t="shared" si="4757"/>
        <v>0</v>
      </c>
      <c r="AS6636">
        <f t="shared" si="4772"/>
        <v>2992.2106378096878</v>
      </c>
      <c r="AT6636">
        <f t="shared" si="4758"/>
        <v>0</v>
      </c>
      <c r="AU6636">
        <f t="shared" si="4773"/>
        <v>0.46221263037907734</v>
      </c>
      <c r="AV6636">
        <f t="shared" si="4774"/>
        <v>18.158904109589042</v>
      </c>
      <c r="AW6636">
        <f t="shared" si="4775"/>
        <v>1.1309255069458684E-3</v>
      </c>
      <c r="AX6636">
        <f t="shared" si="4776"/>
        <v>20</v>
      </c>
      <c r="AY6636">
        <f t="shared" si="4777"/>
        <v>10000</v>
      </c>
      <c r="AZ6636">
        <f t="shared" si="4778"/>
        <v>0</v>
      </c>
      <c r="BA6636">
        <f t="shared" si="4779"/>
        <v>0</v>
      </c>
      <c r="BB6636">
        <f t="shared" si="4780"/>
        <v>0.84618244920037189</v>
      </c>
    </row>
    <row r="6637" spans="6:54" x14ac:dyDescent="0.25">
      <c r="F6637">
        <v>6629</v>
      </c>
      <c r="G6637" t="b">
        <f t="shared" si="4741"/>
        <v>0</v>
      </c>
      <c r="H6637">
        <f t="shared" si="4742"/>
        <v>1.2999999922873084</v>
      </c>
      <c r="I6637">
        <f t="shared" si="4781"/>
        <v>6431.4775788698053</v>
      </c>
      <c r="J6637">
        <f t="shared" si="4782"/>
        <v>2992.2106378096878</v>
      </c>
      <c r="K6637" s="15">
        <f t="shared" si="4759"/>
        <v>9423.6882166794931</v>
      </c>
      <c r="L6637">
        <f t="shared" si="4743"/>
        <v>1.0358234986921218</v>
      </c>
      <c r="M6637">
        <f t="shared" si="4760"/>
        <v>0.46524466595987185</v>
      </c>
      <c r="N6637">
        <f t="shared" si="4744"/>
        <v>0</v>
      </c>
      <c r="O6637">
        <f t="shared" si="4745"/>
        <v>1.0983746317869689E-3</v>
      </c>
      <c r="P6637">
        <f t="shared" si="4746"/>
        <v>4.2208001445776839E-4</v>
      </c>
      <c r="Q6637">
        <f t="shared" si="4783"/>
        <v>1.5204546462447373E-3</v>
      </c>
      <c r="R6637">
        <f t="shared" si="4784"/>
        <v>1.5192993406831778E-3</v>
      </c>
      <c r="S6637">
        <f t="shared" si="4785"/>
        <v>6.2184207916595412E-5</v>
      </c>
      <c r="T6637" s="17">
        <f t="shared" si="4761"/>
        <v>48.290512878113795</v>
      </c>
      <c r="U6637" s="17">
        <f t="shared" si="4762"/>
        <v>26.631040919520014</v>
      </c>
      <c r="V6637">
        <f t="shared" si="4786"/>
        <v>21.65947195859378</v>
      </c>
      <c r="W6637">
        <f t="shared" si="4763"/>
        <v>5368.7101651170569</v>
      </c>
      <c r="X6637">
        <f t="shared" si="4764"/>
        <v>0</v>
      </c>
      <c r="Y6637">
        <f t="shared" si="4747"/>
        <v>19.493524762734403</v>
      </c>
      <c r="Z6637">
        <f t="shared" si="4748"/>
        <v>2692.9895740287193</v>
      </c>
      <c r="AA6637">
        <f t="shared" si="4749"/>
        <v>7.2197517879580655</v>
      </c>
      <c r="AB6637">
        <f t="shared" si="4765"/>
        <v>19.493524762734403</v>
      </c>
      <c r="AC6637">
        <v>0</v>
      </c>
      <c r="AD6637">
        <f t="shared" si="4766"/>
        <v>0</v>
      </c>
      <c r="AE6637">
        <f t="shared" si="4750"/>
        <v>0</v>
      </c>
      <c r="AF6637">
        <f t="shared" si="4767"/>
        <v>3011.7041625724223</v>
      </c>
      <c r="AG6637">
        <f t="shared" si="4768"/>
        <v>6431.4775788698053</v>
      </c>
      <c r="AH6637">
        <f t="shared" si="4769"/>
        <v>0.36021201893434679</v>
      </c>
      <c r="AI6637">
        <f t="shared" si="4751"/>
        <v>0.32499780494135816</v>
      </c>
      <c r="AJ6637">
        <f t="shared" si="4752"/>
        <v>0.6750021950586419</v>
      </c>
      <c r="AK6637">
        <f t="shared" si="4753"/>
        <v>3011.7041625724223</v>
      </c>
      <c r="AL6637">
        <f t="shared" si="4754"/>
        <v>6431.4775788698053</v>
      </c>
      <c r="AM6637">
        <f t="shared" si="4770"/>
        <v>0.36021201893434679</v>
      </c>
      <c r="AN6637">
        <f t="shared" si="4771"/>
        <v>3011.7041625724223</v>
      </c>
      <c r="AO6637">
        <f t="shared" si="4771"/>
        <v>6431.4775788698053</v>
      </c>
      <c r="AP6637">
        <f t="shared" si="4755"/>
        <v>1156.4788810898615</v>
      </c>
      <c r="AQ6637">
        <f t="shared" si="4756"/>
        <v>2345.447352583391</v>
      </c>
      <c r="AR6637">
        <f t="shared" si="4757"/>
        <v>0</v>
      </c>
      <c r="AS6637">
        <f t="shared" si="4772"/>
        <v>3011.7041625724223</v>
      </c>
      <c r="AT6637">
        <f t="shared" si="4758"/>
        <v>0</v>
      </c>
      <c r="AU6637">
        <f t="shared" si="4773"/>
        <v>0.46524466595987185</v>
      </c>
      <c r="AV6637">
        <f t="shared" si="4774"/>
        <v>18.161643835616438</v>
      </c>
      <c r="AW6637">
        <f t="shared" si="4775"/>
        <v>1.1293674363811259E-3</v>
      </c>
      <c r="AX6637">
        <f t="shared" si="4776"/>
        <v>20</v>
      </c>
      <c r="AY6637">
        <f t="shared" si="4777"/>
        <v>10000</v>
      </c>
      <c r="AZ6637">
        <f t="shared" si="4778"/>
        <v>0</v>
      </c>
      <c r="BA6637">
        <f t="shared" si="4779"/>
        <v>0</v>
      </c>
      <c r="BB6637">
        <f t="shared" si="4780"/>
        <v>0.84793708819097768</v>
      </c>
    </row>
    <row r="6638" spans="6:54" x14ac:dyDescent="0.25">
      <c r="F6638">
        <v>6630</v>
      </c>
      <c r="G6638" t="b">
        <f t="shared" si="4741"/>
        <v>0</v>
      </c>
      <c r="H6638">
        <f t="shared" si="4742"/>
        <v>1.299999992310187</v>
      </c>
      <c r="I6638">
        <f t="shared" si="4781"/>
        <v>6431.4775788698053</v>
      </c>
      <c r="J6638">
        <f t="shared" si="4782"/>
        <v>3011.7041625724223</v>
      </c>
      <c r="K6638" s="15">
        <f t="shared" si="4759"/>
        <v>9443.1817414422276</v>
      </c>
      <c r="L6638">
        <f t="shared" si="4743"/>
        <v>1.0358234986921218</v>
      </c>
      <c r="M6638">
        <f t="shared" si="4760"/>
        <v>0.46827562183644661</v>
      </c>
      <c r="N6638">
        <f t="shared" si="4744"/>
        <v>0</v>
      </c>
      <c r="O6638">
        <f t="shared" si="4745"/>
        <v>1.0983746317869689E-3</v>
      </c>
      <c r="P6638">
        <f t="shared" si="4746"/>
        <v>4.1321920408197467E-4</v>
      </c>
      <c r="Q6638">
        <f t="shared" si="4783"/>
        <v>1.5115938358689436E-3</v>
      </c>
      <c r="R6638">
        <f t="shared" si="4784"/>
        <v>1.5104519533333249E-3</v>
      </c>
      <c r="S6638">
        <f t="shared" si="4785"/>
        <v>6.208973149050682E-5</v>
      </c>
      <c r="T6638" s="17">
        <f t="shared" si="4761"/>
        <v>48.290512878113795</v>
      </c>
      <c r="U6638" s="17">
        <f t="shared" si="4762"/>
        <v>26.638753831406046</v>
      </c>
      <c r="V6638">
        <f t="shared" si="4786"/>
        <v>21.651759046707749</v>
      </c>
      <c r="W6638">
        <f t="shared" si="4763"/>
        <v>5349.2166405014641</v>
      </c>
      <c r="X6638">
        <f t="shared" si="4764"/>
        <v>0</v>
      </c>
      <c r="Y6638">
        <f t="shared" si="4747"/>
        <v>19.486583142036974</v>
      </c>
      <c r="Z6638">
        <f t="shared" si="4748"/>
        <v>2710.53374631518</v>
      </c>
      <c r="AA6638">
        <f t="shared" si="4749"/>
        <v>7.2171808430390945</v>
      </c>
      <c r="AB6638">
        <f t="shared" si="4765"/>
        <v>19.486583142036974</v>
      </c>
      <c r="AC6638">
        <v>0</v>
      </c>
      <c r="AD6638">
        <f t="shared" si="4766"/>
        <v>0</v>
      </c>
      <c r="AE6638">
        <f t="shared" si="4750"/>
        <v>0</v>
      </c>
      <c r="AF6638">
        <f t="shared" si="4767"/>
        <v>3031.1907457144594</v>
      </c>
      <c r="AG6638">
        <f t="shared" si="4768"/>
        <v>6431.4775788698053</v>
      </c>
      <c r="AH6638">
        <f t="shared" si="4769"/>
        <v>0.36254269321628357</v>
      </c>
      <c r="AI6638">
        <f t="shared" si="4751"/>
        <v>0.3249978049452189</v>
      </c>
      <c r="AJ6638">
        <f t="shared" si="4752"/>
        <v>0.67500219505478098</v>
      </c>
      <c r="AK6638">
        <f t="shared" si="4753"/>
        <v>3031.1907457144594</v>
      </c>
      <c r="AL6638">
        <f t="shared" si="4754"/>
        <v>6431.4775788698053</v>
      </c>
      <c r="AM6638">
        <f t="shared" si="4770"/>
        <v>0.36254269321628357</v>
      </c>
      <c r="AN6638">
        <f t="shared" si="4771"/>
        <v>3031.1907457144594</v>
      </c>
      <c r="AO6638">
        <f t="shared" si="4771"/>
        <v>6431.4775788698053</v>
      </c>
      <c r="AP6638">
        <f t="shared" si="4755"/>
        <v>1156.4788810898615</v>
      </c>
      <c r="AQ6638">
        <f t="shared" si="4756"/>
        <v>2360.6230645305927</v>
      </c>
      <c r="AR6638">
        <f t="shared" si="4757"/>
        <v>0</v>
      </c>
      <c r="AS6638">
        <f t="shared" si="4772"/>
        <v>3031.1907457144594</v>
      </c>
      <c r="AT6638">
        <f t="shared" si="4758"/>
        <v>0</v>
      </c>
      <c r="AU6638">
        <f t="shared" si="4773"/>
        <v>0.46827562183644661</v>
      </c>
      <c r="AV6638">
        <f t="shared" si="4774"/>
        <v>18.164383561643834</v>
      </c>
      <c r="AW6638">
        <f t="shared" si="4775"/>
        <v>1.1278216980330415E-3</v>
      </c>
      <c r="AX6638">
        <f t="shared" si="4776"/>
        <v>20</v>
      </c>
      <c r="AY6638">
        <f t="shared" si="4777"/>
        <v>10000</v>
      </c>
      <c r="AZ6638">
        <f t="shared" si="4778"/>
        <v>0</v>
      </c>
      <c r="BA6638">
        <f t="shared" si="4779"/>
        <v>0</v>
      </c>
      <c r="BB6638">
        <f t="shared" si="4780"/>
        <v>0.84969110235675149</v>
      </c>
    </row>
    <row r="6639" spans="6:54" x14ac:dyDescent="0.25">
      <c r="F6639">
        <v>6631</v>
      </c>
      <c r="G6639" t="b">
        <f t="shared" si="4741"/>
        <v>0</v>
      </c>
      <c r="H6639">
        <f t="shared" si="4742"/>
        <v>1.2999999923329975</v>
      </c>
      <c r="I6639">
        <f t="shared" si="4781"/>
        <v>6431.4775788698053</v>
      </c>
      <c r="J6639">
        <f t="shared" si="4782"/>
        <v>3031.1907457144594</v>
      </c>
      <c r="K6639" s="15">
        <f t="shared" si="4759"/>
        <v>9462.6683245842651</v>
      </c>
      <c r="L6639">
        <f t="shared" si="4743"/>
        <v>1.0358234986921218</v>
      </c>
      <c r="M6639">
        <f t="shared" si="4760"/>
        <v>0.47130549839328312</v>
      </c>
      <c r="N6639">
        <f t="shared" si="4744"/>
        <v>0</v>
      </c>
      <c r="O6639">
        <f t="shared" si="4745"/>
        <v>1.0983746317869689E-3</v>
      </c>
      <c r="P6639">
        <f t="shared" si="4746"/>
        <v>4.0454746691601909E-4</v>
      </c>
      <c r="Q6639">
        <f t="shared" si="4783"/>
        <v>1.5029220987029879E-3</v>
      </c>
      <c r="R6639">
        <f t="shared" si="4784"/>
        <v>1.5017932768668363E-3</v>
      </c>
      <c r="S6639">
        <f t="shared" si="4785"/>
        <v>6.1995947934295043E-5</v>
      </c>
      <c r="T6639" s="17">
        <f t="shared" si="4761"/>
        <v>48.290512878113795</v>
      </c>
      <c r="U6639" s="17">
        <f t="shared" si="4762"/>
        <v>26.646463996733445</v>
      </c>
      <c r="V6639">
        <f t="shared" si="4786"/>
        <v>21.64404888138035</v>
      </c>
      <c r="W6639">
        <f t="shared" si="4763"/>
        <v>5329.7300575061327</v>
      </c>
      <c r="X6639">
        <f t="shared" si="4764"/>
        <v>0</v>
      </c>
      <c r="Y6639">
        <f t="shared" si="4747"/>
        <v>19.479643993242316</v>
      </c>
      <c r="Z6639">
        <f t="shared" si="4748"/>
        <v>2728.0716711430136</v>
      </c>
      <c r="AA6639">
        <f t="shared" si="4749"/>
        <v>7.2146108136305127</v>
      </c>
      <c r="AB6639">
        <f t="shared" si="4765"/>
        <v>19.479643993242316</v>
      </c>
      <c r="AC6639">
        <v>0</v>
      </c>
      <c r="AD6639">
        <f t="shared" si="4766"/>
        <v>0</v>
      </c>
      <c r="AE6639">
        <f t="shared" si="4750"/>
        <v>0</v>
      </c>
      <c r="AF6639">
        <f t="shared" si="4767"/>
        <v>3050.6703897077018</v>
      </c>
      <c r="AG6639">
        <f t="shared" si="4768"/>
        <v>6431.4775788698053</v>
      </c>
      <c r="AH6639">
        <f t="shared" si="4769"/>
        <v>0.36487253754784954</v>
      </c>
      <c r="AI6639">
        <f t="shared" si="4751"/>
        <v>0.32499780494906816</v>
      </c>
      <c r="AJ6639">
        <f t="shared" si="4752"/>
        <v>0.67500219505093184</v>
      </c>
      <c r="AK6639">
        <f t="shared" si="4753"/>
        <v>3050.6703897077018</v>
      </c>
      <c r="AL6639">
        <f t="shared" si="4754"/>
        <v>6431.4775788698053</v>
      </c>
      <c r="AM6639">
        <f t="shared" si="4770"/>
        <v>0.36487253754784954</v>
      </c>
      <c r="AN6639">
        <f t="shared" si="4771"/>
        <v>3050.6703897077018</v>
      </c>
      <c r="AO6639">
        <f t="shared" si="4771"/>
        <v>6431.4775788698053</v>
      </c>
      <c r="AP6639">
        <f t="shared" si="4755"/>
        <v>1156.4788810898615</v>
      </c>
      <c r="AQ6639">
        <f t="shared" si="4756"/>
        <v>2375.7933724250415</v>
      </c>
      <c r="AR6639">
        <f t="shared" si="4757"/>
        <v>0</v>
      </c>
      <c r="AS6639">
        <f t="shared" si="4772"/>
        <v>3050.6703897077018</v>
      </c>
      <c r="AT6639">
        <f t="shared" si="4758"/>
        <v>0</v>
      </c>
      <c r="AU6639">
        <f t="shared" si="4773"/>
        <v>0.47130549839328312</v>
      </c>
      <c r="AV6639">
        <f t="shared" si="4774"/>
        <v>18.167123287671235</v>
      </c>
      <c r="AW6639">
        <f t="shared" si="4775"/>
        <v>1.1262880294583848E-3</v>
      </c>
      <c r="AX6639">
        <f t="shared" si="4776"/>
        <v>20</v>
      </c>
      <c r="AY6639">
        <f t="shared" si="4777"/>
        <v>10000</v>
      </c>
      <c r="AZ6639">
        <f t="shared" si="4778"/>
        <v>0</v>
      </c>
      <c r="BA6639">
        <f t="shared" si="4779"/>
        <v>0</v>
      </c>
      <c r="BB6639">
        <f t="shared" si="4780"/>
        <v>0.85144449192019278</v>
      </c>
    </row>
    <row r="6640" spans="6:54" x14ac:dyDescent="0.25">
      <c r="F6640">
        <v>6632</v>
      </c>
      <c r="G6640" t="b">
        <f t="shared" si="4741"/>
        <v>0</v>
      </c>
      <c r="H6640">
        <f t="shared" si="4742"/>
        <v>1.2999999923557402</v>
      </c>
      <c r="I6640">
        <f t="shared" si="4781"/>
        <v>6431.4775788698053</v>
      </c>
      <c r="J6640">
        <f t="shared" si="4782"/>
        <v>3050.6703897077018</v>
      </c>
      <c r="K6640" s="15">
        <f t="shared" si="4759"/>
        <v>9482.1479685775066</v>
      </c>
      <c r="L6640">
        <f t="shared" si="4743"/>
        <v>1.0358234986921218</v>
      </c>
      <c r="M6640">
        <f t="shared" si="4760"/>
        <v>0.47433429601472576</v>
      </c>
      <c r="N6640">
        <f t="shared" si="4744"/>
        <v>0</v>
      </c>
      <c r="O6640">
        <f t="shared" si="4745"/>
        <v>1.0983746317869689E-3</v>
      </c>
      <c r="P6640">
        <f t="shared" si="4746"/>
        <v>3.9606070438139853E-4</v>
      </c>
      <c r="Q6640">
        <f t="shared" si="4783"/>
        <v>1.4944353361683676E-3</v>
      </c>
      <c r="R6640">
        <f t="shared" si="4784"/>
        <v>1.4933192237365223E-3</v>
      </c>
      <c r="S6640">
        <f t="shared" si="4785"/>
        <v>6.1902842836494327E-5</v>
      </c>
      <c r="T6640" s="17">
        <f t="shared" si="4761"/>
        <v>48.290512878113795</v>
      </c>
      <c r="U6640" s="17">
        <f t="shared" si="4762"/>
        <v>26.654171416480249</v>
      </c>
      <c r="V6640">
        <f t="shared" si="4786"/>
        <v>21.636341461633545</v>
      </c>
      <c r="W6640">
        <f t="shared" si="4763"/>
        <v>5310.2504136591579</v>
      </c>
      <c r="X6640">
        <f t="shared" si="4764"/>
        <v>0</v>
      </c>
      <c r="Y6640">
        <f t="shared" si="4747"/>
        <v>19.472707315470192</v>
      </c>
      <c r="Z6640">
        <f t="shared" si="4748"/>
        <v>2745.6033507369316</v>
      </c>
      <c r="AA6640">
        <f t="shared" si="4749"/>
        <v>7.2120416994063099</v>
      </c>
      <c r="AB6640">
        <f t="shared" si="4765"/>
        <v>19.472707315470192</v>
      </c>
      <c r="AC6640">
        <v>0</v>
      </c>
      <c r="AD6640">
        <f t="shared" si="4766"/>
        <v>0</v>
      </c>
      <c r="AE6640">
        <f t="shared" si="4750"/>
        <v>0</v>
      </c>
      <c r="AF6640">
        <f t="shared" si="4767"/>
        <v>3070.1430970231722</v>
      </c>
      <c r="AG6640">
        <f t="shared" si="4768"/>
        <v>6431.4775788698053</v>
      </c>
      <c r="AH6640">
        <f t="shared" si="4769"/>
        <v>0.36720155222458939</v>
      </c>
      <c r="AI6640">
        <f t="shared" si="4751"/>
        <v>0.32499780495290592</v>
      </c>
      <c r="AJ6640">
        <f t="shared" si="4752"/>
        <v>0.67500219504709402</v>
      </c>
      <c r="AK6640">
        <f t="shared" si="4753"/>
        <v>3070.1430970231722</v>
      </c>
      <c r="AL6640">
        <f t="shared" si="4754"/>
        <v>6431.4775788698053</v>
      </c>
      <c r="AM6640">
        <f t="shared" si="4770"/>
        <v>0.36720155222458939</v>
      </c>
      <c r="AN6640">
        <f t="shared" si="4771"/>
        <v>3070.1430970231722</v>
      </c>
      <c r="AO6640">
        <f t="shared" si="4771"/>
        <v>6431.4775788698053</v>
      </c>
      <c r="AP6640">
        <f t="shared" si="4755"/>
        <v>1156.4788810898615</v>
      </c>
      <c r="AQ6640">
        <f t="shared" si="4756"/>
        <v>2390.9582781911149</v>
      </c>
      <c r="AR6640">
        <f t="shared" si="4757"/>
        <v>0</v>
      </c>
      <c r="AS6640">
        <f t="shared" si="4772"/>
        <v>3070.1430970231722</v>
      </c>
      <c r="AT6640">
        <f t="shared" si="4758"/>
        <v>0</v>
      </c>
      <c r="AU6640">
        <f t="shared" si="4773"/>
        <v>0.47433429601472576</v>
      </c>
      <c r="AV6640">
        <f t="shared" si="4774"/>
        <v>18.169863013698631</v>
      </c>
      <c r="AW6640">
        <f t="shared" si="4775"/>
        <v>1.1247661744976174E-3</v>
      </c>
      <c r="AX6640">
        <f t="shared" si="4776"/>
        <v>20</v>
      </c>
      <c r="AY6640">
        <f t="shared" si="4777"/>
        <v>10000</v>
      </c>
      <c r="AZ6640">
        <f t="shared" si="4778"/>
        <v>0</v>
      </c>
      <c r="BA6640">
        <f t="shared" si="4779"/>
        <v>0</v>
      </c>
      <c r="BB6640">
        <f t="shared" si="4780"/>
        <v>0.85319725710372152</v>
      </c>
    </row>
    <row r="6641" spans="6:54" x14ac:dyDescent="0.25">
      <c r="F6641">
        <v>6633</v>
      </c>
      <c r="G6641" t="b">
        <f t="shared" si="4741"/>
        <v>0</v>
      </c>
      <c r="H6641">
        <f t="shared" si="4742"/>
        <v>1.2999999923784156</v>
      </c>
      <c r="I6641">
        <f t="shared" si="4781"/>
        <v>6431.4775788698053</v>
      </c>
      <c r="J6641">
        <f t="shared" si="4782"/>
        <v>3070.1430970231722</v>
      </c>
      <c r="K6641" s="15">
        <f t="shared" si="4759"/>
        <v>9501.6206758929766</v>
      </c>
      <c r="L6641">
        <f t="shared" si="4743"/>
        <v>1.0358234986921218</v>
      </c>
      <c r="M6641">
        <f t="shared" si="4760"/>
        <v>0.47736201508498211</v>
      </c>
      <c r="N6641">
        <f t="shared" si="4744"/>
        <v>0</v>
      </c>
      <c r="O6641">
        <f t="shared" si="4745"/>
        <v>1.0983746317869689E-3</v>
      </c>
      <c r="P6641">
        <f t="shared" si="4746"/>
        <v>3.8775490811245874E-4</v>
      </c>
      <c r="Q6641">
        <f t="shared" si="4783"/>
        <v>1.4861295398994278E-3</v>
      </c>
      <c r="R6641">
        <f t="shared" si="4784"/>
        <v>1.4850257962311098E-3</v>
      </c>
      <c r="S6641">
        <f t="shared" si="4785"/>
        <v>6.1810402131282652E-5</v>
      </c>
      <c r="T6641" s="17">
        <f t="shared" si="4761"/>
        <v>48.290512878113795</v>
      </c>
      <c r="U6641" s="17">
        <f t="shared" si="4762"/>
        <v>26.661876091624169</v>
      </c>
      <c r="V6641">
        <f t="shared" si="4786"/>
        <v>21.628636786489626</v>
      </c>
      <c r="W6641">
        <f t="shared" si="4763"/>
        <v>5290.7777064895254</v>
      </c>
      <c r="X6641">
        <f t="shared" si="4764"/>
        <v>0</v>
      </c>
      <c r="Y6641">
        <f t="shared" si="4747"/>
        <v>19.465773107840665</v>
      </c>
      <c r="Z6641">
        <f t="shared" si="4748"/>
        <v>2763.1287873208553</v>
      </c>
      <c r="AA6641">
        <f t="shared" si="4749"/>
        <v>7.2094735000405876</v>
      </c>
      <c r="AB6641">
        <f t="shared" si="4765"/>
        <v>19.465773107840665</v>
      </c>
      <c r="AC6641">
        <v>0</v>
      </c>
      <c r="AD6641">
        <f t="shared" si="4766"/>
        <v>0</v>
      </c>
      <c r="AE6641">
        <f t="shared" si="4750"/>
        <v>0</v>
      </c>
      <c r="AF6641">
        <f t="shared" si="4767"/>
        <v>3089.6088701310127</v>
      </c>
      <c r="AG6641">
        <f t="shared" si="4768"/>
        <v>6431.4775788698053</v>
      </c>
      <c r="AH6641">
        <f t="shared" si="4769"/>
        <v>0.36952973754194235</v>
      </c>
      <c r="AI6641">
        <f t="shared" si="4751"/>
        <v>0.32499780495673242</v>
      </c>
      <c r="AJ6641">
        <f t="shared" si="4752"/>
        <v>0.67500219504326764</v>
      </c>
      <c r="AK6641">
        <f t="shared" si="4753"/>
        <v>3089.6088701310127</v>
      </c>
      <c r="AL6641">
        <f t="shared" si="4754"/>
        <v>6431.4775788698053</v>
      </c>
      <c r="AM6641">
        <f t="shared" si="4770"/>
        <v>0.36952973754194235</v>
      </c>
      <c r="AN6641">
        <f t="shared" si="4771"/>
        <v>3089.6088701310127</v>
      </c>
      <c r="AO6641">
        <f t="shared" si="4771"/>
        <v>6431.4775788698053</v>
      </c>
      <c r="AP6641">
        <f t="shared" si="4755"/>
        <v>1156.4788810898615</v>
      </c>
      <c r="AQ6641">
        <f t="shared" si="4756"/>
        <v>2406.1177837525033</v>
      </c>
      <c r="AR6641">
        <f t="shared" si="4757"/>
        <v>0</v>
      </c>
      <c r="AS6641">
        <f t="shared" si="4772"/>
        <v>3089.6088701310127</v>
      </c>
      <c r="AT6641">
        <f t="shared" si="4758"/>
        <v>0</v>
      </c>
      <c r="AU6641">
        <f t="shared" si="4773"/>
        <v>0.47736201508498211</v>
      </c>
      <c r="AV6641">
        <f t="shared" si="4774"/>
        <v>18.172602739726027</v>
      </c>
      <c r="AW6641">
        <f t="shared" si="4775"/>
        <v>1.1232558831145145E-3</v>
      </c>
      <c r="AX6641">
        <f t="shared" si="4776"/>
        <v>20</v>
      </c>
      <c r="AY6641">
        <f t="shared" si="4777"/>
        <v>10000</v>
      </c>
      <c r="AZ6641">
        <f t="shared" si="4778"/>
        <v>0</v>
      </c>
      <c r="BA6641">
        <f t="shared" si="4779"/>
        <v>0</v>
      </c>
      <c r="BB6641">
        <f t="shared" si="4780"/>
        <v>0.85494939812967885</v>
      </c>
    </row>
    <row r="6642" spans="6:54" x14ac:dyDescent="0.25">
      <c r="F6642">
        <v>6634</v>
      </c>
      <c r="G6642" t="b">
        <f t="shared" si="4741"/>
        <v>0</v>
      </c>
      <c r="H6642">
        <f t="shared" si="4742"/>
        <v>1.2999999924010237</v>
      </c>
      <c r="I6642">
        <f t="shared" si="4781"/>
        <v>6431.4775788698053</v>
      </c>
      <c r="J6642">
        <f t="shared" si="4782"/>
        <v>3089.6088701310127</v>
      </c>
      <c r="K6642" s="15">
        <f t="shared" si="4759"/>
        <v>9521.0864490008171</v>
      </c>
      <c r="L6642">
        <f t="shared" si="4743"/>
        <v>1.0358234986921218</v>
      </c>
      <c r="M6642">
        <f t="shared" si="4760"/>
        <v>0.48038865598812297</v>
      </c>
      <c r="N6642">
        <f t="shared" si="4744"/>
        <v>0</v>
      </c>
      <c r="O6642">
        <f t="shared" si="4745"/>
        <v>1.0983746317869689E-3</v>
      </c>
      <c r="P6642">
        <f t="shared" si="4746"/>
        <v>3.7962615794111579E-4</v>
      </c>
      <c r="Q6642">
        <f t="shared" si="4783"/>
        <v>1.4780007897280847E-3</v>
      </c>
      <c r="R6642">
        <f t="shared" si="4784"/>
        <v>1.4769090844741761E-3</v>
      </c>
      <c r="S6642">
        <f t="shared" si="4785"/>
        <v>6.1718612089642285E-5</v>
      </c>
      <c r="T6642" s="17">
        <f t="shared" si="4761"/>
        <v>48.290512878113795</v>
      </c>
      <c r="U6642" s="17">
        <f t="shared" si="4762"/>
        <v>26.669578023142538</v>
      </c>
      <c r="V6642">
        <f t="shared" si="4786"/>
        <v>21.620934854971257</v>
      </c>
      <c r="W6642">
        <f t="shared" si="4763"/>
        <v>5271.3119335270876</v>
      </c>
      <c r="X6642">
        <f t="shared" si="4764"/>
        <v>0</v>
      </c>
      <c r="Y6642">
        <f t="shared" si="4747"/>
        <v>19.458841369474133</v>
      </c>
      <c r="Z6642">
        <f t="shared" si="4748"/>
        <v>2780.6479831179117</v>
      </c>
      <c r="AA6642">
        <f t="shared" si="4749"/>
        <v>7.2069062152075691</v>
      </c>
      <c r="AB6642">
        <f t="shared" si="4765"/>
        <v>19.458841369474133</v>
      </c>
      <c r="AC6642">
        <v>0</v>
      </c>
      <c r="AD6642">
        <f t="shared" si="4766"/>
        <v>0</v>
      </c>
      <c r="AE6642">
        <f t="shared" si="4750"/>
        <v>0</v>
      </c>
      <c r="AF6642">
        <f t="shared" si="4767"/>
        <v>3109.0677115004869</v>
      </c>
      <c r="AG6642">
        <f t="shared" si="4768"/>
        <v>6431.4775788698053</v>
      </c>
      <c r="AH6642">
        <f t="shared" si="4769"/>
        <v>0.37185709379524279</v>
      </c>
      <c r="AI6642">
        <f t="shared" si="4751"/>
        <v>0.32499780496054753</v>
      </c>
      <c r="AJ6642">
        <f t="shared" si="4752"/>
        <v>0.67500219503945247</v>
      </c>
      <c r="AK6642">
        <f t="shared" si="4753"/>
        <v>3109.0677115004869</v>
      </c>
      <c r="AL6642">
        <f t="shared" si="4754"/>
        <v>6431.4775788698053</v>
      </c>
      <c r="AM6642">
        <f t="shared" si="4770"/>
        <v>0.37185709379524279</v>
      </c>
      <c r="AN6642">
        <f t="shared" si="4771"/>
        <v>3109.0677115004869</v>
      </c>
      <c r="AO6642">
        <f t="shared" si="4771"/>
        <v>6431.4775788698053</v>
      </c>
      <c r="AP6642">
        <f t="shared" si="4755"/>
        <v>1156.4788810898615</v>
      </c>
      <c r="AQ6642">
        <f t="shared" si="4756"/>
        <v>2421.2718910322137</v>
      </c>
      <c r="AR6642">
        <f t="shared" si="4757"/>
        <v>0</v>
      </c>
      <c r="AS6642">
        <f t="shared" si="4772"/>
        <v>3109.0677115004869</v>
      </c>
      <c r="AT6642">
        <f t="shared" si="4758"/>
        <v>0</v>
      </c>
      <c r="AU6642">
        <f t="shared" si="4773"/>
        <v>0.48038865598812297</v>
      </c>
      <c r="AV6642">
        <f t="shared" si="4774"/>
        <v>18.175342465753424</v>
      </c>
      <c r="AW6642">
        <f t="shared" si="4775"/>
        <v>1.121756911240238E-3</v>
      </c>
      <c r="AX6642">
        <f t="shared" si="4776"/>
        <v>20</v>
      </c>
      <c r="AY6642">
        <f t="shared" si="4777"/>
        <v>10000</v>
      </c>
      <c r="AZ6642">
        <f t="shared" si="4778"/>
        <v>0</v>
      </c>
      <c r="BA6642">
        <f t="shared" si="4779"/>
        <v>0</v>
      </c>
      <c r="BB6642">
        <f t="shared" si="4780"/>
        <v>0.85670091522032643</v>
      </c>
    </row>
    <row r="6643" spans="6:54" x14ac:dyDescent="0.25">
      <c r="F6643">
        <v>6635</v>
      </c>
      <c r="G6643" t="b">
        <f t="shared" si="4741"/>
        <v>0</v>
      </c>
      <c r="H6643">
        <f t="shared" si="4742"/>
        <v>1.299999992423565</v>
      </c>
      <c r="I6643">
        <f t="shared" si="4781"/>
        <v>6431.4775788698053</v>
      </c>
      <c r="J6643">
        <f t="shared" si="4782"/>
        <v>3109.0677115004869</v>
      </c>
      <c r="K6643" s="15">
        <f t="shared" si="4759"/>
        <v>9540.5452903702917</v>
      </c>
      <c r="L6643">
        <f t="shared" si="4743"/>
        <v>1.0358234986921218</v>
      </c>
      <c r="M6643">
        <f t="shared" si="4760"/>
        <v>0.48341421910808235</v>
      </c>
      <c r="N6643">
        <f t="shared" si="4744"/>
        <v>0</v>
      </c>
      <c r="O6643">
        <f t="shared" si="4745"/>
        <v>1.0983746317869689E-3</v>
      </c>
      <c r="P6643">
        <f t="shared" si="4746"/>
        <v>3.716706199272481E-4</v>
      </c>
      <c r="Q6643">
        <f t="shared" si="4783"/>
        <v>1.4700452517142171E-3</v>
      </c>
      <c r="R6643">
        <f t="shared" si="4784"/>
        <v>1.4689652644680473E-3</v>
      </c>
      <c r="S6643">
        <f t="shared" si="4785"/>
        <v>6.162745931076596E-5</v>
      </c>
      <c r="T6643" s="17">
        <f t="shared" si="4761"/>
        <v>48.290512878113795</v>
      </c>
      <c r="U6643" s="17">
        <f t="shared" si="4762"/>
        <v>26.67727721201237</v>
      </c>
      <c r="V6643">
        <f t="shared" si="4786"/>
        <v>21.613235666101424</v>
      </c>
      <c r="W6643">
        <f t="shared" si="4763"/>
        <v>5251.8530923025883</v>
      </c>
      <c r="X6643">
        <f t="shared" si="4764"/>
        <v>0</v>
      </c>
      <c r="Y6643">
        <f t="shared" si="4747"/>
        <v>19.451912099491281</v>
      </c>
      <c r="Z6643">
        <f t="shared" si="4748"/>
        <v>2798.1609403504381</v>
      </c>
      <c r="AA6643">
        <f t="shared" si="4749"/>
        <v>7.2043398445815878</v>
      </c>
      <c r="AB6643">
        <f t="shared" si="4765"/>
        <v>19.451912099491281</v>
      </c>
      <c r="AC6643">
        <v>0</v>
      </c>
      <c r="AD6643">
        <f t="shared" si="4766"/>
        <v>0</v>
      </c>
      <c r="AE6643">
        <f t="shared" si="4750"/>
        <v>0</v>
      </c>
      <c r="AF6643">
        <f t="shared" si="4767"/>
        <v>3128.5196235999783</v>
      </c>
      <c r="AG6643">
        <f t="shared" si="4768"/>
        <v>6431.4775788698053</v>
      </c>
      <c r="AH6643">
        <f t="shared" si="4769"/>
        <v>0.37418362127971955</v>
      </c>
      <c r="AI6643">
        <f t="shared" si="4751"/>
        <v>0.32499780496435138</v>
      </c>
      <c r="AJ6643">
        <f t="shared" si="4752"/>
        <v>0.67500219503564862</v>
      </c>
      <c r="AK6643">
        <f t="shared" si="4753"/>
        <v>3128.5196235999783</v>
      </c>
      <c r="AL6643">
        <f t="shared" si="4754"/>
        <v>6431.4775788698053</v>
      </c>
      <c r="AM6643">
        <f t="shared" si="4770"/>
        <v>0.37418362127971955</v>
      </c>
      <c r="AN6643">
        <f t="shared" si="4771"/>
        <v>3128.5196235999783</v>
      </c>
      <c r="AO6643">
        <f t="shared" si="4771"/>
        <v>6431.4775788698053</v>
      </c>
      <c r="AP6643">
        <f t="shared" si="4755"/>
        <v>1156.4788810898615</v>
      </c>
      <c r="AQ6643">
        <f t="shared" si="4756"/>
        <v>2436.4206019525682</v>
      </c>
      <c r="AR6643">
        <f t="shared" si="4757"/>
        <v>0</v>
      </c>
      <c r="AS6643">
        <f t="shared" si="4772"/>
        <v>3128.5196235999783</v>
      </c>
      <c r="AT6643">
        <f t="shared" si="4758"/>
        <v>0</v>
      </c>
      <c r="AU6643">
        <f t="shared" si="4773"/>
        <v>0.48341421910808235</v>
      </c>
      <c r="AV6643">
        <f t="shared" si="4774"/>
        <v>18.17808219178082</v>
      </c>
      <c r="AW6643">
        <f t="shared" si="4775"/>
        <v>1.1202690206217319E-3</v>
      </c>
      <c r="AX6643">
        <f t="shared" si="4776"/>
        <v>20</v>
      </c>
      <c r="AY6643">
        <f t="shared" si="4777"/>
        <v>10000</v>
      </c>
      <c r="AZ6643">
        <f t="shared" si="4778"/>
        <v>0</v>
      </c>
      <c r="BA6643">
        <f t="shared" si="4779"/>
        <v>0</v>
      </c>
      <c r="BB6643">
        <f t="shared" si="4780"/>
        <v>0.85845180859784698</v>
      </c>
    </row>
    <row r="6644" spans="6:54" x14ac:dyDescent="0.25">
      <c r="F6644">
        <v>6636</v>
      </c>
      <c r="G6644" t="b">
        <f t="shared" si="4741"/>
        <v>0</v>
      </c>
      <c r="H6644">
        <f t="shared" si="4742"/>
        <v>1.299999992446039</v>
      </c>
      <c r="I6644">
        <f t="shared" si="4781"/>
        <v>6431.4775788698053</v>
      </c>
      <c r="J6644">
        <f t="shared" si="4782"/>
        <v>3128.5196235999783</v>
      </c>
      <c r="K6644" s="15">
        <f t="shared" si="4759"/>
        <v>9559.9972024697836</v>
      </c>
      <c r="L6644">
        <f t="shared" si="4743"/>
        <v>1.0358234986921218</v>
      </c>
      <c r="M6644">
        <f t="shared" si="4760"/>
        <v>0.48643870482865753</v>
      </c>
      <c r="N6644">
        <f t="shared" si="4744"/>
        <v>0</v>
      </c>
      <c r="O6644">
        <f t="shared" si="4745"/>
        <v>1.0983746317869689E-3</v>
      </c>
      <c r="P6644">
        <f t="shared" si="4746"/>
        <v>3.6388454443371157E-4</v>
      </c>
      <c r="Q6644">
        <f t="shared" si="4783"/>
        <v>1.4622591762206805E-3</v>
      </c>
      <c r="R6644">
        <f t="shared" si="4784"/>
        <v>1.4611905961818827E-3</v>
      </c>
      <c r="S6644">
        <f t="shared" si="4785"/>
        <v>6.1536930713701029E-5</v>
      </c>
      <c r="T6644" s="17">
        <f t="shared" si="4761"/>
        <v>48.290512878113795</v>
      </c>
      <c r="U6644" s="17">
        <f t="shared" si="4762"/>
        <v>26.684973659210314</v>
      </c>
      <c r="V6644">
        <f t="shared" si="4786"/>
        <v>21.605539218903481</v>
      </c>
      <c r="W6644">
        <f t="shared" si="4763"/>
        <v>5232.4011803476378</v>
      </c>
      <c r="X6644">
        <f t="shared" si="4764"/>
        <v>0</v>
      </c>
      <c r="Y6644">
        <f t="shared" si="4747"/>
        <v>19.444985297013133</v>
      </c>
      <c r="Z6644">
        <f t="shared" si="4748"/>
        <v>2815.6676612399806</v>
      </c>
      <c r="AA6644">
        <f t="shared" si="4749"/>
        <v>7.2017743878370979</v>
      </c>
      <c r="AB6644">
        <f t="shared" si="4765"/>
        <v>19.444985297013133</v>
      </c>
      <c r="AC6644">
        <v>0</v>
      </c>
      <c r="AD6644">
        <f t="shared" si="4766"/>
        <v>0</v>
      </c>
      <c r="AE6644">
        <f t="shared" si="4750"/>
        <v>0</v>
      </c>
      <c r="AF6644">
        <f t="shared" si="4767"/>
        <v>3147.9646088969916</v>
      </c>
      <c r="AG6644">
        <f t="shared" si="4768"/>
        <v>6431.4775788698053</v>
      </c>
      <c r="AH6644">
        <f t="shared" si="4769"/>
        <v>0.37650932029049688</v>
      </c>
      <c r="AI6644">
        <f t="shared" si="4751"/>
        <v>0.3249978049681439</v>
      </c>
      <c r="AJ6644">
        <f t="shared" si="4752"/>
        <v>0.67500219503185621</v>
      </c>
      <c r="AK6644">
        <f t="shared" si="4753"/>
        <v>3147.9646088969916</v>
      </c>
      <c r="AL6644">
        <f t="shared" si="4754"/>
        <v>6431.4775788698053</v>
      </c>
      <c r="AM6644">
        <f t="shared" si="4770"/>
        <v>0.37650932029049688</v>
      </c>
      <c r="AN6644">
        <f t="shared" si="4771"/>
        <v>3147.9646088969916</v>
      </c>
      <c r="AO6644">
        <f t="shared" si="4771"/>
        <v>6431.4775788698053</v>
      </c>
      <c r="AP6644">
        <f t="shared" si="4755"/>
        <v>1156.4788810898615</v>
      </c>
      <c r="AQ6644">
        <f t="shared" si="4756"/>
        <v>2451.563918435203</v>
      </c>
      <c r="AR6644">
        <f t="shared" si="4757"/>
        <v>0</v>
      </c>
      <c r="AS6644">
        <f t="shared" si="4772"/>
        <v>3147.9646088969916</v>
      </c>
      <c r="AT6644">
        <f t="shared" si="4758"/>
        <v>0</v>
      </c>
      <c r="AU6644">
        <f t="shared" si="4773"/>
        <v>0.48643870482865753</v>
      </c>
      <c r="AV6644">
        <f t="shared" si="4774"/>
        <v>18.18082191780822</v>
      </c>
      <c r="AW6644">
        <f t="shared" si="4775"/>
        <v>1.1187919786743016E-3</v>
      </c>
      <c r="AX6644">
        <f t="shared" si="4776"/>
        <v>20</v>
      </c>
      <c r="AY6644">
        <f t="shared" si="4777"/>
        <v>10000</v>
      </c>
      <c r="AZ6644">
        <f t="shared" si="4778"/>
        <v>0</v>
      </c>
      <c r="BA6644">
        <f t="shared" si="4779"/>
        <v>0</v>
      </c>
      <c r="BB6644">
        <f t="shared" si="4780"/>
        <v>0.86020207848434393</v>
      </c>
    </row>
    <row r="6645" spans="6:54" x14ac:dyDescent="0.25">
      <c r="F6645">
        <v>6637</v>
      </c>
      <c r="G6645" t="b">
        <f t="shared" si="4741"/>
        <v>0</v>
      </c>
      <c r="H6645">
        <f t="shared" si="4742"/>
        <v>1.2999999924684467</v>
      </c>
      <c r="I6645">
        <f t="shared" si="4781"/>
        <v>6431.4775788698053</v>
      </c>
      <c r="J6645">
        <f t="shared" si="4782"/>
        <v>3147.9646088969916</v>
      </c>
      <c r="K6645" s="15">
        <f t="shared" si="4759"/>
        <v>9579.4421877667974</v>
      </c>
      <c r="L6645">
        <f t="shared" si="4743"/>
        <v>1.0358234986921218</v>
      </c>
      <c r="M6645">
        <f t="shared" si="4760"/>
        <v>0.48946211353350921</v>
      </c>
      <c r="N6645">
        <f t="shared" si="4744"/>
        <v>0</v>
      </c>
      <c r="O6645">
        <f t="shared" si="4745"/>
        <v>1.0983746317869689E-3</v>
      </c>
      <c r="P6645">
        <f t="shared" si="4746"/>
        <v>3.5626426424495102E-4</v>
      </c>
      <c r="Q6645">
        <f t="shared" si="4783"/>
        <v>1.45463889603192E-3</v>
      </c>
      <c r="R6645">
        <f t="shared" si="4784"/>
        <v>1.4535814216829479E-3</v>
      </c>
      <c r="S6645">
        <f t="shared" si="4785"/>
        <v>6.1447013529224273E-5</v>
      </c>
      <c r="T6645" s="17">
        <f t="shared" si="4761"/>
        <v>48.290512878113795</v>
      </c>
      <c r="U6645" s="17">
        <f t="shared" si="4762"/>
        <v>26.69266736571268</v>
      </c>
      <c r="V6645">
        <f t="shared" si="4786"/>
        <v>21.597845512401115</v>
      </c>
      <c r="W6645">
        <f t="shared" si="4763"/>
        <v>5212.9561951947398</v>
      </c>
      <c r="X6645">
        <f t="shared" si="4764"/>
        <v>0</v>
      </c>
      <c r="Y6645">
        <f t="shared" si="4747"/>
        <v>19.438060961161003</v>
      </c>
      <c r="Z6645">
        <f t="shared" si="4748"/>
        <v>2833.1681480072925</v>
      </c>
      <c r="AA6645">
        <f t="shared" si="4749"/>
        <v>7.1992098446486636</v>
      </c>
      <c r="AB6645">
        <f t="shared" si="4765"/>
        <v>19.438060961161003</v>
      </c>
      <c r="AC6645">
        <v>0</v>
      </c>
      <c r="AD6645">
        <f t="shared" si="4766"/>
        <v>0</v>
      </c>
      <c r="AE6645">
        <f t="shared" si="4750"/>
        <v>0</v>
      </c>
      <c r="AF6645">
        <f t="shared" si="4767"/>
        <v>3167.4026698581529</v>
      </c>
      <c r="AG6645">
        <f t="shared" si="4768"/>
        <v>6431.4775788698053</v>
      </c>
      <c r="AH6645">
        <f t="shared" si="4769"/>
        <v>0.37883419112259326</v>
      </c>
      <c r="AI6645">
        <f t="shared" si="4751"/>
        <v>0.32499780497192515</v>
      </c>
      <c r="AJ6645">
        <f t="shared" si="4752"/>
        <v>0.6750021950280749</v>
      </c>
      <c r="AK6645">
        <f t="shared" si="4753"/>
        <v>3167.4026698581529</v>
      </c>
      <c r="AL6645">
        <f t="shared" si="4754"/>
        <v>6431.4775788698053</v>
      </c>
      <c r="AM6645">
        <f t="shared" si="4770"/>
        <v>0.37883419112259326</v>
      </c>
      <c r="AN6645">
        <f t="shared" si="4771"/>
        <v>3167.4026698581529</v>
      </c>
      <c r="AO6645">
        <f t="shared" si="4771"/>
        <v>6431.4775788698053</v>
      </c>
      <c r="AP6645">
        <f t="shared" si="4755"/>
        <v>1156.4788810898615</v>
      </c>
      <c r="AQ6645">
        <f t="shared" si="4756"/>
        <v>2466.7018424010712</v>
      </c>
      <c r="AR6645">
        <f t="shared" si="4757"/>
        <v>0</v>
      </c>
      <c r="AS6645">
        <f t="shared" si="4772"/>
        <v>3167.4026698581529</v>
      </c>
      <c r="AT6645">
        <f t="shared" si="4758"/>
        <v>0</v>
      </c>
      <c r="AU6645">
        <f t="shared" si="4773"/>
        <v>0.48946211353350921</v>
      </c>
      <c r="AV6645">
        <f t="shared" si="4774"/>
        <v>18.183561643835617</v>
      </c>
      <c r="AW6645">
        <f t="shared" si="4775"/>
        <v>1.1173255583382508E-3</v>
      </c>
      <c r="AX6645">
        <f t="shared" si="4776"/>
        <v>20</v>
      </c>
      <c r="AY6645">
        <f t="shared" si="4777"/>
        <v>10000</v>
      </c>
      <c r="AZ6645">
        <f t="shared" si="4778"/>
        <v>0</v>
      </c>
      <c r="BA6645">
        <f t="shared" si="4779"/>
        <v>0</v>
      </c>
      <c r="BB6645">
        <f t="shared" si="4780"/>
        <v>0.86195172510184159</v>
      </c>
    </row>
    <row r="6646" spans="6:54" x14ac:dyDescent="0.25">
      <c r="F6646">
        <v>6638</v>
      </c>
      <c r="G6646" t="b">
        <f t="shared" si="4741"/>
        <v>0</v>
      </c>
      <c r="H6646">
        <f t="shared" si="4742"/>
        <v>1.2999999924907877</v>
      </c>
      <c r="I6646">
        <f t="shared" si="4781"/>
        <v>6431.4775788698053</v>
      </c>
      <c r="J6646">
        <f t="shared" si="4782"/>
        <v>3167.4026698581529</v>
      </c>
      <c r="K6646" s="15">
        <f t="shared" si="4759"/>
        <v>9598.8802487279572</v>
      </c>
      <c r="L6646">
        <f t="shared" si="4743"/>
        <v>1.0358234986921218</v>
      </c>
      <c r="M6646">
        <f t="shared" si="4760"/>
        <v>0.49248444560616134</v>
      </c>
      <c r="N6646">
        <f t="shared" si="4744"/>
        <v>0</v>
      </c>
      <c r="O6646">
        <f t="shared" si="4745"/>
        <v>1.0983746317869689E-3</v>
      </c>
      <c r="P6646">
        <f t="shared" si="4746"/>
        <v>3.4880619272820672E-4</v>
      </c>
      <c r="Q6646">
        <f t="shared" si="4783"/>
        <v>1.4471808245151757E-3</v>
      </c>
      <c r="R6646">
        <f t="shared" si="4784"/>
        <v>1.4461341633092983E-3</v>
      </c>
      <c r="S6646">
        <f t="shared" si="4785"/>
        <v>6.135769529194029E-5</v>
      </c>
      <c r="T6646" s="17">
        <f t="shared" si="4761"/>
        <v>48.290512878113795</v>
      </c>
      <c r="U6646" s="17">
        <f t="shared" si="4762"/>
        <v>26.700358332495423</v>
      </c>
      <c r="V6646">
        <f t="shared" si="4786"/>
        <v>21.590154545618372</v>
      </c>
      <c r="W6646">
        <f t="shared" si="4763"/>
        <v>5193.5181343772638</v>
      </c>
      <c r="X6646">
        <f t="shared" si="4764"/>
        <v>0</v>
      </c>
      <c r="Y6646">
        <f t="shared" si="4747"/>
        <v>19.431139091056536</v>
      </c>
      <c r="Z6646">
        <f t="shared" si="4748"/>
        <v>2850.6624028723377</v>
      </c>
      <c r="AA6646">
        <f t="shared" si="4749"/>
        <v>7.196646214690972</v>
      </c>
      <c r="AB6646">
        <f t="shared" si="4765"/>
        <v>19.431139091056536</v>
      </c>
      <c r="AC6646">
        <v>0</v>
      </c>
      <c r="AD6646">
        <f t="shared" si="4766"/>
        <v>0</v>
      </c>
      <c r="AE6646">
        <f t="shared" si="4750"/>
        <v>0</v>
      </c>
      <c r="AF6646">
        <f t="shared" si="4767"/>
        <v>3186.8338089492095</v>
      </c>
      <c r="AG6646">
        <f t="shared" si="4768"/>
        <v>6431.4775788698053</v>
      </c>
      <c r="AH6646">
        <f t="shared" si="4769"/>
        <v>0.38115823407092264</v>
      </c>
      <c r="AI6646">
        <f t="shared" si="4751"/>
        <v>0.32499780497569519</v>
      </c>
      <c r="AJ6646">
        <f t="shared" si="4752"/>
        <v>0.67500219502430492</v>
      </c>
      <c r="AK6646">
        <f t="shared" si="4753"/>
        <v>3186.8338089492095</v>
      </c>
      <c r="AL6646">
        <f t="shared" si="4754"/>
        <v>6431.4775788698053</v>
      </c>
      <c r="AM6646">
        <f t="shared" si="4770"/>
        <v>0.38115823407092264</v>
      </c>
      <c r="AN6646">
        <f t="shared" si="4771"/>
        <v>3186.8338089492095</v>
      </c>
      <c r="AO6646">
        <f t="shared" si="4771"/>
        <v>6431.4775788698053</v>
      </c>
      <c r="AP6646">
        <f t="shared" si="4755"/>
        <v>1156.4788810898615</v>
      </c>
      <c r="AQ6646">
        <f t="shared" si="4756"/>
        <v>2481.8343757704415</v>
      </c>
      <c r="AR6646">
        <f t="shared" si="4757"/>
        <v>0</v>
      </c>
      <c r="AS6646">
        <f t="shared" si="4772"/>
        <v>3186.8338089492095</v>
      </c>
      <c r="AT6646">
        <f t="shared" si="4758"/>
        <v>0</v>
      </c>
      <c r="AU6646">
        <f t="shared" si="4773"/>
        <v>0.49248444560616134</v>
      </c>
      <c r="AV6646">
        <f t="shared" si="4774"/>
        <v>18.186301369863013</v>
      </c>
      <c r="AW6646">
        <f t="shared" si="4775"/>
        <v>1.115869537939451E-3</v>
      </c>
      <c r="AX6646">
        <f t="shared" si="4776"/>
        <v>20</v>
      </c>
      <c r="AY6646">
        <f t="shared" si="4777"/>
        <v>10000</v>
      </c>
      <c r="AZ6646">
        <f t="shared" si="4778"/>
        <v>0</v>
      </c>
      <c r="BA6646">
        <f t="shared" si="4779"/>
        <v>0</v>
      </c>
      <c r="BB6646">
        <f t="shared" si="4780"/>
        <v>0.8637007486722853</v>
      </c>
    </row>
    <row r="6647" spans="6:54" x14ac:dyDescent="0.25">
      <c r="F6647">
        <v>6639</v>
      </c>
      <c r="G6647" t="b">
        <f t="shared" si="4741"/>
        <v>0</v>
      </c>
      <c r="H6647">
        <f t="shared" si="4742"/>
        <v>1.2999999925130625</v>
      </c>
      <c r="I6647">
        <f t="shared" si="4781"/>
        <v>6431.4775788698053</v>
      </c>
      <c r="J6647">
        <f t="shared" si="4782"/>
        <v>3186.8338089492095</v>
      </c>
      <c r="K6647" s="15">
        <f t="shared" si="4759"/>
        <v>9618.3113878190143</v>
      </c>
      <c r="L6647">
        <f t="shared" si="4743"/>
        <v>1.0358234986921218</v>
      </c>
      <c r="M6647">
        <f t="shared" si="4760"/>
        <v>0.49550570143000133</v>
      </c>
      <c r="N6647">
        <f t="shared" si="4744"/>
        <v>0</v>
      </c>
      <c r="O6647">
        <f t="shared" si="4745"/>
        <v>1.0983746317869689E-3</v>
      </c>
      <c r="P6647">
        <f t="shared" si="4746"/>
        <v>3.4150682203633965E-4</v>
      </c>
      <c r="Q6647">
        <f t="shared" si="4783"/>
        <v>1.4398814538233086E-3</v>
      </c>
      <c r="R6647">
        <f t="shared" si="4784"/>
        <v>1.438845321884874E-3</v>
      </c>
      <c r="S6647">
        <f t="shared" si="4785"/>
        <v>6.1268963832596698E-5</v>
      </c>
      <c r="T6647" s="17">
        <f t="shared" si="4761"/>
        <v>48.290512878113795</v>
      </c>
      <c r="U6647" s="17">
        <f t="shared" si="4762"/>
        <v>26.708046560534157</v>
      </c>
      <c r="V6647">
        <f t="shared" si="4786"/>
        <v>21.582466317579637</v>
      </c>
      <c r="W6647">
        <f t="shared" si="4763"/>
        <v>5174.0869954294667</v>
      </c>
      <c r="X6647">
        <f t="shared" si="4764"/>
        <v>0</v>
      </c>
      <c r="Y6647">
        <f t="shared" si="4747"/>
        <v>19.424219685821676</v>
      </c>
      <c r="Z6647">
        <f t="shared" si="4748"/>
        <v>2868.1504280542886</v>
      </c>
      <c r="AA6647">
        <f t="shared" si="4749"/>
        <v>7.1940834976388208</v>
      </c>
      <c r="AB6647">
        <f t="shared" si="4765"/>
        <v>19.424219685821676</v>
      </c>
      <c r="AC6647">
        <v>0</v>
      </c>
      <c r="AD6647">
        <f t="shared" si="4766"/>
        <v>0</v>
      </c>
      <c r="AE6647">
        <f t="shared" si="4750"/>
        <v>-3.5527136788005009E-15</v>
      </c>
      <c r="AF6647">
        <f t="shared" si="4767"/>
        <v>3206.2580286350312</v>
      </c>
      <c r="AG6647">
        <f t="shared" si="4768"/>
        <v>6431.4775788698053</v>
      </c>
      <c r="AH6647">
        <f t="shared" si="4769"/>
        <v>0.38348144943029361</v>
      </c>
      <c r="AI6647">
        <f t="shared" si="4751"/>
        <v>0.32499780497945402</v>
      </c>
      <c r="AJ6647">
        <f t="shared" si="4752"/>
        <v>0.67500219502054604</v>
      </c>
      <c r="AK6647">
        <f t="shared" si="4753"/>
        <v>3206.2580286350312</v>
      </c>
      <c r="AL6647">
        <f t="shared" si="4754"/>
        <v>6431.4775788698053</v>
      </c>
      <c r="AM6647">
        <f t="shared" si="4770"/>
        <v>0.38348144943029361</v>
      </c>
      <c r="AN6647">
        <f t="shared" si="4771"/>
        <v>3206.2580286350312</v>
      </c>
      <c r="AO6647">
        <f t="shared" si="4771"/>
        <v>6431.4775788698053</v>
      </c>
      <c r="AP6647">
        <f t="shared" si="4755"/>
        <v>1156.4788810898615</v>
      </c>
      <c r="AQ6647">
        <f t="shared" si="4756"/>
        <v>2496.9615204628985</v>
      </c>
      <c r="AR6647">
        <f t="shared" si="4757"/>
        <v>0</v>
      </c>
      <c r="AS6647">
        <f t="shared" si="4772"/>
        <v>3206.2580286350312</v>
      </c>
      <c r="AT6647">
        <f t="shared" si="4758"/>
        <v>0</v>
      </c>
      <c r="AU6647">
        <f t="shared" si="4773"/>
        <v>0.49550570143000133</v>
      </c>
      <c r="AV6647">
        <f t="shared" si="4774"/>
        <v>18.18904109589041</v>
      </c>
      <c r="AW6647">
        <f t="shared" si="4775"/>
        <v>1.1144237010537246E-3</v>
      </c>
      <c r="AX6647">
        <f t="shared" si="4776"/>
        <v>20</v>
      </c>
      <c r="AY6647">
        <f t="shared" si="4777"/>
        <v>10000</v>
      </c>
      <c r="AZ6647">
        <f t="shared" si="4778"/>
        <v>0</v>
      </c>
      <c r="BA6647">
        <f t="shared" si="4779"/>
        <v>0</v>
      </c>
      <c r="BB6647">
        <f t="shared" si="4780"/>
        <v>0.86544914941754159</v>
      </c>
    </row>
    <row r="6648" spans="6:54" x14ac:dyDescent="0.25">
      <c r="F6648">
        <v>6640</v>
      </c>
      <c r="G6648" t="b">
        <f t="shared" si="4741"/>
        <v>0</v>
      </c>
      <c r="H6648">
        <f t="shared" si="4742"/>
        <v>1.2999999925352712</v>
      </c>
      <c r="I6648">
        <f t="shared" si="4781"/>
        <v>6431.4775788698053</v>
      </c>
      <c r="J6648">
        <f t="shared" si="4782"/>
        <v>3206.2580286350312</v>
      </c>
      <c r="K6648" s="15">
        <f t="shared" si="4759"/>
        <v>9637.7356075048374</v>
      </c>
      <c r="L6648">
        <f t="shared" si="4743"/>
        <v>1.0358234986921218</v>
      </c>
      <c r="M6648">
        <f t="shared" si="4760"/>
        <v>0.49852588138828008</v>
      </c>
      <c r="N6648">
        <f t="shared" si="4744"/>
        <v>0</v>
      </c>
      <c r="O6648">
        <f t="shared" si="4745"/>
        <v>1.0983746317869689E-3</v>
      </c>
      <c r="P6648">
        <f t="shared" si="4746"/>
        <v>3.3436272135131835E-4</v>
      </c>
      <c r="Q6648">
        <f t="shared" si="4783"/>
        <v>1.4327373531382872E-3</v>
      </c>
      <c r="R6648">
        <f t="shared" si="4784"/>
        <v>1.4317114749732296E-3</v>
      </c>
      <c r="S6648">
        <f t="shared" si="4785"/>
        <v>6.118080727060943E-5</v>
      </c>
      <c r="T6648" s="17">
        <f t="shared" si="4761"/>
        <v>48.290512878113795</v>
      </c>
      <c r="U6648" s="17">
        <f t="shared" si="4762"/>
        <v>26.715732050804142</v>
      </c>
      <c r="V6648">
        <f t="shared" si="4786"/>
        <v>21.574780827309652</v>
      </c>
      <c r="W6648">
        <f t="shared" si="4763"/>
        <v>5154.6627758864797</v>
      </c>
      <c r="X6648">
        <f t="shared" si="4764"/>
        <v>0</v>
      </c>
      <c r="Y6648">
        <f t="shared" si="4747"/>
        <v>19.417302744578688</v>
      </c>
      <c r="Z6648">
        <f t="shared" si="4748"/>
        <v>2885.6322257715283</v>
      </c>
      <c r="AA6648">
        <f t="shared" si="4749"/>
        <v>7.1915216931671271</v>
      </c>
      <c r="AB6648">
        <f t="shared" si="4765"/>
        <v>19.417302744578688</v>
      </c>
      <c r="AC6648">
        <v>0</v>
      </c>
      <c r="AD6648">
        <f t="shared" si="4766"/>
        <v>0</v>
      </c>
      <c r="AE6648">
        <f t="shared" si="4750"/>
        <v>0</v>
      </c>
      <c r="AF6648">
        <f t="shared" si="4767"/>
        <v>3225.6753313796098</v>
      </c>
      <c r="AG6648">
        <f t="shared" si="4768"/>
        <v>6431.4775788698053</v>
      </c>
      <c r="AH6648">
        <f t="shared" si="4769"/>
        <v>0.38580383749541003</v>
      </c>
      <c r="AI6648">
        <f t="shared" si="4751"/>
        <v>0.32499780498320174</v>
      </c>
      <c r="AJ6648">
        <f t="shared" si="4752"/>
        <v>0.67500219501679837</v>
      </c>
      <c r="AK6648">
        <f t="shared" si="4753"/>
        <v>3225.6753313796098</v>
      </c>
      <c r="AL6648">
        <f t="shared" si="4754"/>
        <v>6431.4775788698053</v>
      </c>
      <c r="AM6648">
        <f t="shared" si="4770"/>
        <v>0.38580383749541003</v>
      </c>
      <c r="AN6648">
        <f t="shared" si="4771"/>
        <v>3225.6753313796098</v>
      </c>
      <c r="AO6648">
        <f t="shared" si="4771"/>
        <v>6431.4775788698053</v>
      </c>
      <c r="AP6648">
        <f t="shared" si="4755"/>
        <v>1156.4788810898615</v>
      </c>
      <c r="AQ6648">
        <f t="shared" si="4756"/>
        <v>2512.0832783973442</v>
      </c>
      <c r="AR6648">
        <f t="shared" si="4757"/>
        <v>0</v>
      </c>
      <c r="AS6648">
        <f t="shared" si="4772"/>
        <v>3225.6753313796098</v>
      </c>
      <c r="AT6648">
        <f t="shared" si="4758"/>
        <v>0</v>
      </c>
      <c r="AU6648">
        <f t="shared" si="4773"/>
        <v>0.49852588138828008</v>
      </c>
      <c r="AV6648">
        <f t="shared" si="4774"/>
        <v>18.19178082191781</v>
      </c>
      <c r="AW6648">
        <f t="shared" si="4775"/>
        <v>1.1129878363749224E-3</v>
      </c>
      <c r="AX6648">
        <f t="shared" si="4776"/>
        <v>20</v>
      </c>
      <c r="AY6648">
        <f t="shared" si="4777"/>
        <v>10000</v>
      </c>
      <c r="AZ6648">
        <f t="shared" si="4778"/>
        <v>0</v>
      </c>
      <c r="BA6648">
        <f t="shared" si="4779"/>
        <v>0</v>
      </c>
      <c r="BB6648">
        <f t="shared" si="4780"/>
        <v>0.86719692755939759</v>
      </c>
    </row>
    <row r="6649" spans="6:54" x14ac:dyDescent="0.25">
      <c r="F6649">
        <v>6641</v>
      </c>
      <c r="G6649" t="b">
        <f t="shared" si="4741"/>
        <v>0</v>
      </c>
      <c r="H6649">
        <f t="shared" si="4742"/>
        <v>1.2999999925574142</v>
      </c>
      <c r="I6649">
        <f t="shared" si="4781"/>
        <v>6431.4775788698053</v>
      </c>
      <c r="J6649">
        <f t="shared" si="4782"/>
        <v>3225.6753313796098</v>
      </c>
      <c r="K6649" s="15">
        <f t="shared" si="4759"/>
        <v>9657.1529102494151</v>
      </c>
      <c r="L6649">
        <f t="shared" si="4743"/>
        <v>1.0358234986921218</v>
      </c>
      <c r="M6649">
        <f t="shared" si="4760"/>
        <v>0.501544985864112</v>
      </c>
      <c r="N6649">
        <f t="shared" si="4744"/>
        <v>0</v>
      </c>
      <c r="O6649">
        <f t="shared" si="4745"/>
        <v>1.0983746317869689E-3</v>
      </c>
      <c r="P6649">
        <f t="shared" si="4746"/>
        <v>3.2737053516743533E-4</v>
      </c>
      <c r="Q6649">
        <f t="shared" si="4783"/>
        <v>1.4257451669544043E-3</v>
      </c>
      <c r="R6649">
        <f t="shared" si="4784"/>
        <v>1.4247292751721208E-3</v>
      </c>
      <c r="S6649">
        <f t="shared" si="4785"/>
        <v>6.1093214006791976E-5</v>
      </c>
      <c r="T6649" s="17">
        <f t="shared" si="4761"/>
        <v>48.290512878113795</v>
      </c>
      <c r="U6649" s="17">
        <f t="shared" si="4762"/>
        <v>26.723414804280292</v>
      </c>
      <c r="V6649">
        <f t="shared" si="4786"/>
        <v>21.567098073833503</v>
      </c>
      <c r="W6649">
        <f t="shared" si="4763"/>
        <v>5135.2454732843134</v>
      </c>
      <c r="X6649">
        <f t="shared" si="4764"/>
        <v>0</v>
      </c>
      <c r="Y6649">
        <f t="shared" si="4747"/>
        <v>19.410388266450152</v>
      </c>
      <c r="Z6649">
        <f t="shared" si="4748"/>
        <v>2903.1077982416491</v>
      </c>
      <c r="AA6649">
        <f t="shared" si="4749"/>
        <v>7.1889608009509214</v>
      </c>
      <c r="AB6649">
        <f t="shared" si="4765"/>
        <v>19.410388266450152</v>
      </c>
      <c r="AC6649">
        <v>0</v>
      </c>
      <c r="AD6649">
        <f t="shared" si="4766"/>
        <v>0</v>
      </c>
      <c r="AE6649">
        <f t="shared" si="4750"/>
        <v>0</v>
      </c>
      <c r="AF6649">
        <f t="shared" si="4767"/>
        <v>3245.0857196460602</v>
      </c>
      <c r="AG6649">
        <f t="shared" si="4768"/>
        <v>6431.4775788698053</v>
      </c>
      <c r="AH6649">
        <f t="shared" si="4769"/>
        <v>0.38812539856087058</v>
      </c>
      <c r="AI6649">
        <f t="shared" si="4751"/>
        <v>0.32499780498693831</v>
      </c>
      <c r="AJ6649">
        <f t="shared" si="4752"/>
        <v>0.67500219501306169</v>
      </c>
      <c r="AK6649">
        <f t="shared" si="4753"/>
        <v>3245.0857196460602</v>
      </c>
      <c r="AL6649">
        <f t="shared" si="4754"/>
        <v>6431.4775788698053</v>
      </c>
      <c r="AM6649">
        <f t="shared" si="4770"/>
        <v>0.38812539856087058</v>
      </c>
      <c r="AN6649">
        <f t="shared" si="4771"/>
        <v>3245.0857196460602</v>
      </c>
      <c r="AO6649">
        <f t="shared" si="4771"/>
        <v>6431.4775788698053</v>
      </c>
      <c r="AP6649">
        <f t="shared" si="4755"/>
        <v>1156.4788810898615</v>
      </c>
      <c r="AQ6649">
        <f t="shared" si="4756"/>
        <v>2527.1996514919961</v>
      </c>
      <c r="AR6649">
        <f t="shared" si="4757"/>
        <v>0</v>
      </c>
      <c r="AS6649">
        <f t="shared" si="4772"/>
        <v>3245.0857196460602</v>
      </c>
      <c r="AT6649">
        <f t="shared" si="4758"/>
        <v>0</v>
      </c>
      <c r="AU6649">
        <f t="shared" si="4773"/>
        <v>0.501544985864112</v>
      </c>
      <c r="AV6649">
        <f t="shared" si="4774"/>
        <v>18.194520547945206</v>
      </c>
      <c r="AW6649">
        <f t="shared" si="4775"/>
        <v>1.1115617375865904E-3</v>
      </c>
      <c r="AX6649">
        <f t="shared" si="4776"/>
        <v>20</v>
      </c>
      <c r="AY6649">
        <f t="shared" si="4777"/>
        <v>10000</v>
      </c>
      <c r="AZ6649">
        <f t="shared" si="4778"/>
        <v>0</v>
      </c>
      <c r="BA6649">
        <f t="shared" si="4779"/>
        <v>0</v>
      </c>
      <c r="BB6649">
        <f t="shared" si="4780"/>
        <v>0.86894408331956141</v>
      </c>
    </row>
    <row r="6650" spans="6:54" x14ac:dyDescent="0.25">
      <c r="F6650">
        <v>6642</v>
      </c>
      <c r="G6650" t="b">
        <f t="shared" si="4741"/>
        <v>0</v>
      </c>
      <c r="H6650">
        <f t="shared" si="4742"/>
        <v>1.2999999925794912</v>
      </c>
      <c r="I6650">
        <f t="shared" si="4781"/>
        <v>6431.4775788698053</v>
      </c>
      <c r="J6650">
        <f t="shared" si="4782"/>
        <v>3245.0857196460602</v>
      </c>
      <c r="K6650" s="15">
        <f t="shared" si="4759"/>
        <v>9676.5632985158663</v>
      </c>
      <c r="L6650">
        <f t="shared" si="4743"/>
        <v>1.0358234986921218</v>
      </c>
      <c r="M6650">
        <f t="shared" si="4760"/>
        <v>0.5045630152404752</v>
      </c>
      <c r="N6650">
        <f t="shared" si="4744"/>
        <v>0</v>
      </c>
      <c r="O6650">
        <f t="shared" si="4745"/>
        <v>1.0983746317869689E-3</v>
      </c>
      <c r="P6650">
        <f t="shared" si="4746"/>
        <v>3.2052698161334119E-4</v>
      </c>
      <c r="Q6650">
        <f t="shared" si="4783"/>
        <v>1.4189016134003101E-3</v>
      </c>
      <c r="R6650">
        <f t="shared" si="4784"/>
        <v>1.4178954484453943E-3</v>
      </c>
      <c r="S6650">
        <f t="shared" si="4785"/>
        <v>6.1006172716282145E-5</v>
      </c>
      <c r="T6650" s="17">
        <f t="shared" si="4761"/>
        <v>48.290512878113795</v>
      </c>
      <c r="U6650" s="17">
        <f t="shared" si="4762"/>
        <v>26.73109482193718</v>
      </c>
      <c r="V6650">
        <f t="shared" si="4786"/>
        <v>21.559418056176614</v>
      </c>
      <c r="W6650">
        <f t="shared" si="4763"/>
        <v>5115.8350851598498</v>
      </c>
      <c r="X6650">
        <f t="shared" si="4764"/>
        <v>0</v>
      </c>
      <c r="Y6650">
        <f t="shared" si="4747"/>
        <v>19.403476250558953</v>
      </c>
      <c r="Z6650">
        <f t="shared" si="4748"/>
        <v>2920.5771476814543</v>
      </c>
      <c r="AA6650">
        <f t="shared" si="4749"/>
        <v>7.1864008206653516</v>
      </c>
      <c r="AB6650">
        <f t="shared" si="4765"/>
        <v>19.403476250558953</v>
      </c>
      <c r="AC6650">
        <v>0</v>
      </c>
      <c r="AD6650">
        <f t="shared" si="4766"/>
        <v>0</v>
      </c>
      <c r="AE6650">
        <f t="shared" si="4750"/>
        <v>0</v>
      </c>
      <c r="AF6650">
        <f t="shared" si="4767"/>
        <v>3264.4891958966191</v>
      </c>
      <c r="AG6650">
        <f t="shared" si="4768"/>
        <v>6431.4775788698053</v>
      </c>
      <c r="AH6650">
        <f t="shared" si="4769"/>
        <v>0.39044613292116942</v>
      </c>
      <c r="AI6650">
        <f t="shared" si="4751"/>
        <v>0.32499780499066377</v>
      </c>
      <c r="AJ6650">
        <f t="shared" si="4752"/>
        <v>0.67500219500933611</v>
      </c>
      <c r="AK6650">
        <f t="shared" si="4753"/>
        <v>3264.4891958966191</v>
      </c>
      <c r="AL6650">
        <f t="shared" si="4754"/>
        <v>6431.4775788698053</v>
      </c>
      <c r="AM6650">
        <f t="shared" si="4770"/>
        <v>0.39044613292116942</v>
      </c>
      <c r="AN6650">
        <f t="shared" si="4771"/>
        <v>3264.4891958966191</v>
      </c>
      <c r="AO6650">
        <f t="shared" si="4771"/>
        <v>6431.4775788698053</v>
      </c>
      <c r="AP6650">
        <f t="shared" si="4755"/>
        <v>1156.4788810898615</v>
      </c>
      <c r="AQ6650">
        <f t="shared" si="4756"/>
        <v>2542.3106416643895</v>
      </c>
      <c r="AR6650">
        <f t="shared" si="4757"/>
        <v>0</v>
      </c>
      <c r="AS6650">
        <f t="shared" si="4772"/>
        <v>3264.4891958966191</v>
      </c>
      <c r="AT6650">
        <f t="shared" si="4758"/>
        <v>0</v>
      </c>
      <c r="AU6650">
        <f t="shared" si="4773"/>
        <v>0.5045630152404752</v>
      </c>
      <c r="AV6650">
        <f t="shared" si="4774"/>
        <v>18.197260273972603</v>
      </c>
      <c r="AW6650">
        <f t="shared" si="4775"/>
        <v>1.1101452032371124E-3</v>
      </c>
      <c r="AX6650">
        <f t="shared" si="4776"/>
        <v>20</v>
      </c>
      <c r="AY6650">
        <f t="shared" si="4777"/>
        <v>10000</v>
      </c>
      <c r="AZ6650">
        <f t="shared" si="4778"/>
        <v>0</v>
      </c>
      <c r="BA6650">
        <f t="shared" si="4779"/>
        <v>0</v>
      </c>
      <c r="BB6650">
        <f t="shared" si="4780"/>
        <v>0.87069061691966287</v>
      </c>
    </row>
    <row r="6651" spans="6:54" x14ac:dyDescent="0.25">
      <c r="F6651">
        <v>6643</v>
      </c>
      <c r="G6651" t="b">
        <f t="shared" si="4741"/>
        <v>0</v>
      </c>
      <c r="H6651">
        <f t="shared" si="4742"/>
        <v>1.2999999926015029</v>
      </c>
      <c r="I6651">
        <f t="shared" si="4781"/>
        <v>6431.4775788698053</v>
      </c>
      <c r="J6651">
        <f t="shared" si="4782"/>
        <v>3264.4891958966191</v>
      </c>
      <c r="K6651" s="15">
        <f t="shared" si="4759"/>
        <v>9695.9667747664244</v>
      </c>
      <c r="L6651">
        <f t="shared" si="4743"/>
        <v>1.0358234986921218</v>
      </c>
      <c r="M6651">
        <f t="shared" si="4760"/>
        <v>0.50757996990021126</v>
      </c>
      <c r="N6651">
        <f t="shared" si="4744"/>
        <v>0</v>
      </c>
      <c r="O6651">
        <f t="shared" si="4745"/>
        <v>1.0983746317869689E-3</v>
      </c>
      <c r="P6651">
        <f t="shared" si="4746"/>
        <v>3.1382885081200851E-4</v>
      </c>
      <c r="Q6651">
        <f t="shared" si="4783"/>
        <v>1.4122034825989774E-3</v>
      </c>
      <c r="R6651">
        <f t="shared" si="4784"/>
        <v>1.4112067924925142E-3</v>
      </c>
      <c r="S6651">
        <f t="shared" si="4785"/>
        <v>6.0919672341660655E-5</v>
      </c>
      <c r="T6651" s="17">
        <f t="shared" si="4761"/>
        <v>48.290512878113795</v>
      </c>
      <c r="U6651" s="17">
        <f t="shared" si="4762"/>
        <v>26.738772104749032</v>
      </c>
      <c r="V6651">
        <f t="shared" si="4786"/>
        <v>21.551740773364763</v>
      </c>
      <c r="W6651">
        <f t="shared" si="4763"/>
        <v>5096.4316090508592</v>
      </c>
      <c r="X6651">
        <f t="shared" si="4764"/>
        <v>0</v>
      </c>
      <c r="Y6651">
        <f t="shared" si="4747"/>
        <v>19.396566696028287</v>
      </c>
      <c r="Z6651">
        <f t="shared" si="4748"/>
        <v>2938.0402763069574</v>
      </c>
      <c r="AA6651">
        <f t="shared" si="4749"/>
        <v>7.1838417519856765</v>
      </c>
      <c r="AB6651">
        <f t="shared" si="4765"/>
        <v>19.396566696028287</v>
      </c>
      <c r="AC6651">
        <v>0</v>
      </c>
      <c r="AD6651">
        <f t="shared" si="4766"/>
        <v>0</v>
      </c>
      <c r="AE6651">
        <f t="shared" si="4750"/>
        <v>0</v>
      </c>
      <c r="AF6651">
        <f t="shared" si="4767"/>
        <v>3283.8857625926476</v>
      </c>
      <c r="AG6651">
        <f t="shared" si="4768"/>
        <v>6431.4775788698053</v>
      </c>
      <c r="AH6651">
        <f t="shared" si="4769"/>
        <v>0.39276604087069522</v>
      </c>
      <c r="AI6651">
        <f t="shared" si="4751"/>
        <v>0.3249978049943783</v>
      </c>
      <c r="AJ6651">
        <f t="shared" si="4752"/>
        <v>0.67500219500562175</v>
      </c>
      <c r="AK6651">
        <f t="shared" si="4753"/>
        <v>3283.8857625926476</v>
      </c>
      <c r="AL6651">
        <f t="shared" si="4754"/>
        <v>6431.4775788698053</v>
      </c>
      <c r="AM6651">
        <f t="shared" si="4770"/>
        <v>0.39276604087069522</v>
      </c>
      <c r="AN6651">
        <f t="shared" si="4771"/>
        <v>3283.8857625926476</v>
      </c>
      <c r="AO6651">
        <f t="shared" si="4771"/>
        <v>6431.4775788698053</v>
      </c>
      <c r="AP6651">
        <f t="shared" si="4755"/>
        <v>1156.4788810898615</v>
      </c>
      <c r="AQ6651">
        <f t="shared" si="4756"/>
        <v>2557.4162508313766</v>
      </c>
      <c r="AR6651">
        <f t="shared" si="4757"/>
        <v>0</v>
      </c>
      <c r="AS6651">
        <f t="shared" si="4772"/>
        <v>3283.8857625926476</v>
      </c>
      <c r="AT6651">
        <f t="shared" si="4758"/>
        <v>0</v>
      </c>
      <c r="AU6651">
        <f t="shared" si="4773"/>
        <v>0.50757996990021126</v>
      </c>
      <c r="AV6651">
        <f t="shared" si="4774"/>
        <v>18.2</v>
      </c>
      <c r="AW6651">
        <f t="shared" si="4775"/>
        <v>1.1087380366182238E-3</v>
      </c>
      <c r="AX6651">
        <f t="shared" si="4776"/>
        <v>20</v>
      </c>
      <c r="AY6651">
        <f t="shared" si="4777"/>
        <v>10000</v>
      </c>
      <c r="AZ6651">
        <f t="shared" si="4778"/>
        <v>0</v>
      </c>
      <c r="BA6651">
        <f t="shared" si="4779"/>
        <v>0</v>
      </c>
      <c r="BB6651">
        <f t="shared" si="4780"/>
        <v>0.87243652858125209</v>
      </c>
    </row>
    <row r="6652" spans="6:54" x14ac:dyDescent="0.25">
      <c r="F6652">
        <v>6644</v>
      </c>
      <c r="G6652" t="b">
        <f t="shared" si="4741"/>
        <v>0</v>
      </c>
      <c r="H6652">
        <f t="shared" si="4742"/>
        <v>1.2999999926234493</v>
      </c>
      <c r="I6652">
        <f t="shared" si="4781"/>
        <v>6431.4775788698053</v>
      </c>
      <c r="J6652">
        <f t="shared" si="4782"/>
        <v>3283.8857625926476</v>
      </c>
      <c r="K6652" s="15">
        <f t="shared" si="4759"/>
        <v>9715.3633414624528</v>
      </c>
      <c r="L6652">
        <f t="shared" si="4743"/>
        <v>1.0358234986921218</v>
      </c>
      <c r="M6652">
        <f t="shared" si="4760"/>
        <v>0.51059585022602538</v>
      </c>
      <c r="N6652">
        <f t="shared" si="4744"/>
        <v>0</v>
      </c>
      <c r="O6652">
        <f t="shared" si="4745"/>
        <v>1.0983746317869689E-3</v>
      </c>
      <c r="P6652">
        <f t="shared" si="4746"/>
        <v>3.0727300327775209E-4</v>
      </c>
      <c r="Q6652">
        <f t="shared" si="4783"/>
        <v>1.405647635064721E-3</v>
      </c>
      <c r="R6652">
        <f t="shared" si="4784"/>
        <v>1.4046601751555032E-3</v>
      </c>
      <c r="S6652">
        <f t="shared" si="4785"/>
        <v>6.0833702086255688E-5</v>
      </c>
      <c r="T6652" s="17">
        <f t="shared" si="4761"/>
        <v>48.290512878113795</v>
      </c>
      <c r="U6652" s="17">
        <f t="shared" si="4762"/>
        <v>26.746446653689713</v>
      </c>
      <c r="V6652">
        <f t="shared" si="4786"/>
        <v>21.544066224424082</v>
      </c>
      <c r="W6652">
        <f t="shared" si="4763"/>
        <v>5077.0350424959788</v>
      </c>
      <c r="X6652">
        <f t="shared" si="4764"/>
        <v>0</v>
      </c>
      <c r="Y6652">
        <f t="shared" si="4747"/>
        <v>19.389659601981673</v>
      </c>
      <c r="Z6652">
        <f t="shared" si="4748"/>
        <v>2955.4971863333831</v>
      </c>
      <c r="AA6652">
        <f t="shared" si="4749"/>
        <v>7.1812835945872795</v>
      </c>
      <c r="AB6652">
        <f t="shared" si="4765"/>
        <v>19.389659601981673</v>
      </c>
      <c r="AC6652">
        <v>0</v>
      </c>
      <c r="AD6652">
        <f t="shared" si="4766"/>
        <v>0</v>
      </c>
      <c r="AE6652">
        <f t="shared" si="4750"/>
        <v>0</v>
      </c>
      <c r="AF6652">
        <f t="shared" si="4767"/>
        <v>3303.2754221946293</v>
      </c>
      <c r="AG6652">
        <f t="shared" si="4768"/>
        <v>6431.4775788698053</v>
      </c>
      <c r="AH6652">
        <f t="shared" si="4769"/>
        <v>0.39508512270373247</v>
      </c>
      <c r="AI6652">
        <f t="shared" si="4751"/>
        <v>0.32499780499808173</v>
      </c>
      <c r="AJ6652">
        <f t="shared" si="4752"/>
        <v>0.67500219500191827</v>
      </c>
      <c r="AK6652">
        <f t="shared" si="4753"/>
        <v>3303.2754221946293</v>
      </c>
      <c r="AL6652">
        <f t="shared" si="4754"/>
        <v>6431.4775788698053</v>
      </c>
      <c r="AM6652">
        <f t="shared" si="4770"/>
        <v>0.39508512270373247</v>
      </c>
      <c r="AN6652">
        <f t="shared" si="4771"/>
        <v>3303.2754221946293</v>
      </c>
      <c r="AO6652">
        <f t="shared" si="4771"/>
        <v>6431.4775788698053</v>
      </c>
      <c r="AP6652">
        <f t="shared" si="4755"/>
        <v>1156.4788810898615</v>
      </c>
      <c r="AQ6652">
        <f t="shared" si="4756"/>
        <v>2572.516480909127</v>
      </c>
      <c r="AR6652">
        <f t="shared" si="4757"/>
        <v>0</v>
      </c>
      <c r="AS6652">
        <f t="shared" si="4772"/>
        <v>3303.2754221946293</v>
      </c>
      <c r="AT6652">
        <f t="shared" si="4758"/>
        <v>0</v>
      </c>
      <c r="AU6652">
        <f t="shared" si="4773"/>
        <v>0.51059585022602538</v>
      </c>
      <c r="AV6652">
        <f t="shared" si="4774"/>
        <v>18.202739726027396</v>
      </c>
      <c r="AW6652">
        <f t="shared" si="4775"/>
        <v>1.1073400456468022E-3</v>
      </c>
      <c r="AX6652">
        <f t="shared" si="4776"/>
        <v>20</v>
      </c>
      <c r="AY6652">
        <f t="shared" si="4777"/>
        <v>10000</v>
      </c>
      <c r="AZ6652">
        <f t="shared" si="4778"/>
        <v>0</v>
      </c>
      <c r="BA6652">
        <f t="shared" si="4779"/>
        <v>0</v>
      </c>
      <c r="BB6652">
        <f t="shared" si="4780"/>
        <v>0.87418181852580068</v>
      </c>
    </row>
    <row r="6653" spans="6:54" x14ac:dyDescent="0.25">
      <c r="F6653">
        <v>6645</v>
      </c>
      <c r="G6653" t="b">
        <f t="shared" si="4741"/>
        <v>0</v>
      </c>
      <c r="H6653">
        <f t="shared" si="4742"/>
        <v>1.2999999926453307</v>
      </c>
      <c r="I6653">
        <f t="shared" si="4781"/>
        <v>6431.4775788698053</v>
      </c>
      <c r="J6653">
        <f t="shared" si="4782"/>
        <v>3303.2754221946293</v>
      </c>
      <c r="K6653" s="15">
        <f t="shared" si="4759"/>
        <v>9734.753001064435</v>
      </c>
      <c r="L6653">
        <f t="shared" si="4743"/>
        <v>1.0358234986921218</v>
      </c>
      <c r="M6653">
        <f t="shared" si="4760"/>
        <v>0.51361065660048677</v>
      </c>
      <c r="N6653">
        <f t="shared" si="4744"/>
        <v>0</v>
      </c>
      <c r="O6653">
        <f t="shared" si="4745"/>
        <v>1.0983746317869689E-3</v>
      </c>
      <c r="P6653">
        <f t="shared" si="4746"/>
        <v>3.0085636834945983E-4</v>
      </c>
      <c r="Q6653">
        <f t="shared" si="4783"/>
        <v>1.3992310001364288E-3</v>
      </c>
      <c r="R6653">
        <f t="shared" si="4784"/>
        <v>1.3982525328609663E-3</v>
      </c>
      <c r="S6653">
        <f t="shared" si="4785"/>
        <v>6.0748251407627852E-5</v>
      </c>
      <c r="T6653" s="17">
        <f t="shared" si="4761"/>
        <v>48.290512878113795</v>
      </c>
      <c r="U6653" s="17">
        <f t="shared" si="4762"/>
        <v>26.754118469732759</v>
      </c>
      <c r="V6653">
        <f t="shared" si="4786"/>
        <v>21.536394408381035</v>
      </c>
      <c r="W6653">
        <f t="shared" si="4763"/>
        <v>5057.6453830347273</v>
      </c>
      <c r="X6653">
        <f t="shared" si="4764"/>
        <v>0</v>
      </c>
      <c r="Y6653">
        <f t="shared" si="4747"/>
        <v>19.382754967542933</v>
      </c>
      <c r="Z6653">
        <f t="shared" si="4748"/>
        <v>2972.9478799751664</v>
      </c>
      <c r="AA6653">
        <f t="shared" si="4749"/>
        <v>7.1787263481456511</v>
      </c>
      <c r="AB6653">
        <f t="shared" si="4765"/>
        <v>19.382754967542933</v>
      </c>
      <c r="AC6653">
        <v>0</v>
      </c>
      <c r="AD6653">
        <f t="shared" si="4766"/>
        <v>0</v>
      </c>
      <c r="AE6653">
        <f t="shared" si="4750"/>
        <v>0</v>
      </c>
      <c r="AF6653">
        <f t="shared" si="4767"/>
        <v>3322.6581771621723</v>
      </c>
      <c r="AG6653">
        <f t="shared" si="4768"/>
        <v>6431.4775788698053</v>
      </c>
      <c r="AH6653">
        <f t="shared" si="4769"/>
        <v>0.3974033787144603</v>
      </c>
      <c r="AI6653">
        <f t="shared" si="4751"/>
        <v>0.32499780500177416</v>
      </c>
      <c r="AJ6653">
        <f t="shared" si="4752"/>
        <v>0.67500219499822578</v>
      </c>
      <c r="AK6653">
        <f t="shared" si="4753"/>
        <v>3322.6581771621723</v>
      </c>
      <c r="AL6653">
        <f t="shared" si="4754"/>
        <v>6431.4775788698053</v>
      </c>
      <c r="AM6653">
        <f t="shared" si="4770"/>
        <v>0.3974033787144603</v>
      </c>
      <c r="AN6653">
        <f t="shared" si="4771"/>
        <v>3322.6581771621723</v>
      </c>
      <c r="AO6653">
        <f t="shared" si="4771"/>
        <v>6431.4775788698053</v>
      </c>
      <c r="AP6653">
        <f t="shared" si="4755"/>
        <v>1156.4788810898615</v>
      </c>
      <c r="AQ6653">
        <f t="shared" si="4756"/>
        <v>2587.6113338131272</v>
      </c>
      <c r="AR6653">
        <f t="shared" si="4757"/>
        <v>0</v>
      </c>
      <c r="AS6653">
        <f t="shared" si="4772"/>
        <v>3322.6581771621723</v>
      </c>
      <c r="AT6653">
        <f t="shared" si="4758"/>
        <v>0</v>
      </c>
      <c r="AU6653">
        <f t="shared" si="4773"/>
        <v>0.51361065660048677</v>
      </c>
      <c r="AV6653">
        <f t="shared" si="4774"/>
        <v>18.205479452054796</v>
      </c>
      <c r="AW6653">
        <f t="shared" si="4775"/>
        <v>1.1059510427498277E-3</v>
      </c>
      <c r="AX6653">
        <f t="shared" si="4776"/>
        <v>20</v>
      </c>
      <c r="AY6653">
        <f t="shared" si="4777"/>
        <v>10000</v>
      </c>
      <c r="AZ6653">
        <f t="shared" si="4778"/>
        <v>0</v>
      </c>
      <c r="BA6653">
        <f t="shared" si="4779"/>
        <v>0</v>
      </c>
      <c r="BB6653">
        <f t="shared" si="4780"/>
        <v>0.87592648697470155</v>
      </c>
    </row>
    <row r="6654" spans="6:54" x14ac:dyDescent="0.25">
      <c r="F6654">
        <v>6646</v>
      </c>
      <c r="G6654" t="b">
        <f t="shared" si="4741"/>
        <v>0</v>
      </c>
      <c r="H6654">
        <f t="shared" si="4742"/>
        <v>1.2999999926671471</v>
      </c>
      <c r="I6654">
        <f t="shared" si="4781"/>
        <v>6431.4775788698053</v>
      </c>
      <c r="J6654">
        <f t="shared" si="4782"/>
        <v>3322.6581771621723</v>
      </c>
      <c r="K6654" s="15">
        <f t="shared" si="4759"/>
        <v>9754.1357560319775</v>
      </c>
      <c r="L6654">
        <f t="shared" si="4743"/>
        <v>1.0358234986921218</v>
      </c>
      <c r="M6654">
        <f t="shared" si="4760"/>
        <v>0.51662438940602795</v>
      </c>
      <c r="N6654">
        <f t="shared" si="4744"/>
        <v>0</v>
      </c>
      <c r="O6654">
        <f t="shared" si="4745"/>
        <v>1.0983746317869689E-3</v>
      </c>
      <c r="P6654">
        <f t="shared" si="4746"/>
        <v>2.9457594265920438E-4</v>
      </c>
      <c r="Q6654">
        <f t="shared" si="4783"/>
        <v>1.3929505744461734E-3</v>
      </c>
      <c r="R6654">
        <f t="shared" si="4784"/>
        <v>1.391980869097531E-3</v>
      </c>
      <c r="S6654">
        <f t="shared" si="4785"/>
        <v>6.0663310011230261E-5</v>
      </c>
      <c r="T6654" s="17">
        <f t="shared" si="4761"/>
        <v>48.290512878113795</v>
      </c>
      <c r="U6654" s="17">
        <f t="shared" si="4762"/>
        <v>26.761787553851349</v>
      </c>
      <c r="V6654">
        <f t="shared" si="4786"/>
        <v>21.528725324262446</v>
      </c>
      <c r="W6654">
        <f t="shared" si="4763"/>
        <v>5038.2626282074953</v>
      </c>
      <c r="X6654">
        <f t="shared" si="4764"/>
        <v>0</v>
      </c>
      <c r="Y6654">
        <f t="shared" si="4747"/>
        <v>19.375852791836202</v>
      </c>
      <c r="Z6654">
        <f t="shared" si="4748"/>
        <v>2990.3923594459552</v>
      </c>
      <c r="AA6654">
        <f t="shared" si="4749"/>
        <v>7.1761700123364012</v>
      </c>
      <c r="AB6654">
        <f t="shared" si="4765"/>
        <v>19.375852791836202</v>
      </c>
      <c r="AC6654">
        <v>0</v>
      </c>
      <c r="AD6654">
        <f t="shared" si="4766"/>
        <v>0</v>
      </c>
      <c r="AE6654">
        <f t="shared" si="4750"/>
        <v>0</v>
      </c>
      <c r="AF6654">
        <f t="shared" si="4767"/>
        <v>3342.0340299540085</v>
      </c>
      <c r="AG6654">
        <f t="shared" si="4768"/>
        <v>6431.4775788698053</v>
      </c>
      <c r="AH6654">
        <f t="shared" si="4769"/>
        <v>0.39972080919695363</v>
      </c>
      <c r="AI6654">
        <f t="shared" si="4751"/>
        <v>0.32499780500545572</v>
      </c>
      <c r="AJ6654">
        <f t="shared" si="4752"/>
        <v>0.67500219499454439</v>
      </c>
      <c r="AK6654">
        <f t="shared" si="4753"/>
        <v>3342.0340299540085</v>
      </c>
      <c r="AL6654">
        <f t="shared" si="4754"/>
        <v>6431.4775788698053</v>
      </c>
      <c r="AM6654">
        <f t="shared" si="4770"/>
        <v>0.39972080919695363</v>
      </c>
      <c r="AN6654">
        <f t="shared" si="4771"/>
        <v>3342.0340299540085</v>
      </c>
      <c r="AO6654">
        <f t="shared" si="4771"/>
        <v>6431.4775788698053</v>
      </c>
      <c r="AP6654">
        <f t="shared" si="4755"/>
        <v>1156.4788810898615</v>
      </c>
      <c r="AQ6654">
        <f t="shared" si="4756"/>
        <v>2602.7008114581827</v>
      </c>
      <c r="AR6654">
        <f t="shared" si="4757"/>
        <v>0</v>
      </c>
      <c r="AS6654">
        <f t="shared" si="4772"/>
        <v>3342.0340299540085</v>
      </c>
      <c r="AT6654">
        <f t="shared" si="4758"/>
        <v>0</v>
      </c>
      <c r="AU6654">
        <f t="shared" si="4773"/>
        <v>0.51662438940602795</v>
      </c>
      <c r="AV6654">
        <f t="shared" si="4774"/>
        <v>18.208219178082192</v>
      </c>
      <c r="AW6654">
        <f t="shared" si="4775"/>
        <v>1.1045708447524282E-3</v>
      </c>
      <c r="AX6654">
        <f t="shared" si="4776"/>
        <v>20</v>
      </c>
      <c r="AY6654">
        <f t="shared" si="4777"/>
        <v>10000</v>
      </c>
      <c r="AZ6654">
        <f t="shared" si="4778"/>
        <v>0</v>
      </c>
      <c r="BA6654">
        <f t="shared" si="4779"/>
        <v>0</v>
      </c>
      <c r="BB6654">
        <f t="shared" si="4780"/>
        <v>0.87767053414926821</v>
      </c>
    </row>
    <row r="6655" spans="6:54" x14ac:dyDescent="0.25">
      <c r="F6655">
        <v>6647</v>
      </c>
      <c r="G6655" t="b">
        <f t="shared" si="4741"/>
        <v>0</v>
      </c>
      <c r="H6655">
        <f t="shared" si="4742"/>
        <v>1.2999999926888985</v>
      </c>
      <c r="I6655">
        <f t="shared" si="4781"/>
        <v>6431.4775788698053</v>
      </c>
      <c r="J6655">
        <f t="shared" si="4782"/>
        <v>3342.0340299540085</v>
      </c>
      <c r="K6655" s="15">
        <f t="shared" si="4759"/>
        <v>9773.5116088238137</v>
      </c>
      <c r="L6655">
        <f t="shared" si="4743"/>
        <v>1.0358234986921218</v>
      </c>
      <c r="M6655">
        <f t="shared" si="4760"/>
        <v>0.51963704902494579</v>
      </c>
      <c r="N6655">
        <f t="shared" si="4744"/>
        <v>0</v>
      </c>
      <c r="O6655">
        <f t="shared" si="4745"/>
        <v>1.0983746317869689E-3</v>
      </c>
      <c r="P6655">
        <f t="shared" si="4746"/>
        <v>2.8842878863542153E-4</v>
      </c>
      <c r="Q6655">
        <f t="shared" si="4783"/>
        <v>1.3868034204223905E-3</v>
      </c>
      <c r="R6655">
        <f t="shared" si="4784"/>
        <v>1.3858422529270387E-3</v>
      </c>
      <c r="S6655">
        <f t="shared" si="4785"/>
        <v>6.0578867844238498E-5</v>
      </c>
      <c r="T6655" s="17">
        <f t="shared" si="4761"/>
        <v>48.290512878113795</v>
      </c>
      <c r="U6655" s="17">
        <f t="shared" si="4762"/>
        <v>26.769453907018317</v>
      </c>
      <c r="V6655">
        <f t="shared" si="4786"/>
        <v>21.521058971095478</v>
      </c>
      <c r="W6655">
        <f t="shared" si="4763"/>
        <v>5018.8867755555539</v>
      </c>
      <c r="X6655">
        <f t="shared" si="4764"/>
        <v>0</v>
      </c>
      <c r="Y6655">
        <f t="shared" si="4747"/>
        <v>19.368953073985931</v>
      </c>
      <c r="Z6655">
        <f t="shared" si="4748"/>
        <v>3007.8306269586078</v>
      </c>
      <c r="AA6655">
        <f t="shared" si="4749"/>
        <v>7.1736145868352557</v>
      </c>
      <c r="AB6655">
        <f t="shared" si="4765"/>
        <v>19.368953073985931</v>
      </c>
      <c r="AC6655">
        <v>0</v>
      </c>
      <c r="AD6655">
        <f t="shared" si="4766"/>
        <v>0</v>
      </c>
      <c r="AE6655">
        <f t="shared" si="4750"/>
        <v>0</v>
      </c>
      <c r="AF6655">
        <f t="shared" si="4767"/>
        <v>3361.4029830279942</v>
      </c>
      <c r="AG6655">
        <f t="shared" si="4768"/>
        <v>6431.4775788698053</v>
      </c>
      <c r="AH6655">
        <f t="shared" si="4769"/>
        <v>0.40203741444518221</v>
      </c>
      <c r="AI6655">
        <f t="shared" si="4751"/>
        <v>0.32499780500912623</v>
      </c>
      <c r="AJ6655">
        <f t="shared" si="4752"/>
        <v>0.67500219499087366</v>
      </c>
      <c r="AK6655">
        <f t="shared" si="4753"/>
        <v>3361.4029830279942</v>
      </c>
      <c r="AL6655">
        <f t="shared" si="4754"/>
        <v>6431.4775788698053</v>
      </c>
      <c r="AM6655">
        <f t="shared" si="4770"/>
        <v>0.40203741444518221</v>
      </c>
      <c r="AN6655">
        <f t="shared" si="4771"/>
        <v>3361.4029830279942</v>
      </c>
      <c r="AO6655">
        <f t="shared" si="4771"/>
        <v>6431.4775788698053</v>
      </c>
      <c r="AP6655">
        <f t="shared" si="4755"/>
        <v>1156.4788810898615</v>
      </c>
      <c r="AQ6655">
        <f t="shared" si="4756"/>
        <v>2617.7849157584169</v>
      </c>
      <c r="AR6655">
        <f t="shared" si="4757"/>
        <v>0</v>
      </c>
      <c r="AS6655">
        <f t="shared" si="4772"/>
        <v>3361.4029830279942</v>
      </c>
      <c r="AT6655">
        <f t="shared" si="4758"/>
        <v>0</v>
      </c>
      <c r="AU6655">
        <f t="shared" si="4773"/>
        <v>0.51963704902494579</v>
      </c>
      <c r="AV6655">
        <f t="shared" si="4774"/>
        <v>18.210958904109589</v>
      </c>
      <c r="AW6655">
        <f t="shared" si="4775"/>
        <v>1.1031992727689132E-3</v>
      </c>
      <c r="AX6655">
        <f t="shared" si="4776"/>
        <v>20</v>
      </c>
      <c r="AY6655">
        <f t="shared" si="4777"/>
        <v>10000</v>
      </c>
      <c r="AZ6655">
        <f t="shared" si="4778"/>
        <v>0</v>
      </c>
      <c r="BA6655">
        <f t="shared" si="4779"/>
        <v>0</v>
      </c>
      <c r="BB6655">
        <f t="shared" si="4780"/>
        <v>0.87941396027073593</v>
      </c>
    </row>
    <row r="6656" spans="6:54" x14ac:dyDescent="0.25">
      <c r="F6656">
        <v>6648</v>
      </c>
      <c r="G6656" t="b">
        <f t="shared" si="4741"/>
        <v>0</v>
      </c>
      <c r="H6656">
        <f t="shared" si="4742"/>
        <v>1.2999999927105859</v>
      </c>
      <c r="I6656">
        <f t="shared" si="4781"/>
        <v>6431.4775788698053</v>
      </c>
      <c r="J6656">
        <f t="shared" si="4782"/>
        <v>3361.4029830279942</v>
      </c>
      <c r="K6656" s="15">
        <f t="shared" si="4759"/>
        <v>9792.8805618978004</v>
      </c>
      <c r="L6656">
        <f t="shared" si="4743"/>
        <v>1.0358234986921218</v>
      </c>
      <c r="M6656">
        <f t="shared" si="4760"/>
        <v>0.52264863583940058</v>
      </c>
      <c r="N6656">
        <f t="shared" si="4744"/>
        <v>0</v>
      </c>
      <c r="O6656">
        <f t="shared" si="4745"/>
        <v>1.0983746317869689E-3</v>
      </c>
      <c r="P6656">
        <f t="shared" si="4746"/>
        <v>2.8241203303987135E-4</v>
      </c>
      <c r="Q6656">
        <f t="shared" si="4783"/>
        <v>1.3807866648268402E-3</v>
      </c>
      <c r="R6656">
        <f t="shared" si="4784"/>
        <v>1.3798338175300406E-3</v>
      </c>
      <c r="S6656">
        <f t="shared" si="4785"/>
        <v>6.0494915089545467E-5</v>
      </c>
      <c r="T6656" s="17">
        <f t="shared" si="4761"/>
        <v>48.290512878113795</v>
      </c>
      <c r="U6656" s="17">
        <f t="shared" si="4762"/>
        <v>26.777117530206151</v>
      </c>
      <c r="V6656">
        <f t="shared" si="4786"/>
        <v>21.513395347907643</v>
      </c>
      <c r="W6656">
        <f t="shared" si="4763"/>
        <v>4999.5178226210483</v>
      </c>
      <c r="X6656">
        <f t="shared" si="4764"/>
        <v>0</v>
      </c>
      <c r="Y6656">
        <f t="shared" si="4747"/>
        <v>19.362055813116879</v>
      </c>
      <c r="Z6656">
        <f t="shared" si="4748"/>
        <v>3025.262684725195</v>
      </c>
      <c r="AA6656">
        <f t="shared" si="4749"/>
        <v>7.1710600713180552</v>
      </c>
      <c r="AB6656">
        <f t="shared" si="4765"/>
        <v>19.362055813116879</v>
      </c>
      <c r="AC6656">
        <v>0</v>
      </c>
      <c r="AD6656">
        <f t="shared" si="4766"/>
        <v>0</v>
      </c>
      <c r="AE6656">
        <f t="shared" si="4750"/>
        <v>0</v>
      </c>
      <c r="AF6656">
        <f t="shared" si="4767"/>
        <v>3380.7650388411112</v>
      </c>
      <c r="AG6656">
        <f t="shared" si="4768"/>
        <v>6431.4775788698053</v>
      </c>
      <c r="AH6656">
        <f t="shared" si="4769"/>
        <v>0.40435319475301124</v>
      </c>
      <c r="AI6656">
        <f t="shared" si="4751"/>
        <v>0.32499780501278597</v>
      </c>
      <c r="AJ6656">
        <f t="shared" si="4752"/>
        <v>0.67500219498721403</v>
      </c>
      <c r="AK6656">
        <f t="shared" si="4753"/>
        <v>3380.7650388411112</v>
      </c>
      <c r="AL6656">
        <f t="shared" si="4754"/>
        <v>6431.4775788698053</v>
      </c>
      <c r="AM6656">
        <f t="shared" si="4770"/>
        <v>0.40435319475301124</v>
      </c>
      <c r="AN6656">
        <f t="shared" si="4771"/>
        <v>3380.7650388411112</v>
      </c>
      <c r="AO6656">
        <f t="shared" si="4771"/>
        <v>6431.4775788698053</v>
      </c>
      <c r="AP6656">
        <f t="shared" si="4755"/>
        <v>1156.4788810898615</v>
      </c>
      <c r="AQ6656">
        <f t="shared" si="4756"/>
        <v>2632.8636486272717</v>
      </c>
      <c r="AR6656">
        <f t="shared" si="4757"/>
        <v>0</v>
      </c>
      <c r="AS6656">
        <f t="shared" si="4772"/>
        <v>3380.7650388411112</v>
      </c>
      <c r="AT6656">
        <f t="shared" si="4758"/>
        <v>0</v>
      </c>
      <c r="AU6656">
        <f t="shared" si="4773"/>
        <v>0.52264863583940058</v>
      </c>
      <c r="AV6656">
        <f t="shared" si="4774"/>
        <v>18.213698630136985</v>
      </c>
      <c r="AW6656">
        <f t="shared" si="4775"/>
        <v>1.1018361520967075E-3</v>
      </c>
      <c r="AX6656">
        <f t="shared" si="4776"/>
        <v>20</v>
      </c>
      <c r="AY6656">
        <f t="shared" si="4777"/>
        <v>10000</v>
      </c>
      <c r="AZ6656">
        <f t="shared" si="4778"/>
        <v>0</v>
      </c>
      <c r="BA6656">
        <f t="shared" si="4779"/>
        <v>0</v>
      </c>
      <c r="BB6656">
        <f t="shared" si="4780"/>
        <v>0.88115676556026101</v>
      </c>
    </row>
    <row r="6657" spans="6:54" x14ac:dyDescent="0.25">
      <c r="F6657">
        <v>6649</v>
      </c>
      <c r="G6657" t="b">
        <f t="shared" si="4741"/>
        <v>0</v>
      </c>
      <c r="H6657">
        <f t="shared" si="4742"/>
        <v>1.2999999927322086</v>
      </c>
      <c r="I6657">
        <f t="shared" si="4781"/>
        <v>6431.4775788698053</v>
      </c>
      <c r="J6657">
        <f t="shared" si="4782"/>
        <v>3380.7650388411112</v>
      </c>
      <c r="K6657" s="15">
        <f t="shared" si="4759"/>
        <v>9812.2426177109155</v>
      </c>
      <c r="L6657">
        <f t="shared" si="4743"/>
        <v>1.0358234986921218</v>
      </c>
      <c r="M6657">
        <f t="shared" si="4760"/>
        <v>0.52565915023141674</v>
      </c>
      <c r="N6657">
        <f t="shared" si="4744"/>
        <v>0</v>
      </c>
      <c r="O6657">
        <f t="shared" si="4745"/>
        <v>1.0983746317869689E-3</v>
      </c>
      <c r="P6657">
        <f t="shared" si="4746"/>
        <v>2.7652286553760087E-4</v>
      </c>
      <c r="Q6657">
        <f t="shared" si="4783"/>
        <v>1.3748974973245699E-3</v>
      </c>
      <c r="R6657">
        <f t="shared" si="4784"/>
        <v>1.373952758782937E-3</v>
      </c>
      <c r="S6657">
        <f t="shared" si="4785"/>
        <v>6.0411442159916301E-5</v>
      </c>
      <c r="T6657" s="17">
        <f t="shared" si="4761"/>
        <v>48.290512878113795</v>
      </c>
      <c r="U6657" s="17">
        <f t="shared" si="4762"/>
        <v>26.784778424387</v>
      </c>
      <c r="V6657">
        <f t="shared" si="4786"/>
        <v>21.505734453726795</v>
      </c>
      <c r="W6657">
        <f t="shared" si="4763"/>
        <v>4980.1557669469985</v>
      </c>
      <c r="X6657">
        <f t="shared" si="4764"/>
        <v>0</v>
      </c>
      <c r="Y6657">
        <f t="shared" si="4747"/>
        <v>19.355161008354116</v>
      </c>
      <c r="Z6657">
        <f t="shared" si="4748"/>
        <v>3042.6885349570002</v>
      </c>
      <c r="AA6657">
        <f t="shared" si="4749"/>
        <v>7.1685064654607533</v>
      </c>
      <c r="AB6657">
        <f t="shared" si="4765"/>
        <v>19.355161008354116</v>
      </c>
      <c r="AC6657">
        <v>0</v>
      </c>
      <c r="AD6657">
        <f t="shared" si="4766"/>
        <v>0</v>
      </c>
      <c r="AE6657">
        <f t="shared" si="4750"/>
        <v>0</v>
      </c>
      <c r="AF6657">
        <f t="shared" si="4767"/>
        <v>3400.1201998494653</v>
      </c>
      <c r="AG6657">
        <f t="shared" si="4768"/>
        <v>6431.4775788698053</v>
      </c>
      <c r="AH6657">
        <f t="shared" si="4769"/>
        <v>0.40666815041420146</v>
      </c>
      <c r="AI6657">
        <f t="shared" si="4751"/>
        <v>0.32499780501643477</v>
      </c>
      <c r="AJ6657">
        <f t="shared" si="4752"/>
        <v>0.67500219498356517</v>
      </c>
      <c r="AK6657">
        <f t="shared" si="4753"/>
        <v>3400.1201998494653</v>
      </c>
      <c r="AL6657">
        <f t="shared" si="4754"/>
        <v>6431.4775788698053</v>
      </c>
      <c r="AM6657">
        <f t="shared" si="4770"/>
        <v>0.40666815041420146</v>
      </c>
      <c r="AN6657">
        <f t="shared" si="4771"/>
        <v>3400.1201998494653</v>
      </c>
      <c r="AO6657">
        <f t="shared" si="4771"/>
        <v>6431.4775788698053</v>
      </c>
      <c r="AP6657">
        <f t="shared" si="4755"/>
        <v>1156.4788810898615</v>
      </c>
      <c r="AQ6657">
        <f t="shared" si="4756"/>
        <v>2647.9370119775067</v>
      </c>
      <c r="AR6657">
        <f t="shared" si="4757"/>
        <v>0</v>
      </c>
      <c r="AS6657">
        <f t="shared" si="4772"/>
        <v>3400.1201998494653</v>
      </c>
      <c r="AT6657">
        <f t="shared" si="4758"/>
        <v>0</v>
      </c>
      <c r="AU6657">
        <f t="shared" si="4773"/>
        <v>0.52565915023141674</v>
      </c>
      <c r="AV6657">
        <f t="shared" si="4774"/>
        <v>18.216438356164385</v>
      </c>
      <c r="AW6657">
        <f t="shared" si="4775"/>
        <v>1.1004813121131055E-3</v>
      </c>
      <c r="AX6657">
        <f t="shared" si="4776"/>
        <v>20</v>
      </c>
      <c r="AY6657">
        <f t="shared" si="4777"/>
        <v>10000</v>
      </c>
      <c r="AZ6657">
        <f t="shared" si="4778"/>
        <v>0</v>
      </c>
      <c r="BA6657">
        <f t="shared" si="4779"/>
        <v>0</v>
      </c>
      <c r="BB6657">
        <f t="shared" si="4780"/>
        <v>0.88289895023892051</v>
      </c>
    </row>
    <row r="6658" spans="6:54" x14ac:dyDescent="0.25">
      <c r="F6658">
        <v>6650</v>
      </c>
      <c r="G6658" t="b">
        <f t="shared" si="4741"/>
        <v>0</v>
      </c>
      <c r="H6658">
        <f t="shared" si="4742"/>
        <v>1.2999999927537673</v>
      </c>
      <c r="I6658">
        <f t="shared" si="4781"/>
        <v>6431.4775788698053</v>
      </c>
      <c r="J6658">
        <f t="shared" si="4782"/>
        <v>3400.1201998494653</v>
      </c>
      <c r="K6658" s="15">
        <f t="shared" si="4759"/>
        <v>9831.5977787192714</v>
      </c>
      <c r="L6658">
        <f t="shared" si="4743"/>
        <v>1.0358234986921218</v>
      </c>
      <c r="M6658">
        <f t="shared" si="4760"/>
        <v>0.52866859258288257</v>
      </c>
      <c r="N6658">
        <f t="shared" si="4744"/>
        <v>0</v>
      </c>
      <c r="O6658">
        <f t="shared" si="4745"/>
        <v>1.0983746317869689E-3</v>
      </c>
      <c r="P6658">
        <f t="shared" si="4746"/>
        <v>2.7075853729915836E-4</v>
      </c>
      <c r="Q6658">
        <f t="shared" si="4783"/>
        <v>1.3691331690861273E-3</v>
      </c>
      <c r="R6658">
        <f t="shared" si="4784"/>
        <v>1.3681963338683101E-3</v>
      </c>
      <c r="S6658">
        <f t="shared" si="4785"/>
        <v>6.0328439692298625E-5</v>
      </c>
      <c r="T6658" s="17">
        <f t="shared" si="4761"/>
        <v>48.290512878113795</v>
      </c>
      <c r="U6658" s="17">
        <f t="shared" si="4762"/>
        <v>26.792436590532656</v>
      </c>
      <c r="V6658">
        <f t="shared" si="4786"/>
        <v>21.498076287581139</v>
      </c>
      <c r="W6658">
        <f t="shared" si="4763"/>
        <v>4960.8006060772987</v>
      </c>
      <c r="X6658">
        <f t="shared" si="4764"/>
        <v>0</v>
      </c>
      <c r="Y6658">
        <f t="shared" si="4747"/>
        <v>19.348268658823024</v>
      </c>
      <c r="Z6658">
        <f t="shared" si="4748"/>
        <v>3060.1081798645187</v>
      </c>
      <c r="AA6658">
        <f t="shared" si="4749"/>
        <v>7.1659537689394215</v>
      </c>
      <c r="AB6658">
        <f t="shared" si="4765"/>
        <v>19.348268658823024</v>
      </c>
      <c r="AC6658">
        <v>0</v>
      </c>
      <c r="AD6658">
        <f t="shared" si="4766"/>
        <v>0</v>
      </c>
      <c r="AE6658">
        <f t="shared" si="4750"/>
        <v>0</v>
      </c>
      <c r="AF6658">
        <f t="shared" si="4767"/>
        <v>3419.4684685082884</v>
      </c>
      <c r="AG6658">
        <f t="shared" si="4768"/>
        <v>6431.4775788698053</v>
      </c>
      <c r="AH6658">
        <f t="shared" si="4769"/>
        <v>0.40898228172240875</v>
      </c>
      <c r="AI6658">
        <f t="shared" si="4751"/>
        <v>0.32499780502007281</v>
      </c>
      <c r="AJ6658">
        <f t="shared" si="4752"/>
        <v>0.67500219497992708</v>
      </c>
      <c r="AK6658">
        <f t="shared" si="4753"/>
        <v>3419.4684685082884</v>
      </c>
      <c r="AL6658">
        <f t="shared" si="4754"/>
        <v>6431.4775788698053</v>
      </c>
      <c r="AM6658">
        <f t="shared" si="4770"/>
        <v>0.40898228172240875</v>
      </c>
      <c r="AN6658">
        <f t="shared" si="4771"/>
        <v>3419.4684685082884</v>
      </c>
      <c r="AO6658">
        <f t="shared" si="4771"/>
        <v>6431.4775788698053</v>
      </c>
      <c r="AP6658">
        <f t="shared" si="4755"/>
        <v>1156.4788810898615</v>
      </c>
      <c r="AQ6658">
        <f t="shared" si="4756"/>
        <v>2663.0050077212013</v>
      </c>
      <c r="AR6658">
        <f t="shared" si="4757"/>
        <v>0</v>
      </c>
      <c r="AS6658">
        <f t="shared" si="4772"/>
        <v>3419.4684685082884</v>
      </c>
      <c r="AT6658">
        <f t="shared" si="4758"/>
        <v>0</v>
      </c>
      <c r="AU6658">
        <f t="shared" si="4773"/>
        <v>0.52866859258288257</v>
      </c>
      <c r="AV6658">
        <f t="shared" si="4774"/>
        <v>18.219178082191782</v>
      </c>
      <c r="AW6658">
        <f t="shared" si="4775"/>
        <v>1.0991345861747557E-3</v>
      </c>
      <c r="AX6658">
        <f t="shared" si="4776"/>
        <v>20</v>
      </c>
      <c r="AY6658">
        <f t="shared" si="4777"/>
        <v>10000</v>
      </c>
      <c r="AZ6658">
        <f t="shared" si="4778"/>
        <v>0</v>
      </c>
      <c r="BA6658">
        <f t="shared" si="4779"/>
        <v>0</v>
      </c>
      <c r="BB6658">
        <f t="shared" si="4780"/>
        <v>0.88464051452771408</v>
      </c>
    </row>
    <row r="6659" spans="6:54" x14ac:dyDescent="0.25">
      <c r="F6659">
        <v>6651</v>
      </c>
      <c r="G6659" t="b">
        <f t="shared" si="4741"/>
        <v>0</v>
      </c>
      <c r="H6659">
        <f t="shared" si="4742"/>
        <v>1.2999999927752621</v>
      </c>
      <c r="I6659">
        <f t="shared" si="4781"/>
        <v>6431.4775788698053</v>
      </c>
      <c r="J6659">
        <f t="shared" si="4782"/>
        <v>3419.4684685082884</v>
      </c>
      <c r="K6659" s="15">
        <f t="shared" si="4759"/>
        <v>9850.9460473780928</v>
      </c>
      <c r="L6659">
        <f t="shared" si="4743"/>
        <v>1.0358234986921218</v>
      </c>
      <c r="M6659">
        <f t="shared" si="4760"/>
        <v>0.53167696327555058</v>
      </c>
      <c r="N6659">
        <f t="shared" si="4744"/>
        <v>0</v>
      </c>
      <c r="O6659">
        <f t="shared" si="4745"/>
        <v>1.0983746317869689E-3</v>
      </c>
      <c r="P6659">
        <f t="shared" si="4746"/>
        <v>2.6511635963432062E-4</v>
      </c>
      <c r="Q6659">
        <f t="shared" si="4783"/>
        <v>1.3634909914212894E-3</v>
      </c>
      <c r="R6659">
        <f t="shared" si="4784"/>
        <v>1.3625618599149014E-3</v>
      </c>
      <c r="S6659">
        <f t="shared" si="4785"/>
        <v>6.0245898542283625E-5</v>
      </c>
      <c r="T6659" s="17">
        <f t="shared" si="4761"/>
        <v>48.290512878113795</v>
      </c>
      <c r="U6659" s="17">
        <f t="shared" si="4762"/>
        <v>26.800092029614561</v>
      </c>
      <c r="V6659">
        <f t="shared" si="4786"/>
        <v>21.490420848499234</v>
      </c>
      <c r="W6659">
        <f t="shared" si="4763"/>
        <v>4941.4523375567187</v>
      </c>
      <c r="X6659">
        <f t="shared" si="4764"/>
        <v>0</v>
      </c>
      <c r="Y6659">
        <f t="shared" si="4747"/>
        <v>19.34137876364931</v>
      </c>
      <c r="Z6659">
        <f t="shared" si="4748"/>
        <v>3077.5216216574595</v>
      </c>
      <c r="AA6659">
        <f t="shared" si="4749"/>
        <v>7.1634019814302503</v>
      </c>
      <c r="AB6659">
        <f t="shared" si="4765"/>
        <v>19.34137876364931</v>
      </c>
      <c r="AC6659">
        <v>0</v>
      </c>
      <c r="AD6659">
        <f t="shared" si="4766"/>
        <v>0</v>
      </c>
      <c r="AE6659">
        <f t="shared" si="4750"/>
        <v>0</v>
      </c>
      <c r="AF6659">
        <f t="shared" si="4767"/>
        <v>3438.8098472719375</v>
      </c>
      <c r="AG6659">
        <f t="shared" si="4768"/>
        <v>6431.4775788698053</v>
      </c>
      <c r="AH6659">
        <f t="shared" si="4769"/>
        <v>0.41129558897118446</v>
      </c>
      <c r="AI6659">
        <f t="shared" si="4751"/>
        <v>0.32499780502370001</v>
      </c>
      <c r="AJ6659">
        <f t="shared" si="4752"/>
        <v>0.67500219497629999</v>
      </c>
      <c r="AK6659">
        <f t="shared" si="4753"/>
        <v>3438.8098472719375</v>
      </c>
      <c r="AL6659">
        <f t="shared" si="4754"/>
        <v>6431.4775788698053</v>
      </c>
      <c r="AM6659">
        <f t="shared" si="4770"/>
        <v>0.41129558897118446</v>
      </c>
      <c r="AN6659">
        <f t="shared" si="4771"/>
        <v>3438.8098472719375</v>
      </c>
      <c r="AO6659">
        <f t="shared" si="4771"/>
        <v>6431.4775788698053</v>
      </c>
      <c r="AP6659">
        <f t="shared" si="4755"/>
        <v>1156.4788810898615</v>
      </c>
      <c r="AQ6659">
        <f t="shared" si="4756"/>
        <v>2678.0676377697537</v>
      </c>
      <c r="AR6659">
        <f t="shared" si="4757"/>
        <v>0</v>
      </c>
      <c r="AS6659">
        <f t="shared" si="4772"/>
        <v>3438.8098472719375</v>
      </c>
      <c r="AT6659">
        <f t="shared" si="4758"/>
        <v>0</v>
      </c>
      <c r="AU6659">
        <f t="shared" si="4773"/>
        <v>0.53167696327555058</v>
      </c>
      <c r="AV6659">
        <f t="shared" si="4774"/>
        <v>18.221917808219178</v>
      </c>
      <c r="AW6659">
        <f t="shared" si="4775"/>
        <v>1.0977958115198038E-3</v>
      </c>
      <c r="AX6659">
        <f t="shared" si="4776"/>
        <v>20</v>
      </c>
      <c r="AY6659">
        <f t="shared" si="4777"/>
        <v>10000</v>
      </c>
      <c r="AZ6659">
        <f t="shared" si="4778"/>
        <v>0</v>
      </c>
      <c r="BA6659">
        <f t="shared" si="4779"/>
        <v>0</v>
      </c>
      <c r="BB6659">
        <f t="shared" si="4780"/>
        <v>0.8863814586475609</v>
      </c>
    </row>
    <row r="6660" spans="6:54" x14ac:dyDescent="0.25">
      <c r="F6660">
        <v>6652</v>
      </c>
      <c r="G6660" t="b">
        <f t="shared" si="4741"/>
        <v>0</v>
      </c>
      <c r="H6660">
        <f t="shared" si="4742"/>
        <v>1.299999992796693</v>
      </c>
      <c r="I6660">
        <f t="shared" si="4781"/>
        <v>6431.4775788698053</v>
      </c>
      <c r="J6660">
        <f t="shared" si="4782"/>
        <v>3438.8098472719375</v>
      </c>
      <c r="K6660" s="15">
        <f t="shared" si="4759"/>
        <v>9870.2874261417419</v>
      </c>
      <c r="L6660">
        <f t="shared" si="4743"/>
        <v>1.0358234986921218</v>
      </c>
      <c r="M6660">
        <f t="shared" si="4760"/>
        <v>0.53468426269103697</v>
      </c>
      <c r="N6660">
        <f t="shared" si="4744"/>
        <v>0</v>
      </c>
      <c r="O6660">
        <f t="shared" si="4745"/>
        <v>1.0983746317869689E-3</v>
      </c>
      <c r="P6660">
        <f t="shared" si="4746"/>
        <v>2.5959370265661217E-4</v>
      </c>
      <c r="Q6660">
        <f t="shared" si="4783"/>
        <v>1.3579683344435811E-3</v>
      </c>
      <c r="R6660">
        <f t="shared" si="4784"/>
        <v>1.3570467126697849E-3</v>
      </c>
      <c r="S6660">
        <f t="shared" si="4785"/>
        <v>6.0163809778713607E-5</v>
      </c>
      <c r="T6660" s="17">
        <f t="shared" si="4761"/>
        <v>48.290512878113795</v>
      </c>
      <c r="U6660" s="17">
        <f t="shared" si="4762"/>
        <v>26.80774474260383</v>
      </c>
      <c r="V6660">
        <f t="shared" si="4786"/>
        <v>21.482768135509964</v>
      </c>
      <c r="W6660">
        <f t="shared" si="4763"/>
        <v>4922.1109589309017</v>
      </c>
      <c r="X6660">
        <f t="shared" si="4764"/>
        <v>0</v>
      </c>
      <c r="Y6660">
        <f t="shared" si="4747"/>
        <v>19.334491321958968</v>
      </c>
      <c r="Z6660">
        <f t="shared" si="4748"/>
        <v>3094.9288625447439</v>
      </c>
      <c r="AA6660">
        <f t="shared" si="4749"/>
        <v>7.1608511026095369</v>
      </c>
      <c r="AB6660">
        <f t="shared" si="4765"/>
        <v>19.334491321958968</v>
      </c>
      <c r="AC6660">
        <v>0</v>
      </c>
      <c r="AD6660">
        <f t="shared" si="4766"/>
        <v>0</v>
      </c>
      <c r="AE6660">
        <f t="shared" si="4750"/>
        <v>0</v>
      </c>
      <c r="AF6660">
        <f t="shared" si="4767"/>
        <v>3458.1443385938965</v>
      </c>
      <c r="AG6660">
        <f t="shared" si="4768"/>
        <v>6431.4775788698053</v>
      </c>
      <c r="AH6660">
        <f t="shared" si="4769"/>
        <v>0.41360807245397568</v>
      </c>
      <c r="AI6660">
        <f t="shared" si="4751"/>
        <v>0.32499780502731646</v>
      </c>
      <c r="AJ6660">
        <f t="shared" si="4752"/>
        <v>0.67500219497268343</v>
      </c>
      <c r="AK6660">
        <f t="shared" si="4753"/>
        <v>3458.1443385938965</v>
      </c>
      <c r="AL6660">
        <f t="shared" si="4754"/>
        <v>6431.4775788698053</v>
      </c>
      <c r="AM6660">
        <f t="shared" si="4770"/>
        <v>0.41360807245397568</v>
      </c>
      <c r="AN6660">
        <f t="shared" si="4771"/>
        <v>3458.1443385938965</v>
      </c>
      <c r="AO6660">
        <f t="shared" si="4771"/>
        <v>6431.4775788698053</v>
      </c>
      <c r="AP6660">
        <f t="shared" si="4755"/>
        <v>1156.4788810898615</v>
      </c>
      <c r="AQ6660">
        <f t="shared" si="4756"/>
        <v>2693.1249040338816</v>
      </c>
      <c r="AR6660">
        <f t="shared" si="4757"/>
        <v>0</v>
      </c>
      <c r="AS6660">
        <f t="shared" si="4772"/>
        <v>3458.1443385938965</v>
      </c>
      <c r="AT6660">
        <f t="shared" si="4758"/>
        <v>0</v>
      </c>
      <c r="AU6660">
        <f t="shared" si="4773"/>
        <v>0.53468426269103697</v>
      </c>
      <c r="AV6660">
        <f t="shared" si="4774"/>
        <v>18.224657534246575</v>
      </c>
      <c r="AW6660">
        <f t="shared" si="4775"/>
        <v>1.0964648291726107E-3</v>
      </c>
      <c r="AX6660">
        <f t="shared" si="4776"/>
        <v>20</v>
      </c>
      <c r="AY6660">
        <f t="shared" si="4777"/>
        <v>10000</v>
      </c>
      <c r="AZ6660">
        <f t="shared" si="4778"/>
        <v>0</v>
      </c>
      <c r="BA6660">
        <f t="shared" si="4779"/>
        <v>0</v>
      </c>
      <c r="BB6660">
        <f t="shared" si="4780"/>
        <v>0.88812178281930276</v>
      </c>
    </row>
    <row r="6661" spans="6:54" x14ac:dyDescent="0.25">
      <c r="F6661">
        <v>6653</v>
      </c>
      <c r="G6661" t="b">
        <f t="shared" si="4741"/>
        <v>0</v>
      </c>
      <c r="H6661">
        <f t="shared" si="4742"/>
        <v>1.2999999928180603</v>
      </c>
      <c r="I6661">
        <f t="shared" si="4781"/>
        <v>6431.4775788698053</v>
      </c>
      <c r="J6661">
        <f t="shared" si="4782"/>
        <v>3458.1443385938965</v>
      </c>
      <c r="K6661" s="15">
        <f t="shared" si="4759"/>
        <v>9889.6219174637008</v>
      </c>
      <c r="L6661">
        <f t="shared" si="4743"/>
        <v>1.0358234986921218</v>
      </c>
      <c r="M6661">
        <f t="shared" si="4760"/>
        <v>0.53769049121082246</v>
      </c>
      <c r="N6661">
        <f t="shared" si="4744"/>
        <v>0</v>
      </c>
      <c r="O6661">
        <f t="shared" si="4745"/>
        <v>1.0983746317869689E-3</v>
      </c>
      <c r="P6661">
        <f t="shared" si="4746"/>
        <v>2.5418799397791182E-4</v>
      </c>
      <c r="Q6661">
        <f t="shared" si="4783"/>
        <v>1.3525626257648807E-3</v>
      </c>
      <c r="R6661">
        <f t="shared" si="4784"/>
        <v>1.351648325199295E-3</v>
      </c>
      <c r="S6661">
        <f t="shared" si="4785"/>
        <v>6.008216467843171E-5</v>
      </c>
      <c r="T6661" s="17">
        <f t="shared" si="4761"/>
        <v>48.290512878113795</v>
      </c>
      <c r="U6661" s="17">
        <f t="shared" si="4762"/>
        <v>26.815394730471219</v>
      </c>
      <c r="V6661">
        <f t="shared" si="4786"/>
        <v>21.475118147642576</v>
      </c>
      <c r="W6661">
        <f t="shared" si="4763"/>
        <v>4902.7764677463656</v>
      </c>
      <c r="X6661">
        <f t="shared" si="4764"/>
        <v>0</v>
      </c>
      <c r="Y6661">
        <f t="shared" si="4747"/>
        <v>19.327606332878318</v>
      </c>
      <c r="Z6661">
        <f t="shared" si="4748"/>
        <v>3112.3299047345067</v>
      </c>
      <c r="AA6661">
        <f t="shared" si="4749"/>
        <v>7.1583011321537002</v>
      </c>
      <c r="AB6661">
        <f t="shared" si="4765"/>
        <v>19.327606332878318</v>
      </c>
      <c r="AC6661">
        <v>0</v>
      </c>
      <c r="AD6661">
        <f t="shared" si="4766"/>
        <v>0</v>
      </c>
      <c r="AE6661">
        <f t="shared" si="4750"/>
        <v>0</v>
      </c>
      <c r="AF6661">
        <f t="shared" si="4767"/>
        <v>3477.471944926775</v>
      </c>
      <c r="AG6661">
        <f t="shared" si="4768"/>
        <v>6431.4775788698053</v>
      </c>
      <c r="AH6661">
        <f t="shared" si="4769"/>
        <v>0.41591973246412461</v>
      </c>
      <c r="AI6661">
        <f t="shared" si="4751"/>
        <v>0.32499780503092224</v>
      </c>
      <c r="AJ6661">
        <f t="shared" si="4752"/>
        <v>0.67500219496907776</v>
      </c>
      <c r="AK6661">
        <f t="shared" si="4753"/>
        <v>3477.471944926775</v>
      </c>
      <c r="AL6661">
        <f t="shared" si="4754"/>
        <v>6431.4775788698053</v>
      </c>
      <c r="AM6661">
        <f t="shared" si="4770"/>
        <v>0.41591973246412461</v>
      </c>
      <c r="AN6661">
        <f t="shared" si="4771"/>
        <v>3477.471944926775</v>
      </c>
      <c r="AO6661">
        <f t="shared" si="4771"/>
        <v>6431.4775788698053</v>
      </c>
      <c r="AP6661">
        <f t="shared" si="4755"/>
        <v>1156.4788810898615</v>
      </c>
      <c r="AQ6661">
        <f t="shared" si="4756"/>
        <v>2708.1768084236223</v>
      </c>
      <c r="AR6661">
        <f t="shared" si="4757"/>
        <v>0</v>
      </c>
      <c r="AS6661">
        <f t="shared" si="4772"/>
        <v>3477.471944926775</v>
      </c>
      <c r="AT6661">
        <f t="shared" si="4758"/>
        <v>0</v>
      </c>
      <c r="AU6661">
        <f t="shared" si="4773"/>
        <v>0.53769049121082246</v>
      </c>
      <c r="AV6661">
        <f t="shared" si="4774"/>
        <v>18.227397260273971</v>
      </c>
      <c r="AW6661">
        <f t="shared" si="4775"/>
        <v>1.0951414838509758E-3</v>
      </c>
      <c r="AX6661">
        <f t="shared" si="4776"/>
        <v>20</v>
      </c>
      <c r="AY6661">
        <f t="shared" si="4777"/>
        <v>10000</v>
      </c>
      <c r="AZ6661">
        <f t="shared" si="4778"/>
        <v>0</v>
      </c>
      <c r="BA6661">
        <f t="shared" si="4779"/>
        <v>0</v>
      </c>
      <c r="BB6661">
        <f t="shared" si="4780"/>
        <v>0.88986148726370262</v>
      </c>
    </row>
    <row r="6662" spans="6:54" x14ac:dyDescent="0.25">
      <c r="F6662">
        <v>6654</v>
      </c>
      <c r="G6662" t="b">
        <f t="shared" si="4741"/>
        <v>0</v>
      </c>
      <c r="H6662">
        <f t="shared" si="4742"/>
        <v>1.2999999928393642</v>
      </c>
      <c r="I6662">
        <f t="shared" si="4781"/>
        <v>6431.4775788698053</v>
      </c>
      <c r="J6662">
        <f t="shared" si="4782"/>
        <v>3477.471944926775</v>
      </c>
      <c r="K6662" s="15">
        <f t="shared" si="4759"/>
        <v>9908.9495237965803</v>
      </c>
      <c r="L6662">
        <f t="shared" si="4743"/>
        <v>1.0358234986921218</v>
      </c>
      <c r="M6662">
        <f t="shared" si="4760"/>
        <v>0.54069564921625157</v>
      </c>
      <c r="N6662">
        <f t="shared" si="4744"/>
        <v>0</v>
      </c>
      <c r="O6662">
        <f t="shared" si="4745"/>
        <v>1.0983746317869689E-3</v>
      </c>
      <c r="P6662">
        <f t="shared" si="4746"/>
        <v>2.4889671743246166E-4</v>
      </c>
      <c r="Q6662">
        <f t="shared" si="4783"/>
        <v>1.3472713492194306E-3</v>
      </c>
      <c r="R6662">
        <f t="shared" si="4784"/>
        <v>1.3463641866190423E-3</v>
      </c>
      <c r="S6662">
        <f t="shared" si="4785"/>
        <v>6.0000954721169758E-5</v>
      </c>
      <c r="T6662" s="17">
        <f t="shared" si="4761"/>
        <v>48.290512878113795</v>
      </c>
      <c r="U6662" s="17">
        <f t="shared" si="4762"/>
        <v>26.823041994187136</v>
      </c>
      <c r="V6662">
        <f t="shared" si="4786"/>
        <v>21.467470883926659</v>
      </c>
      <c r="W6662">
        <f t="shared" si="4763"/>
        <v>4883.4488615505024</v>
      </c>
      <c r="X6662">
        <f t="shared" si="4764"/>
        <v>0</v>
      </c>
      <c r="Y6662">
        <f t="shared" si="4747"/>
        <v>19.320723795533993</v>
      </c>
      <c r="Z6662">
        <f t="shared" si="4748"/>
        <v>3129.7247504340976</v>
      </c>
      <c r="AA6662">
        <f t="shared" si="4749"/>
        <v>7.1557520697392736</v>
      </c>
      <c r="AB6662">
        <f t="shared" si="4765"/>
        <v>19.320723795533993</v>
      </c>
      <c r="AC6662">
        <v>0</v>
      </c>
      <c r="AD6662">
        <f t="shared" si="4766"/>
        <v>0</v>
      </c>
      <c r="AE6662">
        <f t="shared" si="4750"/>
        <v>0</v>
      </c>
      <c r="AF6662">
        <f t="shared" si="4767"/>
        <v>3496.7926687223089</v>
      </c>
      <c r="AG6662">
        <f t="shared" si="4768"/>
        <v>6431.4775788698053</v>
      </c>
      <c r="AH6662">
        <f t="shared" si="4769"/>
        <v>0.41823056929486918</v>
      </c>
      <c r="AI6662">
        <f t="shared" si="4751"/>
        <v>0.32499780503451725</v>
      </c>
      <c r="AJ6662">
        <f t="shared" si="4752"/>
        <v>0.67500219496548275</v>
      </c>
      <c r="AK6662">
        <f t="shared" si="4753"/>
        <v>3496.7926687223089</v>
      </c>
      <c r="AL6662">
        <f t="shared" si="4754"/>
        <v>6431.4775788698053</v>
      </c>
      <c r="AM6662">
        <f t="shared" si="4770"/>
        <v>0.41823056929486918</v>
      </c>
      <c r="AN6662">
        <f t="shared" si="4771"/>
        <v>3496.7926687223089</v>
      </c>
      <c r="AO6662">
        <f t="shared" si="4771"/>
        <v>6431.4775788698053</v>
      </c>
      <c r="AP6662">
        <f t="shared" si="4755"/>
        <v>1156.4788810898615</v>
      </c>
      <c r="AQ6662">
        <f t="shared" si="4756"/>
        <v>2723.2233528483321</v>
      </c>
      <c r="AR6662">
        <f t="shared" si="4757"/>
        <v>0</v>
      </c>
      <c r="AS6662">
        <f t="shared" si="4772"/>
        <v>3496.7926687223089</v>
      </c>
      <c r="AT6662">
        <f t="shared" si="4758"/>
        <v>0</v>
      </c>
      <c r="AU6662">
        <f t="shared" si="4773"/>
        <v>0.54069564921625157</v>
      </c>
      <c r="AV6662">
        <f t="shared" si="4774"/>
        <v>18.230136986301371</v>
      </c>
      <c r="AW6662">
        <f t="shared" si="4775"/>
        <v>1.0938256238757907E-3</v>
      </c>
      <c r="AX6662">
        <f t="shared" si="4776"/>
        <v>20</v>
      </c>
      <c r="AY6662">
        <f t="shared" si="4777"/>
        <v>10000</v>
      </c>
      <c r="AZ6662">
        <f t="shared" si="4778"/>
        <v>0</v>
      </c>
      <c r="BA6662">
        <f t="shared" si="4779"/>
        <v>0</v>
      </c>
      <c r="BB6662">
        <f t="shared" si="4780"/>
        <v>0.89160057220144462</v>
      </c>
    </row>
    <row r="6663" spans="6:54" x14ac:dyDescent="0.25">
      <c r="F6663">
        <v>6655</v>
      </c>
      <c r="G6663" t="b">
        <f t="shared" si="4741"/>
        <v>0</v>
      </c>
      <c r="H6663">
        <f t="shared" si="4742"/>
        <v>1.2999999928606052</v>
      </c>
      <c r="I6663">
        <f t="shared" si="4781"/>
        <v>6431.4775788698053</v>
      </c>
      <c r="J6663">
        <f t="shared" si="4782"/>
        <v>3496.7926687223089</v>
      </c>
      <c r="K6663" s="15">
        <f t="shared" si="4759"/>
        <v>9928.2702475921142</v>
      </c>
      <c r="L6663">
        <f t="shared" si="4743"/>
        <v>1.0358234986921218</v>
      </c>
      <c r="M6663">
        <f t="shared" si="4760"/>
        <v>0.54369973708853314</v>
      </c>
      <c r="N6663">
        <f t="shared" si="4744"/>
        <v>0</v>
      </c>
      <c r="O6663">
        <f t="shared" si="4745"/>
        <v>1.0983746317869689E-3</v>
      </c>
      <c r="P6663">
        <f t="shared" si="4746"/>
        <v>2.4371741182960409E-4</v>
      </c>
      <c r="Q6663">
        <f t="shared" si="4783"/>
        <v>1.3420920436165731E-3</v>
      </c>
      <c r="R6663">
        <f t="shared" si="4784"/>
        <v>1.3411918408531287E-3</v>
      </c>
      <c r="S6663">
        <f t="shared" si="4785"/>
        <v>5.9920171584570224E-5</v>
      </c>
      <c r="T6663" s="17">
        <f t="shared" si="4761"/>
        <v>48.290512878113795</v>
      </c>
      <c r="U6663" s="17">
        <f t="shared" si="4762"/>
        <v>26.830686534721654</v>
      </c>
      <c r="V6663">
        <f t="shared" si="4786"/>
        <v>21.459826343392141</v>
      </c>
      <c r="W6663">
        <f t="shared" si="4763"/>
        <v>4864.1281378915801</v>
      </c>
      <c r="X6663">
        <f t="shared" si="4764"/>
        <v>0</v>
      </c>
      <c r="Y6663">
        <f t="shared" si="4747"/>
        <v>19.313843709052929</v>
      </c>
      <c r="Z6663">
        <f t="shared" si="4748"/>
        <v>3147.1134018500779</v>
      </c>
      <c r="AA6663">
        <f t="shared" si="4749"/>
        <v>7.1532039150429023</v>
      </c>
      <c r="AB6663">
        <f t="shared" si="4765"/>
        <v>19.313843709052929</v>
      </c>
      <c r="AC6663">
        <v>0</v>
      </c>
      <c r="AD6663">
        <f t="shared" si="4766"/>
        <v>0</v>
      </c>
      <c r="AE6663">
        <f t="shared" si="4750"/>
        <v>0</v>
      </c>
      <c r="AF6663">
        <f t="shared" si="4767"/>
        <v>3516.1065124313618</v>
      </c>
      <c r="AG6663">
        <f t="shared" si="4768"/>
        <v>6431.4775788698053</v>
      </c>
      <c r="AH6663">
        <f t="shared" si="4769"/>
        <v>0.42054058323934285</v>
      </c>
      <c r="AI6663">
        <f t="shared" si="4751"/>
        <v>0.32499780503810161</v>
      </c>
      <c r="AJ6663">
        <f t="shared" si="4752"/>
        <v>0.67500219496189839</v>
      </c>
      <c r="AK6663">
        <f t="shared" si="4753"/>
        <v>3516.1065124313618</v>
      </c>
      <c r="AL6663">
        <f t="shared" si="4754"/>
        <v>6431.4775788698053</v>
      </c>
      <c r="AM6663">
        <f t="shared" si="4770"/>
        <v>0.42054058323934285</v>
      </c>
      <c r="AN6663">
        <f t="shared" si="4771"/>
        <v>3516.1065124313618</v>
      </c>
      <c r="AO6663">
        <f t="shared" si="4771"/>
        <v>6431.4775788698053</v>
      </c>
      <c r="AP6663">
        <f t="shared" si="4755"/>
        <v>1156.4788810898615</v>
      </c>
      <c r="AQ6663">
        <f t="shared" si="4756"/>
        <v>2738.2645392166887</v>
      </c>
      <c r="AR6663">
        <f t="shared" si="4757"/>
        <v>0</v>
      </c>
      <c r="AS6663">
        <f t="shared" si="4772"/>
        <v>3516.1065124313618</v>
      </c>
      <c r="AT6663">
        <f t="shared" si="4758"/>
        <v>0</v>
      </c>
      <c r="AU6663">
        <f t="shared" si="4773"/>
        <v>0.54369973708853314</v>
      </c>
      <c r="AV6663">
        <f t="shared" si="4774"/>
        <v>18.232876712328768</v>
      </c>
      <c r="AW6663">
        <f t="shared" si="4775"/>
        <v>1.0925171010830544E-3</v>
      </c>
      <c r="AX6663">
        <f t="shared" si="4776"/>
        <v>20</v>
      </c>
      <c r="AY6663">
        <f t="shared" si="4777"/>
        <v>10000</v>
      </c>
      <c r="AZ6663">
        <f t="shared" si="4778"/>
        <v>0</v>
      </c>
      <c r="BA6663">
        <f t="shared" si="4779"/>
        <v>0</v>
      </c>
      <c r="BB6663">
        <f t="shared" si="4780"/>
        <v>0.89333903785313395</v>
      </c>
    </row>
    <row r="6664" spans="6:54" x14ac:dyDescent="0.25">
      <c r="F6664">
        <v>6656</v>
      </c>
      <c r="G6664" t="b">
        <f t="shared" si="4741"/>
        <v>0</v>
      </c>
      <c r="H6664">
        <f t="shared" si="4742"/>
        <v>1.2999999928817829</v>
      </c>
      <c r="I6664">
        <f t="shared" si="4781"/>
        <v>6431.4775788698053</v>
      </c>
      <c r="J6664">
        <f t="shared" si="4782"/>
        <v>3516.1065124313618</v>
      </c>
      <c r="K6664" s="15">
        <f t="shared" si="4759"/>
        <v>9947.5840913011671</v>
      </c>
      <c r="L6664">
        <f t="shared" si="4743"/>
        <v>1.0358234986921218</v>
      </c>
      <c r="M6664">
        <f t="shared" si="4760"/>
        <v>0.54670275520874045</v>
      </c>
      <c r="N6664">
        <f t="shared" si="4744"/>
        <v>0</v>
      </c>
      <c r="O6664">
        <f t="shared" si="4745"/>
        <v>1.0983746317869689E-3</v>
      </c>
      <c r="P6664">
        <f t="shared" si="4746"/>
        <v>2.3864766973459261E-4</v>
      </c>
      <c r="Q6664">
        <f t="shared" si="4783"/>
        <v>1.3370223015215616E-3</v>
      </c>
      <c r="R6664">
        <f t="shared" si="4784"/>
        <v>1.3361288854210063E-3</v>
      </c>
      <c r="S6664">
        <f t="shared" si="4785"/>
        <v>5.983980713933848E-5</v>
      </c>
      <c r="T6664" s="17">
        <f t="shared" si="4761"/>
        <v>48.290512878113795</v>
      </c>
      <c r="U6664" s="17">
        <f t="shared" si="4762"/>
        <v>26.838328353044488</v>
      </c>
      <c r="V6664">
        <f t="shared" si="4786"/>
        <v>21.452184525069306</v>
      </c>
      <c r="W6664">
        <f t="shared" si="4763"/>
        <v>4844.8142943187313</v>
      </c>
      <c r="X6664">
        <f t="shared" si="4764"/>
        <v>0</v>
      </c>
      <c r="Y6664">
        <f t="shared" si="4747"/>
        <v>19.306966072562375</v>
      </c>
      <c r="Z6664">
        <f t="shared" si="4748"/>
        <v>3164.4958611882257</v>
      </c>
      <c r="AA6664">
        <f t="shared" si="4749"/>
        <v>7.1506566677413526</v>
      </c>
      <c r="AB6664">
        <f t="shared" si="4765"/>
        <v>19.306966072562375</v>
      </c>
      <c r="AC6664">
        <v>0</v>
      </c>
      <c r="AD6664">
        <f t="shared" si="4766"/>
        <v>0</v>
      </c>
      <c r="AE6664">
        <f t="shared" si="4750"/>
        <v>0</v>
      </c>
      <c r="AF6664">
        <f t="shared" si="4767"/>
        <v>3535.4134785039241</v>
      </c>
      <c r="AG6664">
        <f t="shared" si="4768"/>
        <v>6431.4775788698053</v>
      </c>
      <c r="AH6664">
        <f t="shared" si="4769"/>
        <v>0.42284977459057482</v>
      </c>
      <c r="AI6664">
        <f t="shared" si="4751"/>
        <v>0.32499780504167541</v>
      </c>
      <c r="AJ6664">
        <f t="shared" si="4752"/>
        <v>0.6750021949583247</v>
      </c>
      <c r="AK6664">
        <f t="shared" si="4753"/>
        <v>3535.4134785039241</v>
      </c>
      <c r="AL6664">
        <f t="shared" si="4754"/>
        <v>6431.4775788698053</v>
      </c>
      <c r="AM6664">
        <f t="shared" si="4770"/>
        <v>0.42284977459057482</v>
      </c>
      <c r="AN6664">
        <f t="shared" si="4771"/>
        <v>3535.4134785039241</v>
      </c>
      <c r="AO6664">
        <f t="shared" si="4771"/>
        <v>6431.4775788698053</v>
      </c>
      <c r="AP6664">
        <f t="shared" si="4755"/>
        <v>1156.4788810898615</v>
      </c>
      <c r="AQ6664">
        <f t="shared" si="4756"/>
        <v>2753.3003694366898</v>
      </c>
      <c r="AR6664">
        <f t="shared" si="4757"/>
        <v>0</v>
      </c>
      <c r="AS6664">
        <f t="shared" si="4772"/>
        <v>3535.4134785039241</v>
      </c>
      <c r="AT6664">
        <f t="shared" si="4758"/>
        <v>0</v>
      </c>
      <c r="AU6664">
        <f t="shared" si="4773"/>
        <v>0.54670275520874045</v>
      </c>
      <c r="AV6664">
        <f t="shared" si="4774"/>
        <v>18.235616438356164</v>
      </c>
      <c r="AW6664">
        <f t="shared" si="4775"/>
        <v>1.0912157707381833E-3</v>
      </c>
      <c r="AX6664">
        <f t="shared" si="4776"/>
        <v>20</v>
      </c>
      <c r="AY6664">
        <f t="shared" si="4777"/>
        <v>10000</v>
      </c>
      <c r="AZ6664">
        <f t="shared" si="4778"/>
        <v>0</v>
      </c>
      <c r="BA6664">
        <f t="shared" si="4779"/>
        <v>0</v>
      </c>
      <c r="BB6664">
        <f t="shared" si="4780"/>
        <v>0.89507688443929789</v>
      </c>
    </row>
    <row r="6665" spans="6:54" x14ac:dyDescent="0.25">
      <c r="F6665">
        <v>6657</v>
      </c>
      <c r="G6665" t="b">
        <f t="shared" ref="G6665:G6728" si="4787">(MOD(F6665,365)=0)</f>
        <v>0</v>
      </c>
      <c r="H6665">
        <f t="shared" ref="H6665:H6728" si="4788">$D$10+($D$11-$D$10)*EXP(0.001*$D$29*MIN(F6665-100*$D$30,1000000))/(1+EXP(0.001*$D$29*MIN(F6665-100*$D$30,1000000)))</f>
        <v>1.2999999929028978</v>
      </c>
      <c r="I6665">
        <f t="shared" si="4781"/>
        <v>6431.4775788698053</v>
      </c>
      <c r="J6665">
        <f t="shared" si="4782"/>
        <v>3535.4134785039241</v>
      </c>
      <c r="K6665" s="15">
        <f t="shared" si="4759"/>
        <v>9966.8910573737303</v>
      </c>
      <c r="L6665">
        <f t="shared" ref="L6665:L6728" si="4789">(I6665/$D$20)^(1/3)</f>
        <v>1.0358234986921218</v>
      </c>
      <c r="M6665">
        <f t="shared" si="4760"/>
        <v>0.54970470395781079</v>
      </c>
      <c r="N6665">
        <f t="shared" ref="N6665:N6728" si="4790">$D$26/(1+EXP(-$D$28*(L6665-$D$27)))</f>
        <v>0</v>
      </c>
      <c r="O6665">
        <f t="shared" ref="O6665:O6728" si="4791">$D$21+($D$22-$D$21)*EXP(-$D$23*L6665)</f>
        <v>1.0983746317869689E-3</v>
      </c>
      <c r="P6665">
        <f t="shared" ref="P6665:P6728" si="4792">$D$24*EXP(-$D$25*M6665)</f>
        <v>2.3368513627683503E-4</v>
      </c>
      <c r="Q6665">
        <f t="shared" si="4783"/>
        <v>1.332059768063804E-3</v>
      </c>
      <c r="R6665">
        <f t="shared" si="4784"/>
        <v>1.3311729702505382E-3</v>
      </c>
      <c r="S6665">
        <f t="shared" si="4785"/>
        <v>5.9759853444521585E-5</v>
      </c>
      <c r="T6665" s="17">
        <f t="shared" si="4761"/>
        <v>48.290512878113795</v>
      </c>
      <c r="U6665" s="17">
        <f t="shared" si="4762"/>
        <v>26.84596745012502</v>
      </c>
      <c r="V6665">
        <f t="shared" si="4786"/>
        <v>21.444545427988775</v>
      </c>
      <c r="W6665">
        <f t="shared" si="4763"/>
        <v>4825.5073283819693</v>
      </c>
      <c r="X6665">
        <f t="shared" si="4764"/>
        <v>0</v>
      </c>
      <c r="Y6665">
        <f t="shared" ref="Y6665:Y6728" si="4793">IF(V6665&gt;0,V6665*$D$17,0)</f>
        <v>19.300090885189899</v>
      </c>
      <c r="Z6665">
        <f t="shared" ref="Z6665:Z6728" si="4794">J6665*$D$17</f>
        <v>3181.8721306535317</v>
      </c>
      <c r="AA6665">
        <f t="shared" ref="AA6665:AA6728" si="4795">$D$16*V6665</f>
        <v>7.1481103275114988</v>
      </c>
      <c r="AB6665">
        <f t="shared" si="4765"/>
        <v>19.300090885189899</v>
      </c>
      <c r="AC6665">
        <v>0</v>
      </c>
      <c r="AD6665">
        <f t="shared" si="4766"/>
        <v>0</v>
      </c>
      <c r="AE6665">
        <f t="shared" ref="AE6665:AE6728" si="4796">V6665-AB6665/$D$17-AD6665/$D$16</f>
        <v>0</v>
      </c>
      <c r="AF6665">
        <f t="shared" si="4767"/>
        <v>3554.7135693891141</v>
      </c>
      <c r="AG6665">
        <f t="shared" si="4768"/>
        <v>6431.4775788698053</v>
      </c>
      <c r="AH6665">
        <f t="shared" si="4769"/>
        <v>0.42515814364148991</v>
      </c>
      <c r="AI6665">
        <f t="shared" ref="AI6665:AI6728" si="4797">H6665*$D$16/(H6665*$D$16 + $D$17)</f>
        <v>0.32499780504523845</v>
      </c>
      <c r="AJ6665">
        <f t="shared" ref="AJ6665:AJ6728" si="4798">$D$17/(H6665*$D$16+$D$17)</f>
        <v>0.67500219495476155</v>
      </c>
      <c r="AK6665">
        <f t="shared" ref="AK6665:AK6728" si="4799">AF6665+AI6665*AE6665*$D$17</f>
        <v>3554.7135693891141</v>
      </c>
      <c r="AL6665">
        <f t="shared" ref="AL6665:AL6728" si="4800">AG6665+AJ6665*AE6665*$D$16</f>
        <v>6431.4775788698053</v>
      </c>
      <c r="AM6665">
        <f t="shared" si="4770"/>
        <v>0.42515814364148991</v>
      </c>
      <c r="AN6665">
        <f t="shared" si="4771"/>
        <v>3554.7135693891141</v>
      </c>
      <c r="AO6665">
        <f t="shared" si="4771"/>
        <v>6431.4775788698053</v>
      </c>
      <c r="AP6665">
        <f t="shared" ref="AP6665:AP6728" si="4801">$D$18*AO6665^$D$19</f>
        <v>1156.4788810898615</v>
      </c>
      <c r="AQ6665">
        <f t="shared" ref="AQ6665:AQ6728" si="4802">$D$31*AN6665</f>
        <v>2768.3308454156527</v>
      </c>
      <c r="AR6665">
        <f t="shared" ref="AR6665:AR6728" si="4803">IF(G6665,MAX(0, $D$31*AN6665-AP6665),0)</f>
        <v>0</v>
      </c>
      <c r="AS6665">
        <f t="shared" si="4772"/>
        <v>3554.7135693891141</v>
      </c>
      <c r="AT6665">
        <f t="shared" ref="AT6665:AT6728" si="4804">AR6665*S6665</f>
        <v>0</v>
      </c>
      <c r="AU6665">
        <f t="shared" si="4773"/>
        <v>0.54970470395781079</v>
      </c>
      <c r="AV6665">
        <f t="shared" si="4774"/>
        <v>18.238356164383561</v>
      </c>
      <c r="AW6665">
        <f t="shared" si="4775"/>
        <v>1.0899214914525484E-3</v>
      </c>
      <c r="AX6665">
        <f t="shared" si="4776"/>
        <v>20</v>
      </c>
      <c r="AY6665">
        <f t="shared" si="4777"/>
        <v>10000</v>
      </c>
      <c r="AZ6665">
        <f t="shared" si="4778"/>
        <v>0</v>
      </c>
      <c r="BA6665">
        <f t="shared" si="4779"/>
        <v>0</v>
      </c>
      <c r="BB6665">
        <f t="shared" si="4780"/>
        <v>0.89681411218038498</v>
      </c>
    </row>
    <row r="6666" spans="6:54" x14ac:dyDescent="0.25">
      <c r="F6666">
        <v>6658</v>
      </c>
      <c r="G6666" t="b">
        <f t="shared" si="4787"/>
        <v>0</v>
      </c>
      <c r="H6666">
        <f t="shared" si="4788"/>
        <v>1.2999999929239503</v>
      </c>
      <c r="I6666">
        <f t="shared" si="4781"/>
        <v>6431.4775788698053</v>
      </c>
      <c r="J6666">
        <f t="shared" si="4782"/>
        <v>3554.7135693891141</v>
      </c>
      <c r="K6666" s="15">
        <f t="shared" ref="K6666:K6729" si="4805">I6666+J6666</f>
        <v>9986.1911482589203</v>
      </c>
      <c r="L6666">
        <f t="shared" si="4789"/>
        <v>1.0358234986921218</v>
      </c>
      <c r="M6666">
        <f t="shared" ref="M6666:M6729" si="4806">J6666/I6666</f>
        <v>0.5527055837165461</v>
      </c>
      <c r="N6666">
        <f t="shared" si="4790"/>
        <v>0</v>
      </c>
      <c r="O6666">
        <f t="shared" si="4791"/>
        <v>1.0983746317869689E-3</v>
      </c>
      <c r="P6666">
        <f t="shared" si="4792"/>
        <v>2.2882750798494314E-4</v>
      </c>
      <c r="Q6666">
        <f t="shared" si="4783"/>
        <v>1.3272021397719121E-3</v>
      </c>
      <c r="R6666">
        <f t="shared" si="4784"/>
        <v>1.3263217965195917E-3</v>
      </c>
      <c r="S6666">
        <f t="shared" si="4785"/>
        <v>5.9680302742910105E-5</v>
      </c>
      <c r="T6666" s="17">
        <f t="shared" ref="T6666:T6729" si="4807">($D$12*(I6666^$D$13))*$D$47*(I6666^($D$50*($D$41-$D$42)))</f>
        <v>48.290512878113795</v>
      </c>
      <c r="U6666" s="17">
        <f t="shared" ref="U6666:U6729" si="4808">($D$14*I6666+$D$15*J6666)*$D$46*((I6666+J6666)^($D$49*($D$41-$D$42)))</f>
        <v>26.853603826932282</v>
      </c>
      <c r="V6666">
        <f t="shared" si="4786"/>
        <v>21.436909051181512</v>
      </c>
      <c r="W6666">
        <f t="shared" ref="W6666:W6729" si="4809">MAX(H6666*I6666-J6666,0)</f>
        <v>4806.2072376321776</v>
      </c>
      <c r="X6666">
        <f t="shared" ref="X6666:X6729" si="4810">MAX(J6666/H6666-I6666,0)</f>
        <v>0</v>
      </c>
      <c r="Y6666">
        <f t="shared" si="4793"/>
        <v>19.29321814606336</v>
      </c>
      <c r="Z6666">
        <f t="shared" si="4794"/>
        <v>3199.2422124502027</v>
      </c>
      <c r="AA6666">
        <f t="shared" si="4795"/>
        <v>7.1455648940303336</v>
      </c>
      <c r="AB6666">
        <f t="shared" ref="AB6666:AB6729" si="4811">MIN(W6666,Y6666)</f>
        <v>19.29321814606336</v>
      </c>
      <c r="AC6666">
        <v>0</v>
      </c>
      <c r="AD6666">
        <f t="shared" ref="AD6666:AD6729" si="4812">MIN(X6666,AA6666)</f>
        <v>0</v>
      </c>
      <c r="AE6666">
        <f t="shared" si="4796"/>
        <v>0</v>
      </c>
      <c r="AF6666">
        <f t="shared" ref="AF6666:AF6729" si="4813">J6666+AB6666-AC6666</f>
        <v>3574.0067875351774</v>
      </c>
      <c r="AG6666">
        <f t="shared" ref="AG6666:AG6729" si="4814">I6666+AD6666</f>
        <v>6431.4775788698053</v>
      </c>
      <c r="AH6666">
        <f t="shared" ref="AH6666:AH6729" si="4815">(AF6666/AG6666)/H6666</f>
        <v>0.42746569068490831</v>
      </c>
      <c r="AI6666">
        <f t="shared" si="4797"/>
        <v>0.32499780504879106</v>
      </c>
      <c r="AJ6666">
        <f t="shared" si="4798"/>
        <v>0.67500219495120883</v>
      </c>
      <c r="AK6666">
        <f t="shared" si="4799"/>
        <v>3574.0067875351774</v>
      </c>
      <c r="AL6666">
        <f t="shared" si="4800"/>
        <v>6431.4775788698053</v>
      </c>
      <c r="AM6666">
        <f t="shared" ref="AM6666:AM6729" si="4816">(AK6666/AL6666)/H6666</f>
        <v>0.42746569068490831</v>
      </c>
      <c r="AN6666">
        <f t="shared" ref="AN6666:AO6729" si="4817">AK6666</f>
        <v>3574.0067875351774</v>
      </c>
      <c r="AO6666">
        <f t="shared" si="4817"/>
        <v>6431.4775788698053</v>
      </c>
      <c r="AP6666">
        <f t="shared" si="4801"/>
        <v>1156.4788810898615</v>
      </c>
      <c r="AQ6666">
        <f t="shared" si="4802"/>
        <v>2783.3559690602165</v>
      </c>
      <c r="AR6666">
        <f t="shared" si="4803"/>
        <v>0</v>
      </c>
      <c r="AS6666">
        <f t="shared" ref="AS6666:AS6729" si="4818">IF(AR6666&gt;0,AN6666-AP6666-AR6666,AN6666)</f>
        <v>3574.0067875351774</v>
      </c>
      <c r="AT6666">
        <f t="shared" si="4804"/>
        <v>0</v>
      </c>
      <c r="AU6666">
        <f t="shared" ref="AU6666:AU6729" si="4819">J6666/I6666</f>
        <v>0.5527055837165461</v>
      </c>
      <c r="AV6666">
        <f t="shared" ref="AV6666:AV6729" si="4820">F6666/365</f>
        <v>18.241095890410961</v>
      </c>
      <c r="AW6666">
        <f t="shared" ref="AW6666:AW6729" si="4821">S6666*AV6666</f>
        <v>1.0886341251021795E-3</v>
      </c>
      <c r="AX6666">
        <f t="shared" ref="AX6666:AX6729" si="4822">IF(G6666,IF(AR6666&gt;0,AV6666,20),20)</f>
        <v>20</v>
      </c>
      <c r="AY6666">
        <f t="shared" ref="AY6666:AY6729" si="4823">IF(G6666,IF(AR6666&gt;0,K6666,10000),10000)</f>
        <v>10000</v>
      </c>
      <c r="AZ6666">
        <f t="shared" ref="AZ6666:AZ6729" si="4824">IF(G6666+G6666,S6666,0)</f>
        <v>0</v>
      </c>
      <c r="BA6666">
        <f t="shared" ref="BA6666:BA6729" si="4825">IF(G6666,K6666*S6666,0)</f>
        <v>0</v>
      </c>
      <c r="BB6666">
        <f t="shared" ref="BB6666:BB6729" si="4826">100*K6666/((100*L6666)^3)</f>
        <v>0.89855072129676505</v>
      </c>
    </row>
    <row r="6667" spans="6:54" x14ac:dyDescent="0.25">
      <c r="F6667">
        <v>6659</v>
      </c>
      <c r="G6667" t="b">
        <f t="shared" si="4787"/>
        <v>0</v>
      </c>
      <c r="H6667">
        <f t="shared" si="4788"/>
        <v>1.2999999929449402</v>
      </c>
      <c r="I6667">
        <f t="shared" ref="I6667:I6730" si="4827">AO6666</f>
        <v>6431.4775788698053</v>
      </c>
      <c r="J6667">
        <f t="shared" ref="J6667:J6730" si="4828">AS6666</f>
        <v>3574.0067875351774</v>
      </c>
      <c r="K6667" s="15">
        <f t="shared" si="4805"/>
        <v>10005.484366404982</v>
      </c>
      <c r="L6667">
        <f t="shared" si="4789"/>
        <v>1.0358234986921218</v>
      </c>
      <c r="M6667">
        <f t="shared" si="4806"/>
        <v>0.55570539486561232</v>
      </c>
      <c r="N6667">
        <f t="shared" si="4790"/>
        <v>0</v>
      </c>
      <c r="O6667">
        <f t="shared" si="4791"/>
        <v>1.0983746317869689E-3</v>
      </c>
      <c r="P6667">
        <f t="shared" si="4792"/>
        <v>2.2407253164797778E-4</v>
      </c>
      <c r="Q6667">
        <f t="shared" ref="Q6667:Q6730" si="4829">N6667+O6667+P6667</f>
        <v>1.3224471634349466E-3</v>
      </c>
      <c r="R6667">
        <f t="shared" ref="R6667:R6730" si="4830">1-EXP(-Q6667)</f>
        <v>1.3215731155213906E-3</v>
      </c>
      <c r="S6667">
        <f t="shared" ref="S6667:S6730" si="4831">S6666*(1-R6666)</f>
        <v>5.9601147456559293E-5</v>
      </c>
      <c r="T6667" s="17">
        <f t="shared" si="4807"/>
        <v>48.290512878113795</v>
      </c>
      <c r="U6667" s="17">
        <f t="shared" si="4808"/>
        <v>26.861237484434955</v>
      </c>
      <c r="V6667">
        <f t="shared" ref="V6667:V6730" si="4832">T6667-U6667</f>
        <v>21.429275393678839</v>
      </c>
      <c r="W6667">
        <f t="shared" si="4809"/>
        <v>4786.9140196211101</v>
      </c>
      <c r="X6667">
        <f t="shared" si="4810"/>
        <v>0</v>
      </c>
      <c r="Y6667">
        <f t="shared" si="4793"/>
        <v>19.286347854310957</v>
      </c>
      <c r="Z6667">
        <f t="shared" si="4794"/>
        <v>3216.6061087816597</v>
      </c>
      <c r="AA6667">
        <f t="shared" si="4795"/>
        <v>7.1430203669749677</v>
      </c>
      <c r="AB6667">
        <f t="shared" si="4811"/>
        <v>19.286347854310957</v>
      </c>
      <c r="AC6667">
        <v>0</v>
      </c>
      <c r="AD6667">
        <f t="shared" si="4812"/>
        <v>0</v>
      </c>
      <c r="AE6667">
        <f t="shared" si="4796"/>
        <v>0</v>
      </c>
      <c r="AF6667">
        <f t="shared" si="4813"/>
        <v>3593.2931353894883</v>
      </c>
      <c r="AG6667">
        <f t="shared" si="4814"/>
        <v>6431.4775788698053</v>
      </c>
      <c r="AH6667">
        <f t="shared" si="4815"/>
        <v>0.42977241601354638</v>
      </c>
      <c r="AI6667">
        <f t="shared" si="4797"/>
        <v>0.32499780505233311</v>
      </c>
      <c r="AJ6667">
        <f t="shared" si="4798"/>
        <v>0.67500219494766689</v>
      </c>
      <c r="AK6667">
        <f t="shared" si="4799"/>
        <v>3593.2931353894883</v>
      </c>
      <c r="AL6667">
        <f t="shared" si="4800"/>
        <v>6431.4775788698053</v>
      </c>
      <c r="AM6667">
        <f t="shared" si="4816"/>
        <v>0.42977241601354638</v>
      </c>
      <c r="AN6667">
        <f t="shared" si="4817"/>
        <v>3593.2931353894883</v>
      </c>
      <c r="AO6667">
        <f t="shared" si="4817"/>
        <v>6431.4775788698053</v>
      </c>
      <c r="AP6667">
        <f t="shared" si="4801"/>
        <v>1156.4788810898615</v>
      </c>
      <c r="AQ6667">
        <f t="shared" si="4802"/>
        <v>2798.375742276341</v>
      </c>
      <c r="AR6667">
        <f t="shared" si="4803"/>
        <v>0</v>
      </c>
      <c r="AS6667">
        <f t="shared" si="4818"/>
        <v>3593.2931353894883</v>
      </c>
      <c r="AT6667">
        <f t="shared" si="4804"/>
        <v>0</v>
      </c>
      <c r="AU6667">
        <f t="shared" si="4819"/>
        <v>0.55570539486561232</v>
      </c>
      <c r="AV6667">
        <f t="shared" si="4820"/>
        <v>18.243835616438357</v>
      </c>
      <c r="AW6667">
        <f t="shared" si="4821"/>
        <v>1.0873535367485708E-3</v>
      </c>
      <c r="AX6667">
        <f t="shared" si="4822"/>
        <v>20</v>
      </c>
      <c r="AY6667">
        <f t="shared" si="4823"/>
        <v>10000</v>
      </c>
      <c r="AZ6667">
        <f t="shared" si="4824"/>
        <v>0</v>
      </c>
      <c r="BA6667">
        <f t="shared" si="4825"/>
        <v>0</v>
      </c>
      <c r="BB6667">
        <f t="shared" si="4826"/>
        <v>0.90028671200872967</v>
      </c>
    </row>
    <row r="6668" spans="6:54" x14ac:dyDescent="0.25">
      <c r="F6668">
        <v>6660</v>
      </c>
      <c r="G6668" t="b">
        <f t="shared" si="4787"/>
        <v>0</v>
      </c>
      <c r="H6668">
        <f t="shared" si="4788"/>
        <v>1.2999999929658677</v>
      </c>
      <c r="I6668">
        <f t="shared" si="4827"/>
        <v>6431.4775788698053</v>
      </c>
      <c r="J6668">
        <f t="shared" si="4828"/>
        <v>3593.2931353894883</v>
      </c>
      <c r="K6668" s="15">
        <f t="shared" si="4805"/>
        <v>10024.770714259294</v>
      </c>
      <c r="L6668">
        <f t="shared" si="4789"/>
        <v>1.0358234986921218</v>
      </c>
      <c r="M6668">
        <f t="shared" si="4806"/>
        <v>0.55870413778554018</v>
      </c>
      <c r="N6668">
        <f t="shared" si="4790"/>
        <v>0</v>
      </c>
      <c r="O6668">
        <f t="shared" si="4791"/>
        <v>1.0983746317869689E-3</v>
      </c>
      <c r="P6668">
        <f t="shared" si="4792"/>
        <v>2.194180032022903E-4</v>
      </c>
      <c r="Q6668">
        <f t="shared" si="4829"/>
        <v>1.3177926349892592E-3</v>
      </c>
      <c r="R6668">
        <f t="shared" si="4830"/>
        <v>1.3169247275574003E-3</v>
      </c>
      <c r="S6668">
        <f t="shared" si="4831"/>
        <v>5.9522380182426478E-5</v>
      </c>
      <c r="T6668" s="17">
        <f t="shared" si="4807"/>
        <v>48.290512878113795</v>
      </c>
      <c r="U6668" s="17">
        <f t="shared" si="4808"/>
        <v>26.868868423601384</v>
      </c>
      <c r="V6668">
        <f t="shared" si="4832"/>
        <v>21.421644454512411</v>
      </c>
      <c r="W6668">
        <f t="shared" si="4809"/>
        <v>4767.627671901394</v>
      </c>
      <c r="X6668">
        <f t="shared" si="4810"/>
        <v>0</v>
      </c>
      <c r="Y6668">
        <f t="shared" si="4793"/>
        <v>19.279480009061171</v>
      </c>
      <c r="Z6668">
        <f t="shared" si="4794"/>
        <v>3233.9638218505397</v>
      </c>
      <c r="AA6668">
        <f t="shared" si="4795"/>
        <v>7.1404767460226219</v>
      </c>
      <c r="AB6668">
        <f t="shared" si="4811"/>
        <v>19.279480009061171</v>
      </c>
      <c r="AC6668">
        <v>0</v>
      </c>
      <c r="AD6668">
        <f t="shared" si="4812"/>
        <v>0</v>
      </c>
      <c r="AE6668">
        <f t="shared" si="4796"/>
        <v>0</v>
      </c>
      <c r="AF6668">
        <f t="shared" si="4813"/>
        <v>3612.5726153985493</v>
      </c>
      <c r="AG6668">
        <f t="shared" si="4814"/>
        <v>6431.4775788698053</v>
      </c>
      <c r="AH6668">
        <f t="shared" si="4815"/>
        <v>0.43207831992001611</v>
      </c>
      <c r="AI6668">
        <f t="shared" si="4797"/>
        <v>0.32499780505586462</v>
      </c>
      <c r="AJ6668">
        <f t="shared" si="4798"/>
        <v>0.67500219494413538</v>
      </c>
      <c r="AK6668">
        <f t="shared" si="4799"/>
        <v>3612.5726153985493</v>
      </c>
      <c r="AL6668">
        <f t="shared" si="4800"/>
        <v>6431.4775788698053</v>
      </c>
      <c r="AM6668">
        <f t="shared" si="4816"/>
        <v>0.43207831992001611</v>
      </c>
      <c r="AN6668">
        <f t="shared" si="4817"/>
        <v>3612.5726153985493</v>
      </c>
      <c r="AO6668">
        <f t="shared" si="4817"/>
        <v>6431.4775788698053</v>
      </c>
      <c r="AP6668">
        <f t="shared" si="4801"/>
        <v>1156.4788810898615</v>
      </c>
      <c r="AQ6668">
        <f t="shared" si="4802"/>
        <v>2813.3901669693068</v>
      </c>
      <c r="AR6668">
        <f t="shared" si="4803"/>
        <v>0</v>
      </c>
      <c r="AS6668">
        <f t="shared" si="4818"/>
        <v>3612.5726153985493</v>
      </c>
      <c r="AT6668">
        <f t="shared" si="4804"/>
        <v>0</v>
      </c>
      <c r="AU6668">
        <f t="shared" si="4819"/>
        <v>0.55870413778554018</v>
      </c>
      <c r="AV6668">
        <f t="shared" si="4820"/>
        <v>18.246575342465754</v>
      </c>
      <c r="AW6668">
        <f t="shared" si="4821"/>
        <v>1.0860795945615352E-3</v>
      </c>
      <c r="AX6668">
        <f t="shared" si="4822"/>
        <v>20</v>
      </c>
      <c r="AY6668">
        <f t="shared" si="4823"/>
        <v>10000</v>
      </c>
      <c r="AZ6668">
        <f t="shared" si="4824"/>
        <v>0</v>
      </c>
      <c r="BA6668">
        <f t="shared" si="4825"/>
        <v>0</v>
      </c>
      <c r="BB6668">
        <f t="shared" si="4826"/>
        <v>0.90202208453649191</v>
      </c>
    </row>
    <row r="6669" spans="6:54" x14ac:dyDescent="0.25">
      <c r="F6669">
        <v>6661</v>
      </c>
      <c r="G6669" t="b">
        <f t="shared" si="4787"/>
        <v>0</v>
      </c>
      <c r="H6669">
        <f t="shared" si="4788"/>
        <v>1.2999999929867334</v>
      </c>
      <c r="I6669">
        <f t="shared" si="4827"/>
        <v>6431.4775788698053</v>
      </c>
      <c r="J6669">
        <f t="shared" si="4828"/>
        <v>3612.5726153985493</v>
      </c>
      <c r="K6669" s="15">
        <f t="shared" si="4805"/>
        <v>10044.050194268355</v>
      </c>
      <c r="L6669">
        <f t="shared" si="4789"/>
        <v>1.0358234986921218</v>
      </c>
      <c r="M6669">
        <f t="shared" si="4806"/>
        <v>0.56170181285672482</v>
      </c>
      <c r="N6669">
        <f t="shared" si="4790"/>
        <v>0</v>
      </c>
      <c r="O6669">
        <f t="shared" si="4791"/>
        <v>1.0983746317869689E-3</v>
      </c>
      <c r="P6669">
        <f t="shared" si="4792"/>
        <v>2.1486176664337929E-4</v>
      </c>
      <c r="Q6669">
        <f t="shared" si="4829"/>
        <v>1.3132363984303481E-3</v>
      </c>
      <c r="R6669">
        <f t="shared" si="4830"/>
        <v>1.3123744808530846E-3</v>
      </c>
      <c r="S6669">
        <f t="shared" si="4831"/>
        <v>5.9443993688121167E-5</v>
      </c>
      <c r="T6669" s="17">
        <f t="shared" si="4807"/>
        <v>48.290512878113795</v>
      </c>
      <c r="U6669" s="17">
        <f t="shared" si="4808"/>
        <v>26.876496645399563</v>
      </c>
      <c r="V6669">
        <f t="shared" si="4832"/>
        <v>21.414016232714232</v>
      </c>
      <c r="W6669">
        <f t="shared" si="4809"/>
        <v>4748.3481920265313</v>
      </c>
      <c r="X6669">
        <f t="shared" si="4810"/>
        <v>0</v>
      </c>
      <c r="Y6669">
        <f t="shared" si="4793"/>
        <v>19.272614609442808</v>
      </c>
      <c r="Z6669">
        <f t="shared" si="4794"/>
        <v>3251.3153538586944</v>
      </c>
      <c r="AA6669">
        <f t="shared" si="4795"/>
        <v>7.1379340308506354</v>
      </c>
      <c r="AB6669">
        <f t="shared" si="4811"/>
        <v>19.272614609442808</v>
      </c>
      <c r="AC6669">
        <v>0</v>
      </c>
      <c r="AD6669">
        <f t="shared" si="4812"/>
        <v>0</v>
      </c>
      <c r="AE6669">
        <f t="shared" si="4796"/>
        <v>0</v>
      </c>
      <c r="AF6669">
        <f t="shared" si="4813"/>
        <v>3631.8452300079921</v>
      </c>
      <c r="AG6669">
        <f t="shared" si="4814"/>
        <v>6431.4775788698053</v>
      </c>
      <c r="AH6669">
        <f t="shared" si="4815"/>
        <v>0.43438340269682507</v>
      </c>
      <c r="AI6669">
        <f t="shared" si="4797"/>
        <v>0.32499780505938569</v>
      </c>
      <c r="AJ6669">
        <f t="shared" si="4798"/>
        <v>0.67500219494061442</v>
      </c>
      <c r="AK6669">
        <f t="shared" si="4799"/>
        <v>3631.8452300079921</v>
      </c>
      <c r="AL6669">
        <f t="shared" si="4800"/>
        <v>6431.4775788698053</v>
      </c>
      <c r="AM6669">
        <f t="shared" si="4816"/>
        <v>0.43438340269682507</v>
      </c>
      <c r="AN6669">
        <f t="shared" si="4817"/>
        <v>3631.8452300079921</v>
      </c>
      <c r="AO6669">
        <f t="shared" si="4817"/>
        <v>6431.4775788698053</v>
      </c>
      <c r="AP6669">
        <f t="shared" si="4801"/>
        <v>1156.4788810898615</v>
      </c>
      <c r="AQ6669">
        <f t="shared" si="4802"/>
        <v>2828.3992450437181</v>
      </c>
      <c r="AR6669">
        <f t="shared" si="4803"/>
        <v>0</v>
      </c>
      <c r="AS6669">
        <f t="shared" si="4818"/>
        <v>3631.8452300079921</v>
      </c>
      <c r="AT6669">
        <f t="shared" si="4804"/>
        <v>0</v>
      </c>
      <c r="AU6669">
        <f t="shared" si="4819"/>
        <v>0.56170181285672482</v>
      </c>
      <c r="AV6669">
        <f t="shared" si="4820"/>
        <v>18.24931506849315</v>
      </c>
      <c r="AW6669">
        <f t="shared" si="4821"/>
        <v>1.0848121697440414E-3</v>
      </c>
      <c r="AX6669">
        <f t="shared" si="4822"/>
        <v>20</v>
      </c>
      <c r="AY6669">
        <f t="shared" si="4823"/>
        <v>10000</v>
      </c>
      <c r="AZ6669">
        <f t="shared" si="4824"/>
        <v>0</v>
      </c>
      <c r="BA6669">
        <f t="shared" si="4825"/>
        <v>0</v>
      </c>
      <c r="BB6669">
        <f t="shared" si="4826"/>
        <v>0.90375683910018656</v>
      </c>
    </row>
    <row r="6670" spans="6:54" x14ac:dyDescent="0.25">
      <c r="F6670">
        <v>6662</v>
      </c>
      <c r="G6670" t="b">
        <f t="shared" si="4787"/>
        <v>0</v>
      </c>
      <c r="H6670">
        <f t="shared" si="4788"/>
        <v>1.299999993007537</v>
      </c>
      <c r="I6670">
        <f t="shared" si="4827"/>
        <v>6431.4775788698053</v>
      </c>
      <c r="J6670">
        <f t="shared" si="4828"/>
        <v>3631.8452300079921</v>
      </c>
      <c r="K6670" s="15">
        <f t="shared" si="4805"/>
        <v>10063.322808877798</v>
      </c>
      <c r="L6670">
        <f t="shared" si="4789"/>
        <v>1.0358234986921218</v>
      </c>
      <c r="M6670">
        <f t="shared" si="4806"/>
        <v>0.56469842045942598</v>
      </c>
      <c r="N6670">
        <f t="shared" si="4790"/>
        <v>0</v>
      </c>
      <c r="O6670">
        <f t="shared" si="4791"/>
        <v>1.0983746317869689E-3</v>
      </c>
      <c r="P6670">
        <f t="shared" si="4792"/>
        <v>2.1040171296219049E-4</v>
      </c>
      <c r="Q6670">
        <f t="shared" si="4829"/>
        <v>1.3087763447491593E-3</v>
      </c>
      <c r="R6670">
        <f t="shared" si="4830"/>
        <v>1.3079202704995296E-3</v>
      </c>
      <c r="S6670">
        <f t="shared" si="4831"/>
        <v>5.9365980907764883E-5</v>
      </c>
      <c r="T6670" s="17">
        <f t="shared" si="4807"/>
        <v>48.290512878113795</v>
      </c>
      <c r="U6670" s="17">
        <f t="shared" si="4808"/>
        <v>26.884122150797143</v>
      </c>
      <c r="V6670">
        <f t="shared" si="4832"/>
        <v>21.406390727316651</v>
      </c>
      <c r="W6670">
        <f t="shared" si="4809"/>
        <v>4729.075577550886</v>
      </c>
      <c r="X6670">
        <f t="shared" si="4810"/>
        <v>0</v>
      </c>
      <c r="Y6670">
        <f t="shared" si="4793"/>
        <v>19.265751654584985</v>
      </c>
      <c r="Z6670">
        <f t="shared" si="4794"/>
        <v>3268.6607070071927</v>
      </c>
      <c r="AA6670">
        <f t="shared" si="4795"/>
        <v>7.1353922211364598</v>
      </c>
      <c r="AB6670">
        <f t="shared" si="4811"/>
        <v>19.265751654584985</v>
      </c>
      <c r="AC6670">
        <v>0</v>
      </c>
      <c r="AD6670">
        <f t="shared" si="4812"/>
        <v>0</v>
      </c>
      <c r="AE6670">
        <f t="shared" si="4796"/>
        <v>0</v>
      </c>
      <c r="AF6670">
        <f t="shared" si="4813"/>
        <v>3651.1109816625772</v>
      </c>
      <c r="AG6670">
        <f t="shared" si="4814"/>
        <v>6431.4775788698053</v>
      </c>
      <c r="AH6670">
        <f t="shared" si="4815"/>
        <v>0.43668766463637693</v>
      </c>
      <c r="AI6670">
        <f t="shared" si="4797"/>
        <v>0.32499780506289633</v>
      </c>
      <c r="AJ6670">
        <f t="shared" si="4798"/>
        <v>0.67500219493710378</v>
      </c>
      <c r="AK6670">
        <f t="shared" si="4799"/>
        <v>3651.1109816625772</v>
      </c>
      <c r="AL6670">
        <f t="shared" si="4800"/>
        <v>6431.4775788698053</v>
      </c>
      <c r="AM6670">
        <f t="shared" si="4816"/>
        <v>0.43668766463637693</v>
      </c>
      <c r="AN6670">
        <f t="shared" si="4817"/>
        <v>3651.1109816625772</v>
      </c>
      <c r="AO6670">
        <f t="shared" si="4817"/>
        <v>6431.4775788698053</v>
      </c>
      <c r="AP6670">
        <f t="shared" si="4801"/>
        <v>1156.4788810898615</v>
      </c>
      <c r="AQ6670">
        <f t="shared" si="4802"/>
        <v>2843.4029784034979</v>
      </c>
      <c r="AR6670">
        <f t="shared" si="4803"/>
        <v>0</v>
      </c>
      <c r="AS6670">
        <f t="shared" si="4818"/>
        <v>3651.1109816625772</v>
      </c>
      <c r="AT6670">
        <f t="shared" si="4804"/>
        <v>0</v>
      </c>
      <c r="AU6670">
        <f t="shared" si="4819"/>
        <v>0.56469842045942598</v>
      </c>
      <c r="AV6670">
        <f t="shared" si="4820"/>
        <v>18.252054794520546</v>
      </c>
      <c r="AW6670">
        <f t="shared" si="4821"/>
        <v>1.0835511364589853E-3</v>
      </c>
      <c r="AX6670">
        <f t="shared" si="4822"/>
        <v>20</v>
      </c>
      <c r="AY6670">
        <f t="shared" si="4823"/>
        <v>10000</v>
      </c>
      <c r="AZ6670">
        <f t="shared" si="4824"/>
        <v>0</v>
      </c>
      <c r="BA6670">
        <f t="shared" si="4825"/>
        <v>0</v>
      </c>
      <c r="BB6670">
        <f t="shared" si="4826"/>
        <v>0.9054909759198696</v>
      </c>
    </row>
    <row r="6671" spans="6:54" x14ac:dyDescent="0.25">
      <c r="F6671">
        <v>6663</v>
      </c>
      <c r="G6671" t="b">
        <f t="shared" si="4787"/>
        <v>0</v>
      </c>
      <c r="H6671">
        <f t="shared" si="4788"/>
        <v>1.2999999930282791</v>
      </c>
      <c r="I6671">
        <f t="shared" si="4827"/>
        <v>6431.4775788698053</v>
      </c>
      <c r="J6671">
        <f t="shared" si="4828"/>
        <v>3651.1109816625772</v>
      </c>
      <c r="K6671" s="15">
        <f t="shared" si="4805"/>
        <v>10082.588560532382</v>
      </c>
      <c r="L6671">
        <f t="shared" si="4789"/>
        <v>1.0358234986921218</v>
      </c>
      <c r="M6671">
        <f t="shared" si="4806"/>
        <v>0.56769396097376768</v>
      </c>
      <c r="N6671">
        <f t="shared" si="4790"/>
        <v>0</v>
      </c>
      <c r="O6671">
        <f t="shared" si="4791"/>
        <v>1.0983746317869689E-3</v>
      </c>
      <c r="P6671">
        <f t="shared" si="4792"/>
        <v>2.0603577910530477E-4</v>
      </c>
      <c r="Q6671">
        <f t="shared" si="4829"/>
        <v>1.3044104108922738E-3</v>
      </c>
      <c r="R6671">
        <f t="shared" si="4830"/>
        <v>1.303560037417828E-3</v>
      </c>
      <c r="S6671">
        <f t="shared" si="4831"/>
        <v>5.9288334937957529E-5</v>
      </c>
      <c r="T6671" s="17">
        <f t="shared" si="4807"/>
        <v>48.290512878113795</v>
      </c>
      <c r="U6671" s="17">
        <f t="shared" si="4808"/>
        <v>26.891744940761431</v>
      </c>
      <c r="V6671">
        <f t="shared" si="4832"/>
        <v>21.398767937352364</v>
      </c>
      <c r="W6671">
        <f t="shared" si="4809"/>
        <v>4709.8098260297029</v>
      </c>
      <c r="X6671">
        <f t="shared" si="4810"/>
        <v>0</v>
      </c>
      <c r="Y6671">
        <f t="shared" si="4793"/>
        <v>19.258891143617127</v>
      </c>
      <c r="Z6671">
        <f t="shared" si="4794"/>
        <v>3285.9998834963194</v>
      </c>
      <c r="AA6671">
        <f t="shared" si="4795"/>
        <v>7.1328513165576641</v>
      </c>
      <c r="AB6671">
        <f t="shared" si="4811"/>
        <v>19.258891143617127</v>
      </c>
      <c r="AC6671">
        <v>0</v>
      </c>
      <c r="AD6671">
        <f t="shared" si="4812"/>
        <v>0</v>
      </c>
      <c r="AE6671">
        <f t="shared" si="4796"/>
        <v>0</v>
      </c>
      <c r="AF6671">
        <f t="shared" si="4813"/>
        <v>3670.3698728061945</v>
      </c>
      <c r="AG6671">
        <f t="shared" si="4814"/>
        <v>6431.4775788698053</v>
      </c>
      <c r="AH6671">
        <f t="shared" si="4815"/>
        <v>0.43899110603097113</v>
      </c>
      <c r="AI6671">
        <f t="shared" si="4797"/>
        <v>0.32499780506639653</v>
      </c>
      <c r="AJ6671">
        <f t="shared" si="4798"/>
        <v>0.67500219493360358</v>
      </c>
      <c r="AK6671">
        <f t="shared" si="4799"/>
        <v>3670.3698728061945</v>
      </c>
      <c r="AL6671">
        <f t="shared" si="4800"/>
        <v>6431.4775788698053</v>
      </c>
      <c r="AM6671">
        <f t="shared" si="4816"/>
        <v>0.43899110603097113</v>
      </c>
      <c r="AN6671">
        <f t="shared" si="4817"/>
        <v>3670.3698728061945</v>
      </c>
      <c r="AO6671">
        <f t="shared" si="4817"/>
        <v>6431.4775788698053</v>
      </c>
      <c r="AP6671">
        <f t="shared" si="4801"/>
        <v>1156.4788810898615</v>
      </c>
      <c r="AQ6671">
        <f t="shared" si="4802"/>
        <v>2858.4013689518929</v>
      </c>
      <c r="AR6671">
        <f t="shared" si="4803"/>
        <v>0</v>
      </c>
      <c r="AS6671">
        <f t="shared" si="4818"/>
        <v>3670.3698728061945</v>
      </c>
      <c r="AT6671">
        <f t="shared" si="4804"/>
        <v>0</v>
      </c>
      <c r="AU6671">
        <f t="shared" si="4819"/>
        <v>0.56769396097376768</v>
      </c>
      <c r="AV6671">
        <f t="shared" si="4820"/>
        <v>18.254794520547946</v>
      </c>
      <c r="AW6671">
        <f t="shared" si="4821"/>
        <v>1.0822963717578384E-3</v>
      </c>
      <c r="AX6671">
        <f t="shared" si="4822"/>
        <v>20</v>
      </c>
      <c r="AY6671">
        <f t="shared" si="4823"/>
        <v>10000</v>
      </c>
      <c r="AZ6671">
        <f t="shared" si="4824"/>
        <v>0</v>
      </c>
      <c r="BA6671">
        <f t="shared" si="4825"/>
        <v>0</v>
      </c>
      <c r="BB6671">
        <f t="shared" si="4826"/>
        <v>0.90722449521551907</v>
      </c>
    </row>
    <row r="6672" spans="6:54" x14ac:dyDescent="0.25">
      <c r="F6672">
        <v>6664</v>
      </c>
      <c r="G6672" t="b">
        <f t="shared" si="4787"/>
        <v>0</v>
      </c>
      <c r="H6672">
        <f t="shared" si="4788"/>
        <v>1.2999999930489592</v>
      </c>
      <c r="I6672">
        <f t="shared" si="4827"/>
        <v>6431.4775788698053</v>
      </c>
      <c r="J6672">
        <f t="shared" si="4828"/>
        <v>3670.3698728061945</v>
      </c>
      <c r="K6672" s="15">
        <f t="shared" si="4805"/>
        <v>10101.847451676</v>
      </c>
      <c r="L6672">
        <f t="shared" si="4789"/>
        <v>1.0358234986921218</v>
      </c>
      <c r="M6672">
        <f t="shared" si="4806"/>
        <v>0.57068843477973896</v>
      </c>
      <c r="N6672">
        <f t="shared" si="4790"/>
        <v>0</v>
      </c>
      <c r="O6672">
        <f t="shared" si="4791"/>
        <v>1.0983746317869689E-3</v>
      </c>
      <c r="P6672">
        <f t="shared" si="4792"/>
        <v>2.0176194695846743E-4</v>
      </c>
      <c r="Q6672">
        <f t="shared" si="4829"/>
        <v>1.3001365787454365E-3</v>
      </c>
      <c r="R6672">
        <f t="shared" si="4830"/>
        <v>1.2992917673467774E-3</v>
      </c>
      <c r="S6672">
        <f t="shared" si="4831"/>
        <v>5.9211049033847362E-5</v>
      </c>
      <c r="T6672" s="17">
        <f t="shared" si="4807"/>
        <v>48.290512878113795</v>
      </c>
      <c r="U6672" s="17">
        <f t="shared" si="4808"/>
        <v>26.899365016259392</v>
      </c>
      <c r="V6672">
        <f t="shared" si="4832"/>
        <v>21.391147861854403</v>
      </c>
      <c r="W6672">
        <f t="shared" si="4809"/>
        <v>4690.5509350190887</v>
      </c>
      <c r="X6672">
        <f t="shared" si="4810"/>
        <v>0</v>
      </c>
      <c r="Y6672">
        <f t="shared" si="4793"/>
        <v>19.252033075668962</v>
      </c>
      <c r="Z6672">
        <f t="shared" si="4794"/>
        <v>3303.332885525575</v>
      </c>
      <c r="AA6672">
        <f t="shared" si="4795"/>
        <v>7.1303113167919285</v>
      </c>
      <c r="AB6672">
        <f t="shared" si="4811"/>
        <v>19.252033075668962</v>
      </c>
      <c r="AC6672">
        <v>0</v>
      </c>
      <c r="AD6672">
        <f t="shared" si="4812"/>
        <v>0</v>
      </c>
      <c r="AE6672">
        <f t="shared" si="4796"/>
        <v>0</v>
      </c>
      <c r="AF6672">
        <f t="shared" si="4813"/>
        <v>3689.6219058818633</v>
      </c>
      <c r="AG6672">
        <f t="shared" si="4814"/>
        <v>6431.4775788698053</v>
      </c>
      <c r="AH6672">
        <f t="shared" si="4815"/>
        <v>0.44129372717280307</v>
      </c>
      <c r="AI6672">
        <f t="shared" si="4797"/>
        <v>0.32499780506988624</v>
      </c>
      <c r="AJ6672">
        <f t="shared" si="4798"/>
        <v>0.67500219493011371</v>
      </c>
      <c r="AK6672">
        <f t="shared" si="4799"/>
        <v>3689.6219058818633</v>
      </c>
      <c r="AL6672">
        <f t="shared" si="4800"/>
        <v>6431.4775788698053</v>
      </c>
      <c r="AM6672">
        <f t="shared" si="4816"/>
        <v>0.44129372717280307</v>
      </c>
      <c r="AN6672">
        <f t="shared" si="4817"/>
        <v>3689.6219058818633</v>
      </c>
      <c r="AO6672">
        <f t="shared" si="4817"/>
        <v>6431.4775788698053</v>
      </c>
      <c r="AP6672">
        <f t="shared" si="4801"/>
        <v>1156.4788810898615</v>
      </c>
      <c r="AQ6672">
        <f t="shared" si="4802"/>
        <v>2873.394418591472</v>
      </c>
      <c r="AR6672">
        <f t="shared" si="4803"/>
        <v>0</v>
      </c>
      <c r="AS6672">
        <f t="shared" si="4818"/>
        <v>3689.6219058818633</v>
      </c>
      <c r="AT6672">
        <f t="shared" si="4804"/>
        <v>0</v>
      </c>
      <c r="AU6672">
        <f t="shared" si="4819"/>
        <v>0.57068843477973896</v>
      </c>
      <c r="AV6672">
        <f t="shared" si="4820"/>
        <v>18.257534246575343</v>
      </c>
      <c r="AW6672">
        <f t="shared" si="4821"/>
        <v>1.0810477555111202E-3</v>
      </c>
      <c r="AX6672">
        <f t="shared" si="4822"/>
        <v>20</v>
      </c>
      <c r="AY6672">
        <f t="shared" si="4823"/>
        <v>10000</v>
      </c>
      <c r="AZ6672">
        <f t="shared" si="4824"/>
        <v>0</v>
      </c>
      <c r="BA6672">
        <f t="shared" si="4825"/>
        <v>0</v>
      </c>
      <c r="BB6672">
        <f t="shared" si="4826"/>
        <v>0.90895739720703483</v>
      </c>
    </row>
    <row r="6673" spans="6:54" x14ac:dyDescent="0.25">
      <c r="F6673">
        <v>6665</v>
      </c>
      <c r="G6673" t="b">
        <f t="shared" si="4787"/>
        <v>0</v>
      </c>
      <c r="H6673">
        <f t="shared" si="4788"/>
        <v>1.2999999930695785</v>
      </c>
      <c r="I6673">
        <f t="shared" si="4827"/>
        <v>6431.4775788698053</v>
      </c>
      <c r="J6673">
        <f t="shared" si="4828"/>
        <v>3689.6219058818633</v>
      </c>
      <c r="K6673" s="15">
        <f t="shared" si="4805"/>
        <v>10121.099484751669</v>
      </c>
      <c r="L6673">
        <f t="shared" si="4789"/>
        <v>1.0358234986921218</v>
      </c>
      <c r="M6673">
        <f t="shared" si="4806"/>
        <v>0.57368184225719332</v>
      </c>
      <c r="N6673">
        <f t="shared" si="4790"/>
        <v>0</v>
      </c>
      <c r="O6673">
        <f t="shared" si="4791"/>
        <v>1.0983746317869689E-3</v>
      </c>
      <c r="P6673">
        <f t="shared" si="4792"/>
        <v>1.9757824235293068E-4</v>
      </c>
      <c r="Q6673">
        <f t="shared" si="4829"/>
        <v>1.2959528741398995E-3</v>
      </c>
      <c r="R6673">
        <f t="shared" si="4830"/>
        <v>1.2951134898538941E-3</v>
      </c>
      <c r="S6673">
        <f t="shared" si="4831"/>
        <v>5.9134116605301715E-5</v>
      </c>
      <c r="T6673" s="17">
        <f t="shared" si="4807"/>
        <v>48.290512878113795</v>
      </c>
      <c r="U6673" s="17">
        <f t="shared" si="4808"/>
        <v>26.906982378257645</v>
      </c>
      <c r="V6673">
        <f t="shared" si="4832"/>
        <v>21.38353049985615</v>
      </c>
      <c r="W6673">
        <f t="shared" si="4809"/>
        <v>4671.2989020760333</v>
      </c>
      <c r="X6673">
        <f t="shared" si="4810"/>
        <v>0</v>
      </c>
      <c r="Y6673">
        <f t="shared" si="4793"/>
        <v>19.245177449870535</v>
      </c>
      <c r="Z6673">
        <f t="shared" si="4794"/>
        <v>3320.659715293677</v>
      </c>
      <c r="AA6673">
        <f t="shared" si="4795"/>
        <v>7.1277722215170511</v>
      </c>
      <c r="AB6673">
        <f t="shared" si="4811"/>
        <v>19.245177449870535</v>
      </c>
      <c r="AC6673">
        <v>0</v>
      </c>
      <c r="AD6673">
        <f t="shared" si="4812"/>
        <v>0</v>
      </c>
      <c r="AE6673">
        <f t="shared" si="4796"/>
        <v>0</v>
      </c>
      <c r="AF6673">
        <f t="shared" si="4813"/>
        <v>3708.8670833317337</v>
      </c>
      <c r="AG6673">
        <f t="shared" si="4814"/>
        <v>6431.4775788698053</v>
      </c>
      <c r="AH6673">
        <f t="shared" si="4815"/>
        <v>0.44359552835396393</v>
      </c>
      <c r="AI6673">
        <f t="shared" si="4797"/>
        <v>0.32499780507336573</v>
      </c>
      <c r="AJ6673">
        <f t="shared" si="4798"/>
        <v>0.67500219492663427</v>
      </c>
      <c r="AK6673">
        <f t="shared" si="4799"/>
        <v>3708.8670833317337</v>
      </c>
      <c r="AL6673">
        <f t="shared" si="4800"/>
        <v>6431.4775788698053</v>
      </c>
      <c r="AM6673">
        <f t="shared" si="4816"/>
        <v>0.44359552835396393</v>
      </c>
      <c r="AN6673">
        <f t="shared" si="4817"/>
        <v>3708.8670833317337</v>
      </c>
      <c r="AO6673">
        <f t="shared" si="4817"/>
        <v>6431.4775788698053</v>
      </c>
      <c r="AP6673">
        <f t="shared" si="4801"/>
        <v>1156.4788810898615</v>
      </c>
      <c r="AQ6673">
        <f t="shared" si="4802"/>
        <v>2888.3821292241264</v>
      </c>
      <c r="AR6673">
        <f t="shared" si="4803"/>
        <v>0</v>
      </c>
      <c r="AS6673">
        <f t="shared" si="4818"/>
        <v>3708.8670833317337</v>
      </c>
      <c r="AT6673">
        <f t="shared" si="4804"/>
        <v>0</v>
      </c>
      <c r="AU6673">
        <f t="shared" si="4819"/>
        <v>0.57368184225719332</v>
      </c>
      <c r="AV6673">
        <f t="shared" si="4820"/>
        <v>18.260273972602739</v>
      </c>
      <c r="AW6673">
        <f t="shared" si="4821"/>
        <v>1.0798051703406464E-3</v>
      </c>
      <c r="AX6673">
        <f t="shared" si="4822"/>
        <v>20</v>
      </c>
      <c r="AY6673">
        <f t="shared" si="4823"/>
        <v>10000</v>
      </c>
      <c r="AZ6673">
        <f t="shared" si="4824"/>
        <v>0</v>
      </c>
      <c r="BA6673">
        <f t="shared" si="4825"/>
        <v>0</v>
      </c>
      <c r="BB6673">
        <f t="shared" si="4826"/>
        <v>0.91068968211423751</v>
      </c>
    </row>
    <row r="6674" spans="6:54" x14ac:dyDescent="0.25">
      <c r="F6674">
        <v>6666</v>
      </c>
      <c r="G6674" t="b">
        <f t="shared" si="4787"/>
        <v>0</v>
      </c>
      <c r="H6674">
        <f t="shared" si="4788"/>
        <v>1.2999999930901365</v>
      </c>
      <c r="I6674">
        <f t="shared" si="4827"/>
        <v>6431.4775788698053</v>
      </c>
      <c r="J6674">
        <f t="shared" si="4828"/>
        <v>3708.8670833317337</v>
      </c>
      <c r="K6674" s="15">
        <f t="shared" si="4805"/>
        <v>10140.34466220154</v>
      </c>
      <c r="L6674">
        <f t="shared" si="4789"/>
        <v>1.0358234986921218</v>
      </c>
      <c r="M6674">
        <f t="shared" si="4806"/>
        <v>0.57667418378584911</v>
      </c>
      <c r="N6674">
        <f t="shared" si="4790"/>
        <v>0</v>
      </c>
      <c r="O6674">
        <f t="shared" si="4791"/>
        <v>1.0983746317869689E-3</v>
      </c>
      <c r="P6674">
        <f t="shared" si="4792"/>
        <v>1.934827340940876E-4</v>
      </c>
      <c r="Q6674">
        <f t="shared" si="4829"/>
        <v>1.2918573658810566E-3</v>
      </c>
      <c r="R6674">
        <f t="shared" si="4830"/>
        <v>1.291023277367298E-3</v>
      </c>
      <c r="S6674">
        <f t="shared" si="4831"/>
        <v>5.9057531213175594E-5</v>
      </c>
      <c r="T6674" s="17">
        <f t="shared" si="4807"/>
        <v>48.290512878113795</v>
      </c>
      <c r="U6674" s="17">
        <f t="shared" si="4808"/>
        <v>26.914597027722461</v>
      </c>
      <c r="V6674">
        <f t="shared" si="4832"/>
        <v>21.375915850391333</v>
      </c>
      <c r="W6674">
        <f t="shared" si="4809"/>
        <v>4652.0537247583816</v>
      </c>
      <c r="X6674">
        <f t="shared" si="4810"/>
        <v>0</v>
      </c>
      <c r="Y6674">
        <f t="shared" si="4793"/>
        <v>19.238324265352201</v>
      </c>
      <c r="Z6674">
        <f t="shared" si="4794"/>
        <v>3337.9803749985604</v>
      </c>
      <c r="AA6674">
        <f t="shared" si="4795"/>
        <v>7.1252340304109438</v>
      </c>
      <c r="AB6674">
        <f t="shared" si="4811"/>
        <v>19.238324265352201</v>
      </c>
      <c r="AC6674">
        <v>0</v>
      </c>
      <c r="AD6674">
        <f t="shared" si="4812"/>
        <v>0</v>
      </c>
      <c r="AE6674">
        <f t="shared" si="4796"/>
        <v>0</v>
      </c>
      <c r="AF6674">
        <f t="shared" si="4813"/>
        <v>3728.105407597086</v>
      </c>
      <c r="AG6674">
        <f t="shared" si="4814"/>
        <v>6431.4775788698053</v>
      </c>
      <c r="AH6674">
        <f t="shared" si="4815"/>
        <v>0.44589650986644108</v>
      </c>
      <c r="AI6674">
        <f t="shared" si="4797"/>
        <v>0.3249978050768349</v>
      </c>
      <c r="AJ6674">
        <f t="shared" si="4798"/>
        <v>0.67500219492316504</v>
      </c>
      <c r="AK6674">
        <f t="shared" si="4799"/>
        <v>3728.105407597086</v>
      </c>
      <c r="AL6674">
        <f t="shared" si="4800"/>
        <v>6431.4775788698053</v>
      </c>
      <c r="AM6674">
        <f t="shared" si="4816"/>
        <v>0.44589650986644108</v>
      </c>
      <c r="AN6674">
        <f t="shared" si="4817"/>
        <v>3728.105407597086</v>
      </c>
      <c r="AO6674">
        <f t="shared" si="4817"/>
        <v>6431.4775788698053</v>
      </c>
      <c r="AP6674">
        <f t="shared" si="4801"/>
        <v>1156.4788810898615</v>
      </c>
      <c r="AQ6674">
        <f t="shared" si="4802"/>
        <v>2903.3645027510702</v>
      </c>
      <c r="AR6674">
        <f t="shared" si="4803"/>
        <v>0</v>
      </c>
      <c r="AS6674">
        <f t="shared" si="4818"/>
        <v>3728.105407597086</v>
      </c>
      <c r="AT6674">
        <f t="shared" si="4804"/>
        <v>0</v>
      </c>
      <c r="AU6674">
        <f t="shared" si="4819"/>
        <v>0.57667418378584911</v>
      </c>
      <c r="AV6674">
        <f t="shared" si="4820"/>
        <v>18.263013698630136</v>
      </c>
      <c r="AW6674">
        <f t="shared" si="4821"/>
        <v>1.0785685015535027E-3</v>
      </c>
      <c r="AX6674">
        <f t="shared" si="4822"/>
        <v>20</v>
      </c>
      <c r="AY6674">
        <f t="shared" si="4823"/>
        <v>10000</v>
      </c>
      <c r="AZ6674">
        <f t="shared" si="4824"/>
        <v>0</v>
      </c>
      <c r="BA6674">
        <f t="shared" si="4825"/>
        <v>0</v>
      </c>
      <c r="BB6674">
        <f t="shared" si="4826"/>
        <v>0.91242135015687076</v>
      </c>
    </row>
    <row r="6675" spans="6:54" x14ac:dyDescent="0.25">
      <c r="F6675">
        <v>6667</v>
      </c>
      <c r="G6675" t="b">
        <f t="shared" si="4787"/>
        <v>0</v>
      </c>
      <c r="H6675">
        <f t="shared" si="4788"/>
        <v>1.2999999931106332</v>
      </c>
      <c r="I6675">
        <f t="shared" si="4827"/>
        <v>6431.4775788698053</v>
      </c>
      <c r="J6675">
        <f t="shared" si="4828"/>
        <v>3728.105407597086</v>
      </c>
      <c r="K6675" s="15">
        <f t="shared" si="4805"/>
        <v>10159.582986466892</v>
      </c>
      <c r="L6675">
        <f t="shared" si="4789"/>
        <v>1.0358234986921218</v>
      </c>
      <c r="M6675">
        <f t="shared" si="4806"/>
        <v>0.57966545974528938</v>
      </c>
      <c r="N6675">
        <f t="shared" si="4790"/>
        <v>0</v>
      </c>
      <c r="O6675">
        <f t="shared" si="4791"/>
        <v>1.0983746317869689E-3</v>
      </c>
      <c r="P6675">
        <f t="shared" si="4792"/>
        <v>1.8947353301189144E-4</v>
      </c>
      <c r="Q6675">
        <f t="shared" si="4829"/>
        <v>1.2878481647988604E-3</v>
      </c>
      <c r="R6675">
        <f t="shared" si="4830"/>
        <v>1.2870192442305806E-3</v>
      </c>
      <c r="S6675">
        <f t="shared" si="4831"/>
        <v>5.8981286565675537E-5</v>
      </c>
      <c r="T6675" s="17">
        <f t="shared" si="4807"/>
        <v>48.290512878113795</v>
      </c>
      <c r="U6675" s="17">
        <f t="shared" si="4808"/>
        <v>26.922208965619767</v>
      </c>
      <c r="V6675">
        <f t="shared" si="4832"/>
        <v>21.368303912494028</v>
      </c>
      <c r="W6675">
        <f t="shared" si="4809"/>
        <v>4632.8154006248533</v>
      </c>
      <c r="X6675">
        <f t="shared" si="4810"/>
        <v>0</v>
      </c>
      <c r="Y6675">
        <f t="shared" si="4793"/>
        <v>19.231473521244627</v>
      </c>
      <c r="Z6675">
        <f t="shared" si="4794"/>
        <v>3355.2948668373774</v>
      </c>
      <c r="AA6675">
        <f t="shared" si="4795"/>
        <v>7.1226967431516348</v>
      </c>
      <c r="AB6675">
        <f t="shared" si="4811"/>
        <v>19.231473521244627</v>
      </c>
      <c r="AC6675">
        <v>0</v>
      </c>
      <c r="AD6675">
        <f t="shared" si="4812"/>
        <v>0</v>
      </c>
      <c r="AE6675">
        <f t="shared" si="4796"/>
        <v>-3.5527136788005009E-15</v>
      </c>
      <c r="AF6675">
        <f t="shared" si="4813"/>
        <v>3747.3368811183304</v>
      </c>
      <c r="AG6675">
        <f t="shared" si="4814"/>
        <v>6431.4775788698053</v>
      </c>
      <c r="AH6675">
        <f t="shared" si="4815"/>
        <v>0.44819667200211782</v>
      </c>
      <c r="AI6675">
        <f t="shared" si="4797"/>
        <v>0.32499780508029369</v>
      </c>
      <c r="AJ6675">
        <f t="shared" si="4798"/>
        <v>0.67500219491970626</v>
      </c>
      <c r="AK6675">
        <f t="shared" si="4799"/>
        <v>3747.3368811183304</v>
      </c>
      <c r="AL6675">
        <f t="shared" si="4800"/>
        <v>6431.4775788698053</v>
      </c>
      <c r="AM6675">
        <f t="shared" si="4816"/>
        <v>0.44819667200211782</v>
      </c>
      <c r="AN6675">
        <f t="shared" si="4817"/>
        <v>3747.3368811183304</v>
      </c>
      <c r="AO6675">
        <f t="shared" si="4817"/>
        <v>6431.4775788698053</v>
      </c>
      <c r="AP6675">
        <f t="shared" si="4801"/>
        <v>1156.4788810898615</v>
      </c>
      <c r="AQ6675">
        <f t="shared" si="4802"/>
        <v>2918.3415410728398</v>
      </c>
      <c r="AR6675">
        <f t="shared" si="4803"/>
        <v>0</v>
      </c>
      <c r="AS6675">
        <f t="shared" si="4818"/>
        <v>3747.3368811183304</v>
      </c>
      <c r="AT6675">
        <f t="shared" si="4804"/>
        <v>0</v>
      </c>
      <c r="AU6675">
        <f t="shared" si="4819"/>
        <v>0.57966545974528938</v>
      </c>
      <c r="AV6675">
        <f t="shared" si="4820"/>
        <v>18.265753424657536</v>
      </c>
      <c r="AW6675">
        <f t="shared" si="4821"/>
        <v>1.0773376370776955E-3</v>
      </c>
      <c r="AX6675">
        <f t="shared" si="4822"/>
        <v>20</v>
      </c>
      <c r="AY6675">
        <f t="shared" si="4823"/>
        <v>10000</v>
      </c>
      <c r="AZ6675">
        <f t="shared" si="4824"/>
        <v>0</v>
      </c>
      <c r="BA6675">
        <f t="shared" si="4825"/>
        <v>0</v>
      </c>
      <c r="BB6675">
        <f t="shared" si="4826"/>
        <v>0.91415240155459876</v>
      </c>
    </row>
    <row r="6676" spans="6:54" x14ac:dyDescent="0.25">
      <c r="F6676">
        <v>6668</v>
      </c>
      <c r="G6676" t="b">
        <f t="shared" si="4787"/>
        <v>0</v>
      </c>
      <c r="H6676">
        <f t="shared" si="4788"/>
        <v>1.2999999931310695</v>
      </c>
      <c r="I6676">
        <f t="shared" si="4827"/>
        <v>6431.4775788698053</v>
      </c>
      <c r="J6676">
        <f t="shared" si="4828"/>
        <v>3747.3368811183304</v>
      </c>
      <c r="K6676" s="15">
        <f t="shared" si="4805"/>
        <v>10178.814459988136</v>
      </c>
      <c r="L6676">
        <f t="shared" si="4789"/>
        <v>1.0358234986921218</v>
      </c>
      <c r="M6676">
        <f t="shared" si="4806"/>
        <v>0.58265567051496192</v>
      </c>
      <c r="N6676">
        <f t="shared" si="4790"/>
        <v>0</v>
      </c>
      <c r="O6676">
        <f t="shared" si="4791"/>
        <v>1.0983746317869689E-3</v>
      </c>
      <c r="P6676">
        <f t="shared" si="4792"/>
        <v>1.8554879103256487E-4</v>
      </c>
      <c r="Q6676">
        <f t="shared" si="4829"/>
        <v>1.2839234228195339E-3</v>
      </c>
      <c r="R6676">
        <f t="shared" si="4830"/>
        <v>1.2830995457777661E-3</v>
      </c>
      <c r="S6676">
        <f t="shared" si="4831"/>
        <v>5.8905376514816035E-5</v>
      </c>
      <c r="T6676" s="17">
        <f t="shared" si="4807"/>
        <v>48.290512878113795</v>
      </c>
      <c r="U6676" s="17">
        <f t="shared" si="4808"/>
        <v>26.929818192915157</v>
      </c>
      <c r="V6676">
        <f t="shared" si="4832"/>
        <v>21.360694685198638</v>
      </c>
      <c r="W6676">
        <f t="shared" si="4809"/>
        <v>4613.583927235044</v>
      </c>
      <c r="X6676">
        <f t="shared" si="4810"/>
        <v>0</v>
      </c>
      <c r="Y6676">
        <f t="shared" si="4793"/>
        <v>19.224625216678774</v>
      </c>
      <c r="Z6676">
        <f t="shared" si="4794"/>
        <v>3372.6031930064973</v>
      </c>
      <c r="AA6676">
        <f t="shared" si="4795"/>
        <v>7.1201603594172624</v>
      </c>
      <c r="AB6676">
        <f t="shared" si="4811"/>
        <v>19.224625216678774</v>
      </c>
      <c r="AC6676">
        <v>0</v>
      </c>
      <c r="AD6676">
        <f t="shared" si="4812"/>
        <v>0</v>
      </c>
      <c r="AE6676">
        <f t="shared" si="4796"/>
        <v>0</v>
      </c>
      <c r="AF6676">
        <f t="shared" si="4813"/>
        <v>3766.5615063350092</v>
      </c>
      <c r="AG6676">
        <f t="shared" si="4814"/>
        <v>6431.4775788698053</v>
      </c>
      <c r="AH6676">
        <f t="shared" si="4815"/>
        <v>0.45049601505277354</v>
      </c>
      <c r="AI6676">
        <f t="shared" si="4797"/>
        <v>0.32499780508374232</v>
      </c>
      <c r="AJ6676">
        <f t="shared" si="4798"/>
        <v>0.67500219491625768</v>
      </c>
      <c r="AK6676">
        <f t="shared" si="4799"/>
        <v>3766.5615063350092</v>
      </c>
      <c r="AL6676">
        <f t="shared" si="4800"/>
        <v>6431.4775788698053</v>
      </c>
      <c r="AM6676">
        <f t="shared" si="4816"/>
        <v>0.45049601505277354</v>
      </c>
      <c r="AN6676">
        <f t="shared" si="4817"/>
        <v>3766.5615063350092</v>
      </c>
      <c r="AO6676">
        <f t="shared" si="4817"/>
        <v>6431.4775788698053</v>
      </c>
      <c r="AP6676">
        <f t="shared" si="4801"/>
        <v>1156.4788810898615</v>
      </c>
      <c r="AQ6676">
        <f t="shared" si="4802"/>
        <v>2933.3132460892962</v>
      </c>
      <c r="AR6676">
        <f t="shared" si="4803"/>
        <v>0</v>
      </c>
      <c r="AS6676">
        <f t="shared" si="4818"/>
        <v>3766.5615063350092</v>
      </c>
      <c r="AT6676">
        <f t="shared" si="4804"/>
        <v>0</v>
      </c>
      <c r="AU6676">
        <f t="shared" si="4819"/>
        <v>0.58265567051496192</v>
      </c>
      <c r="AV6676">
        <f t="shared" si="4820"/>
        <v>18.268493150684932</v>
      </c>
      <c r="AW6676">
        <f t="shared" si="4821"/>
        <v>1.0761124673994338E-3</v>
      </c>
      <c r="AX6676">
        <f t="shared" si="4822"/>
        <v>20</v>
      </c>
      <c r="AY6676">
        <f t="shared" si="4823"/>
        <v>10000</v>
      </c>
      <c r="AZ6676">
        <f t="shared" si="4824"/>
        <v>0</v>
      </c>
      <c r="BA6676">
        <f t="shared" si="4825"/>
        <v>0</v>
      </c>
      <c r="BB6676">
        <f t="shared" si="4826"/>
        <v>0.9158828365270083</v>
      </c>
    </row>
    <row r="6677" spans="6:54" x14ac:dyDescent="0.25">
      <c r="F6677">
        <v>6669</v>
      </c>
      <c r="G6677" t="b">
        <f t="shared" si="4787"/>
        <v>0</v>
      </c>
      <c r="H6677">
        <f t="shared" si="4788"/>
        <v>1.2999999931514448</v>
      </c>
      <c r="I6677">
        <f t="shared" si="4827"/>
        <v>6431.4775788698053</v>
      </c>
      <c r="J6677">
        <f t="shared" si="4828"/>
        <v>3766.5615063350092</v>
      </c>
      <c r="K6677" s="15">
        <f t="shared" si="4805"/>
        <v>10198.039085204815</v>
      </c>
      <c r="L6677">
        <f t="shared" si="4789"/>
        <v>1.0358234986921218</v>
      </c>
      <c r="M6677">
        <f t="shared" si="4806"/>
        <v>0.58564481647417976</v>
      </c>
      <c r="N6677">
        <f t="shared" si="4790"/>
        <v>0</v>
      </c>
      <c r="O6677">
        <f t="shared" si="4791"/>
        <v>1.0983746317869689E-3</v>
      </c>
      <c r="P6677">
        <f t="shared" si="4792"/>
        <v>1.8170670027111341E-4</v>
      </c>
      <c r="Q6677">
        <f t="shared" si="4829"/>
        <v>1.2800813320580824E-3</v>
      </c>
      <c r="R6677">
        <f t="shared" si="4830"/>
        <v>1.2792623774298129E-3</v>
      </c>
      <c r="S6677">
        <f t="shared" si="4831"/>
        <v>5.8829795052966004E-5</v>
      </c>
      <c r="T6677" s="17">
        <f t="shared" si="4807"/>
        <v>48.290512878113795</v>
      </c>
      <c r="U6677" s="17">
        <f t="shared" si="4808"/>
        <v>26.937424710573868</v>
      </c>
      <c r="V6677">
        <f t="shared" si="4832"/>
        <v>21.353088167539926</v>
      </c>
      <c r="W6677">
        <f t="shared" si="4809"/>
        <v>4594.3593021494089</v>
      </c>
      <c r="X6677">
        <f t="shared" si="4810"/>
        <v>0</v>
      </c>
      <c r="Y6677">
        <f t="shared" si="4793"/>
        <v>19.217779350785936</v>
      </c>
      <c r="Z6677">
        <f t="shared" si="4794"/>
        <v>3389.9053557015081</v>
      </c>
      <c r="AA6677">
        <f t="shared" si="4795"/>
        <v>7.1176248788860841</v>
      </c>
      <c r="AB6677">
        <f t="shared" si="4811"/>
        <v>19.217779350785936</v>
      </c>
      <c r="AC6677">
        <v>0</v>
      </c>
      <c r="AD6677">
        <f t="shared" si="4812"/>
        <v>0</v>
      </c>
      <c r="AE6677">
        <f t="shared" si="4796"/>
        <v>0</v>
      </c>
      <c r="AF6677">
        <f t="shared" si="4813"/>
        <v>3785.779285685795</v>
      </c>
      <c r="AG6677">
        <f t="shared" si="4814"/>
        <v>6431.4775788698053</v>
      </c>
      <c r="AH6677">
        <f t="shared" si="4815"/>
        <v>0.45279453931008379</v>
      </c>
      <c r="AI6677">
        <f t="shared" si="4797"/>
        <v>0.32499780508718062</v>
      </c>
      <c r="AJ6677">
        <f t="shared" si="4798"/>
        <v>0.67500219491281932</v>
      </c>
      <c r="AK6677">
        <f t="shared" si="4799"/>
        <v>3785.779285685795</v>
      </c>
      <c r="AL6677">
        <f t="shared" si="4800"/>
        <v>6431.4775788698053</v>
      </c>
      <c r="AM6677">
        <f t="shared" si="4816"/>
        <v>0.45279453931008379</v>
      </c>
      <c r="AN6677">
        <f t="shared" si="4817"/>
        <v>3785.779285685795</v>
      </c>
      <c r="AO6677">
        <f t="shared" si="4817"/>
        <v>6431.4775788698053</v>
      </c>
      <c r="AP6677">
        <f t="shared" si="4801"/>
        <v>1156.4788810898615</v>
      </c>
      <c r="AQ6677">
        <f t="shared" si="4802"/>
        <v>2948.2796196996219</v>
      </c>
      <c r="AR6677">
        <f t="shared" si="4803"/>
        <v>0</v>
      </c>
      <c r="AS6677">
        <f t="shared" si="4818"/>
        <v>3785.779285685795</v>
      </c>
      <c r="AT6677">
        <f t="shared" si="4804"/>
        <v>0</v>
      </c>
      <c r="AU6677">
        <f t="shared" si="4819"/>
        <v>0.58564481647417976</v>
      </c>
      <c r="AV6677">
        <f t="shared" si="4820"/>
        <v>18.271232876712329</v>
      </c>
      <c r="AW6677">
        <f t="shared" si="4821"/>
        <v>1.0748928855020008E-3</v>
      </c>
      <c r="AX6677">
        <f t="shared" si="4822"/>
        <v>20</v>
      </c>
      <c r="AY6677">
        <f t="shared" si="4823"/>
        <v>10000</v>
      </c>
      <c r="AZ6677">
        <f t="shared" si="4824"/>
        <v>0</v>
      </c>
      <c r="BA6677">
        <f t="shared" si="4825"/>
        <v>0</v>
      </c>
      <c r="BB6677">
        <f t="shared" si="4826"/>
        <v>0.91761265529360769</v>
      </c>
    </row>
    <row r="6678" spans="6:54" x14ac:dyDescent="0.25">
      <c r="F6678">
        <v>6670</v>
      </c>
      <c r="G6678" t="b">
        <f t="shared" si="4787"/>
        <v>0</v>
      </c>
      <c r="H6678">
        <f t="shared" si="4788"/>
        <v>1.2999999931717601</v>
      </c>
      <c r="I6678">
        <f t="shared" si="4827"/>
        <v>6431.4775788698053</v>
      </c>
      <c r="J6678">
        <f t="shared" si="4828"/>
        <v>3785.779285685795</v>
      </c>
      <c r="K6678" s="15">
        <f t="shared" si="4805"/>
        <v>10217.2568645556</v>
      </c>
      <c r="L6678">
        <f t="shared" si="4789"/>
        <v>1.0358234986921218</v>
      </c>
      <c r="M6678">
        <f t="shared" si="4806"/>
        <v>0.58863289800212049</v>
      </c>
      <c r="N6678">
        <f t="shared" si="4790"/>
        <v>0</v>
      </c>
      <c r="O6678">
        <f t="shared" si="4791"/>
        <v>1.0983746317869689E-3</v>
      </c>
      <c r="P6678">
        <f t="shared" si="4792"/>
        <v>1.7794549214417303E-4</v>
      </c>
      <c r="Q6678">
        <f t="shared" si="4829"/>
        <v>1.2763201239311419E-3</v>
      </c>
      <c r="R6678">
        <f t="shared" si="4830"/>
        <v>1.2755059738106533E-3</v>
      </c>
      <c r="S6678">
        <f t="shared" si="4831"/>
        <v>5.875453630948284E-5</v>
      </c>
      <c r="T6678" s="17">
        <f t="shared" si="4807"/>
        <v>48.290512878113795</v>
      </c>
      <c r="U6678" s="17">
        <f t="shared" si="4808"/>
        <v>26.9450285195608</v>
      </c>
      <c r="V6678">
        <f t="shared" si="4832"/>
        <v>21.345484358552994</v>
      </c>
      <c r="W6678">
        <f t="shared" si="4809"/>
        <v>4575.1415229292807</v>
      </c>
      <c r="X6678">
        <f t="shared" si="4810"/>
        <v>0</v>
      </c>
      <c r="Y6678">
        <f t="shared" si="4793"/>
        <v>19.210935922697697</v>
      </c>
      <c r="Z6678">
        <f t="shared" si="4794"/>
        <v>3407.2013571172156</v>
      </c>
      <c r="AA6678">
        <f t="shared" si="4795"/>
        <v>7.1150903012364699</v>
      </c>
      <c r="AB6678">
        <f t="shared" si="4811"/>
        <v>19.210935922697697</v>
      </c>
      <c r="AC6678">
        <v>0</v>
      </c>
      <c r="AD6678">
        <f t="shared" si="4812"/>
        <v>0</v>
      </c>
      <c r="AE6678">
        <f t="shared" si="4796"/>
        <v>-3.5527136788005009E-15</v>
      </c>
      <c r="AF6678">
        <f t="shared" si="4813"/>
        <v>3804.9902216084929</v>
      </c>
      <c r="AG6678">
        <f t="shared" si="4814"/>
        <v>6431.4775788698053</v>
      </c>
      <c r="AH6678">
        <f t="shared" si="4815"/>
        <v>0.45509224506561996</v>
      </c>
      <c r="AI6678">
        <f t="shared" si="4797"/>
        <v>0.32499780509060883</v>
      </c>
      <c r="AJ6678">
        <f t="shared" si="4798"/>
        <v>0.67500219490939117</v>
      </c>
      <c r="AK6678">
        <f t="shared" si="4799"/>
        <v>3804.9902216084929</v>
      </c>
      <c r="AL6678">
        <f t="shared" si="4800"/>
        <v>6431.4775788698053</v>
      </c>
      <c r="AM6678">
        <f t="shared" si="4816"/>
        <v>0.45509224506561996</v>
      </c>
      <c r="AN6678">
        <f t="shared" si="4817"/>
        <v>3804.9902216084929</v>
      </c>
      <c r="AO6678">
        <f t="shared" si="4817"/>
        <v>6431.4775788698053</v>
      </c>
      <c r="AP6678">
        <f t="shared" si="4801"/>
        <v>1156.4788810898615</v>
      </c>
      <c r="AQ6678">
        <f t="shared" si="4802"/>
        <v>2963.2406638023249</v>
      </c>
      <c r="AR6678">
        <f t="shared" si="4803"/>
        <v>0</v>
      </c>
      <c r="AS6678">
        <f t="shared" si="4818"/>
        <v>3804.9902216084929</v>
      </c>
      <c r="AT6678">
        <f t="shared" si="4804"/>
        <v>0</v>
      </c>
      <c r="AU6678">
        <f t="shared" si="4819"/>
        <v>0.58863289800212049</v>
      </c>
      <c r="AV6678">
        <f t="shared" si="4820"/>
        <v>18.273972602739725</v>
      </c>
      <c r="AW6678">
        <f t="shared" si="4821"/>
        <v>1.0736787868061658E-3</v>
      </c>
      <c r="AX6678">
        <f t="shared" si="4822"/>
        <v>20</v>
      </c>
      <c r="AY6678">
        <f t="shared" si="4823"/>
        <v>10000</v>
      </c>
      <c r="AZ6678">
        <f t="shared" si="4824"/>
        <v>0</v>
      </c>
      <c r="BA6678">
        <f t="shared" si="4825"/>
        <v>0</v>
      </c>
      <c r="BB6678">
        <f t="shared" si="4826"/>
        <v>0.91934185807382696</v>
      </c>
    </row>
    <row r="6679" spans="6:54" x14ac:dyDescent="0.25">
      <c r="F6679">
        <v>6671</v>
      </c>
      <c r="G6679" t="b">
        <f t="shared" si="4787"/>
        <v>0</v>
      </c>
      <c r="H6679">
        <f t="shared" si="4788"/>
        <v>1.2999999931920148</v>
      </c>
      <c r="I6679">
        <f t="shared" si="4827"/>
        <v>6431.4775788698053</v>
      </c>
      <c r="J6679">
        <f t="shared" si="4828"/>
        <v>3804.9902216084929</v>
      </c>
      <c r="K6679" s="15">
        <f t="shared" si="4805"/>
        <v>10236.467800478298</v>
      </c>
      <c r="L6679">
        <f t="shared" si="4789"/>
        <v>1.0358234986921218</v>
      </c>
      <c r="M6679">
        <f t="shared" si="4806"/>
        <v>0.59161991547782689</v>
      </c>
      <c r="N6679">
        <f t="shared" si="4790"/>
        <v>0</v>
      </c>
      <c r="O6679">
        <f t="shared" si="4791"/>
        <v>1.0983746317869689E-3</v>
      </c>
      <c r="P6679">
        <f t="shared" si="4792"/>
        <v>1.7426343650272784E-4</v>
      </c>
      <c r="Q6679">
        <f t="shared" si="4829"/>
        <v>1.2726380682896968E-3</v>
      </c>
      <c r="R6679">
        <f t="shared" si="4830"/>
        <v>1.2718286078831076E-3</v>
      </c>
      <c r="S6679">
        <f t="shared" si="4831"/>
        <v>5.8679594547431617E-5</v>
      </c>
      <c r="T6679" s="17">
        <f t="shared" si="4807"/>
        <v>48.290512878113795</v>
      </c>
      <c r="U6679" s="17">
        <f t="shared" si="4808"/>
        <v>26.952629620840501</v>
      </c>
      <c r="V6679">
        <f t="shared" si="4832"/>
        <v>21.337883257273294</v>
      </c>
      <c r="W6679">
        <f t="shared" si="4809"/>
        <v>4555.9305871368497</v>
      </c>
      <c r="X6679">
        <f t="shared" si="4810"/>
        <v>0</v>
      </c>
      <c r="Y6679">
        <f t="shared" si="4793"/>
        <v>19.204094931545963</v>
      </c>
      <c r="Z6679">
        <f t="shared" si="4794"/>
        <v>3424.4911994476438</v>
      </c>
      <c r="AA6679">
        <f t="shared" si="4795"/>
        <v>7.1125566261469073</v>
      </c>
      <c r="AB6679">
        <f t="shared" si="4811"/>
        <v>19.204094931545963</v>
      </c>
      <c r="AC6679">
        <v>0</v>
      </c>
      <c r="AD6679">
        <f t="shared" si="4812"/>
        <v>0</v>
      </c>
      <c r="AE6679">
        <f t="shared" si="4796"/>
        <v>0</v>
      </c>
      <c r="AF6679">
        <f t="shared" si="4813"/>
        <v>3824.1943165400389</v>
      </c>
      <c r="AG6679">
        <f t="shared" si="4814"/>
        <v>6431.4775788698053</v>
      </c>
      <c r="AH6679">
        <f t="shared" si="4815"/>
        <v>0.45738913261085001</v>
      </c>
      <c r="AI6679">
        <f t="shared" si="4797"/>
        <v>0.32499780509402676</v>
      </c>
      <c r="AJ6679">
        <f t="shared" si="4798"/>
        <v>0.67500219490597313</v>
      </c>
      <c r="AK6679">
        <f t="shared" si="4799"/>
        <v>3824.1943165400389</v>
      </c>
      <c r="AL6679">
        <f t="shared" si="4800"/>
        <v>6431.4775788698053</v>
      </c>
      <c r="AM6679">
        <f t="shared" si="4816"/>
        <v>0.45738913261085001</v>
      </c>
      <c r="AN6679">
        <f t="shared" si="4817"/>
        <v>3824.1943165400389</v>
      </c>
      <c r="AO6679">
        <f t="shared" si="4817"/>
        <v>6431.4775788698053</v>
      </c>
      <c r="AP6679">
        <f t="shared" si="4801"/>
        <v>1156.4788810898615</v>
      </c>
      <c r="AQ6679">
        <f t="shared" si="4802"/>
        <v>2978.1963802952364</v>
      </c>
      <c r="AR6679">
        <f t="shared" si="4803"/>
        <v>0</v>
      </c>
      <c r="AS6679">
        <f t="shared" si="4818"/>
        <v>3824.1943165400389</v>
      </c>
      <c r="AT6679">
        <f t="shared" si="4804"/>
        <v>0</v>
      </c>
      <c r="AU6679">
        <f t="shared" si="4819"/>
        <v>0.59161991547782689</v>
      </c>
      <c r="AV6679">
        <f t="shared" si="4820"/>
        <v>18.276712328767122</v>
      </c>
      <c r="AW6679">
        <f t="shared" si="4821"/>
        <v>1.0724700691120994E-3</v>
      </c>
      <c r="AX6679">
        <f t="shared" si="4822"/>
        <v>20</v>
      </c>
      <c r="AY6679">
        <f t="shared" si="4823"/>
        <v>10000</v>
      </c>
      <c r="AZ6679">
        <f t="shared" si="4824"/>
        <v>0</v>
      </c>
      <c r="BA6679">
        <f t="shared" si="4825"/>
        <v>0</v>
      </c>
      <c r="BB6679">
        <f t="shared" si="4826"/>
        <v>0.9210704450870183</v>
      </c>
    </row>
    <row r="6680" spans="6:54" x14ac:dyDescent="0.25">
      <c r="F6680">
        <v>6672</v>
      </c>
      <c r="G6680" t="b">
        <f t="shared" si="4787"/>
        <v>0</v>
      </c>
      <c r="H6680">
        <f t="shared" si="4788"/>
        <v>1.2999999932122095</v>
      </c>
      <c r="I6680">
        <f t="shared" si="4827"/>
        <v>6431.4775788698053</v>
      </c>
      <c r="J6680">
        <f t="shared" si="4828"/>
        <v>3824.1943165400389</v>
      </c>
      <c r="K6680" s="15">
        <f t="shared" si="4805"/>
        <v>10255.671895409843</v>
      </c>
      <c r="L6680">
        <f t="shared" si="4789"/>
        <v>1.0358234986921218</v>
      </c>
      <c r="M6680">
        <f t="shared" si="4806"/>
        <v>0.59460586928020653</v>
      </c>
      <c r="N6680">
        <f t="shared" si="4790"/>
        <v>0</v>
      </c>
      <c r="O6680">
        <f t="shared" si="4791"/>
        <v>1.0983746317869689E-3</v>
      </c>
      <c r="P6680">
        <f t="shared" si="4792"/>
        <v>1.7065884078424609E-4</v>
      </c>
      <c r="Q6680">
        <f t="shared" si="4829"/>
        <v>1.2690334725712149E-3</v>
      </c>
      <c r="R6680">
        <f t="shared" si="4830"/>
        <v>1.2682285901042256E-3</v>
      </c>
      <c r="S6680">
        <f t="shared" si="4831"/>
        <v>5.8604964160387214E-5</v>
      </c>
      <c r="T6680" s="17">
        <f t="shared" si="4807"/>
        <v>48.290512878113795</v>
      </c>
      <c r="U6680" s="17">
        <f t="shared" si="4808"/>
        <v>26.960228015377194</v>
      </c>
      <c r="V6680">
        <f t="shared" si="4832"/>
        <v>21.330284862736601</v>
      </c>
      <c r="W6680">
        <f t="shared" si="4809"/>
        <v>4536.726492335185</v>
      </c>
      <c r="X6680">
        <f t="shared" si="4810"/>
        <v>0</v>
      </c>
      <c r="Y6680">
        <f t="shared" si="4793"/>
        <v>19.197256376462942</v>
      </c>
      <c r="Z6680">
        <f t="shared" si="4794"/>
        <v>3441.7748848860351</v>
      </c>
      <c r="AA6680">
        <f t="shared" si="4795"/>
        <v>7.1100238532959912</v>
      </c>
      <c r="AB6680">
        <f t="shared" si="4811"/>
        <v>19.197256376462942</v>
      </c>
      <c r="AC6680">
        <v>0</v>
      </c>
      <c r="AD6680">
        <f t="shared" si="4812"/>
        <v>0</v>
      </c>
      <c r="AE6680">
        <f t="shared" si="4796"/>
        <v>0</v>
      </c>
      <c r="AF6680">
        <f t="shared" si="4813"/>
        <v>3843.3915729165019</v>
      </c>
      <c r="AG6680">
        <f t="shared" si="4814"/>
        <v>6431.4775788698053</v>
      </c>
      <c r="AH6680">
        <f t="shared" si="4815"/>
        <v>0.45968520223713782</v>
      </c>
      <c r="AI6680">
        <f t="shared" si="4797"/>
        <v>0.32499780509743464</v>
      </c>
      <c r="AJ6680">
        <f t="shared" si="4798"/>
        <v>0.6750021949025653</v>
      </c>
      <c r="AK6680">
        <f t="shared" si="4799"/>
        <v>3843.3915729165019</v>
      </c>
      <c r="AL6680">
        <f t="shared" si="4800"/>
        <v>6431.4775788698053</v>
      </c>
      <c r="AM6680">
        <f t="shared" si="4816"/>
        <v>0.45968520223713782</v>
      </c>
      <c r="AN6680">
        <f t="shared" si="4817"/>
        <v>3843.3915729165019</v>
      </c>
      <c r="AO6680">
        <f t="shared" si="4817"/>
        <v>6431.4775788698053</v>
      </c>
      <c r="AP6680">
        <f t="shared" si="4801"/>
        <v>1156.4788810898615</v>
      </c>
      <c r="AQ6680">
        <f t="shared" si="4802"/>
        <v>2993.1467710755119</v>
      </c>
      <c r="AR6680">
        <f t="shared" si="4803"/>
        <v>0</v>
      </c>
      <c r="AS6680">
        <f t="shared" si="4818"/>
        <v>3843.3915729165019</v>
      </c>
      <c r="AT6680">
        <f t="shared" si="4804"/>
        <v>0</v>
      </c>
      <c r="AU6680">
        <f t="shared" si="4819"/>
        <v>0.59460586928020653</v>
      </c>
      <c r="AV6680">
        <f t="shared" si="4820"/>
        <v>18.279452054794522</v>
      </c>
      <c r="AW6680">
        <f t="shared" si="4821"/>
        <v>1.0712666325427493E-3</v>
      </c>
      <c r="AX6680">
        <f t="shared" si="4822"/>
        <v>20</v>
      </c>
      <c r="AY6680">
        <f t="shared" si="4823"/>
        <v>10000</v>
      </c>
      <c r="AZ6680">
        <f t="shared" si="4824"/>
        <v>0</v>
      </c>
      <c r="BA6680">
        <f t="shared" si="4825"/>
        <v>0</v>
      </c>
      <c r="BB6680">
        <f t="shared" si="4826"/>
        <v>0.92279841655245531</v>
      </c>
    </row>
    <row r="6681" spans="6:54" x14ac:dyDescent="0.25">
      <c r="F6681">
        <v>6673</v>
      </c>
      <c r="G6681" t="b">
        <f t="shared" si="4787"/>
        <v>0</v>
      </c>
      <c r="H6681">
        <f t="shared" si="4788"/>
        <v>1.2999999932323443</v>
      </c>
      <c r="I6681">
        <f t="shared" si="4827"/>
        <v>6431.4775788698053</v>
      </c>
      <c r="J6681">
        <f t="shared" si="4828"/>
        <v>3843.3915729165019</v>
      </c>
      <c r="K6681" s="15">
        <f t="shared" si="4805"/>
        <v>10274.869151786308</v>
      </c>
      <c r="L6681">
        <f t="shared" si="4789"/>
        <v>1.0358234986921218</v>
      </c>
      <c r="M6681">
        <f t="shared" si="4806"/>
        <v>0.59759075978803233</v>
      </c>
      <c r="N6681">
        <f t="shared" si="4790"/>
        <v>0</v>
      </c>
      <c r="O6681">
        <f t="shared" si="4791"/>
        <v>1.0983746317869689E-3</v>
      </c>
      <c r="P6681">
        <f t="shared" si="4792"/>
        <v>1.6713004918379455E-4</v>
      </c>
      <c r="Q6681">
        <f t="shared" si="4829"/>
        <v>1.2655046809707635E-3</v>
      </c>
      <c r="R6681">
        <f t="shared" si="4830"/>
        <v>1.2647042675998366E-3</v>
      </c>
      <c r="S6681">
        <f t="shared" si="4831"/>
        <v>5.8530639669316976E-5</v>
      </c>
      <c r="T6681" s="17">
        <f t="shared" si="4807"/>
        <v>48.290512878113795</v>
      </c>
      <c r="U6681" s="17">
        <f t="shared" si="4808"/>
        <v>26.967823704134741</v>
      </c>
      <c r="V6681">
        <f t="shared" si="4832"/>
        <v>21.322689173979054</v>
      </c>
      <c r="W6681">
        <f t="shared" si="4809"/>
        <v>4517.5292360882195</v>
      </c>
      <c r="X6681">
        <f t="shared" si="4810"/>
        <v>0</v>
      </c>
      <c r="Y6681">
        <f t="shared" si="4793"/>
        <v>19.190420256581149</v>
      </c>
      <c r="Z6681">
        <f t="shared" si="4794"/>
        <v>3459.0524156248516</v>
      </c>
      <c r="AA6681">
        <f t="shared" si="4795"/>
        <v>7.1074919823624381</v>
      </c>
      <c r="AB6681">
        <f t="shared" si="4811"/>
        <v>19.190420256581149</v>
      </c>
      <c r="AC6681">
        <v>0</v>
      </c>
      <c r="AD6681">
        <f t="shared" si="4812"/>
        <v>0</v>
      </c>
      <c r="AE6681">
        <f t="shared" si="4796"/>
        <v>0</v>
      </c>
      <c r="AF6681">
        <f t="shared" si="4813"/>
        <v>3862.581993173083</v>
      </c>
      <c r="AG6681">
        <f t="shared" si="4814"/>
        <v>6431.4775788698053</v>
      </c>
      <c r="AH6681">
        <f t="shared" si="4815"/>
        <v>0.46198045423574374</v>
      </c>
      <c r="AI6681">
        <f t="shared" si="4797"/>
        <v>0.32499780510083237</v>
      </c>
      <c r="AJ6681">
        <f t="shared" si="4798"/>
        <v>0.67500219489916757</v>
      </c>
      <c r="AK6681">
        <f t="shared" si="4799"/>
        <v>3862.581993173083</v>
      </c>
      <c r="AL6681">
        <f t="shared" si="4800"/>
        <v>6431.4775788698053</v>
      </c>
      <c r="AM6681">
        <f t="shared" si="4816"/>
        <v>0.46198045423574374</v>
      </c>
      <c r="AN6681">
        <f t="shared" si="4817"/>
        <v>3862.581993173083</v>
      </c>
      <c r="AO6681">
        <f t="shared" si="4817"/>
        <v>6431.4775788698053</v>
      </c>
      <c r="AP6681">
        <f t="shared" si="4801"/>
        <v>1156.4788810898615</v>
      </c>
      <c r="AQ6681">
        <f t="shared" si="4802"/>
        <v>3008.0918380396311</v>
      </c>
      <c r="AR6681">
        <f t="shared" si="4803"/>
        <v>0</v>
      </c>
      <c r="AS6681">
        <f t="shared" si="4818"/>
        <v>3862.581993173083</v>
      </c>
      <c r="AT6681">
        <f t="shared" si="4804"/>
        <v>0</v>
      </c>
      <c r="AU6681">
        <f t="shared" si="4819"/>
        <v>0.59759075978803233</v>
      </c>
      <c r="AV6681">
        <f t="shared" si="4820"/>
        <v>18.282191780821918</v>
      </c>
      <c r="AW6681">
        <f t="shared" si="4821"/>
        <v>1.0700683794886362E-3</v>
      </c>
      <c r="AX6681">
        <f t="shared" si="4822"/>
        <v>20</v>
      </c>
      <c r="AY6681">
        <f t="shared" si="4823"/>
        <v>10000</v>
      </c>
      <c r="AZ6681">
        <f t="shared" si="4824"/>
        <v>0</v>
      </c>
      <c r="BA6681">
        <f t="shared" si="4825"/>
        <v>0</v>
      </c>
      <c r="BB6681">
        <f t="shared" si="4826"/>
        <v>0.92452577268933422</v>
      </c>
    </row>
    <row r="6682" spans="6:54" x14ac:dyDescent="0.25">
      <c r="F6682">
        <v>6674</v>
      </c>
      <c r="G6682" t="b">
        <f t="shared" si="4787"/>
        <v>0</v>
      </c>
      <c r="H6682">
        <f t="shared" si="4788"/>
        <v>1.2999999932524196</v>
      </c>
      <c r="I6682">
        <f t="shared" si="4827"/>
        <v>6431.4775788698053</v>
      </c>
      <c r="J6682">
        <f t="shared" si="4828"/>
        <v>3862.581993173083</v>
      </c>
      <c r="K6682" s="15">
        <f t="shared" si="4805"/>
        <v>10294.059572042888</v>
      </c>
      <c r="L6682">
        <f t="shared" si="4789"/>
        <v>1.0358234986921218</v>
      </c>
      <c r="M6682">
        <f t="shared" si="4806"/>
        <v>0.60057458737994218</v>
      </c>
      <c r="N6682">
        <f t="shared" si="4790"/>
        <v>0</v>
      </c>
      <c r="O6682">
        <f t="shared" si="4791"/>
        <v>1.0983746317869689E-3</v>
      </c>
      <c r="P6682">
        <f t="shared" si="4792"/>
        <v>1.6367544184370136E-4</v>
      </c>
      <c r="Q6682">
        <f t="shared" si="4829"/>
        <v>1.2620500736306704E-3</v>
      </c>
      <c r="R6682">
        <f t="shared" si="4830"/>
        <v>1.2612540233568614E-3</v>
      </c>
      <c r="S6682">
        <f t="shared" si="4831"/>
        <v>5.8456615719541844E-5</v>
      </c>
      <c r="T6682" s="17">
        <f t="shared" si="4807"/>
        <v>48.290512878113795</v>
      </c>
      <c r="U6682" s="17">
        <f t="shared" si="4808"/>
        <v>26.975416688076667</v>
      </c>
      <c r="V6682">
        <f t="shared" si="4832"/>
        <v>21.315096190037128</v>
      </c>
      <c r="W6682">
        <f t="shared" si="4809"/>
        <v>4498.3388159607521</v>
      </c>
      <c r="X6682">
        <f t="shared" si="4810"/>
        <v>0</v>
      </c>
      <c r="Y6682">
        <f t="shared" si="4793"/>
        <v>19.183586571033416</v>
      </c>
      <c r="Z6682">
        <f t="shared" si="4794"/>
        <v>3476.323793855775</v>
      </c>
      <c r="AA6682">
        <f t="shared" si="4795"/>
        <v>7.1049610130250764</v>
      </c>
      <c r="AB6682">
        <f t="shared" si="4811"/>
        <v>19.183586571033416</v>
      </c>
      <c r="AC6682">
        <v>0</v>
      </c>
      <c r="AD6682">
        <f t="shared" si="4812"/>
        <v>0</v>
      </c>
      <c r="AE6682">
        <f t="shared" si="4796"/>
        <v>0</v>
      </c>
      <c r="AF6682">
        <f t="shared" si="4813"/>
        <v>3881.7655797441166</v>
      </c>
      <c r="AG6682">
        <f t="shared" si="4814"/>
        <v>6431.4775788698053</v>
      </c>
      <c r="AH6682">
        <f t="shared" si="4815"/>
        <v>0.46427488889782415</v>
      </c>
      <c r="AI6682">
        <f t="shared" si="4797"/>
        <v>0.32499780510422011</v>
      </c>
      <c r="AJ6682">
        <f t="shared" si="4798"/>
        <v>0.67500219489577995</v>
      </c>
      <c r="AK6682">
        <f t="shared" si="4799"/>
        <v>3881.7655797441166</v>
      </c>
      <c r="AL6682">
        <f t="shared" si="4800"/>
        <v>6431.4775788698053</v>
      </c>
      <c r="AM6682">
        <f t="shared" si="4816"/>
        <v>0.46427488889782415</v>
      </c>
      <c r="AN6682">
        <f t="shared" si="4817"/>
        <v>3881.7655797441166</v>
      </c>
      <c r="AO6682">
        <f t="shared" si="4817"/>
        <v>6431.4775788698053</v>
      </c>
      <c r="AP6682">
        <f t="shared" si="4801"/>
        <v>1156.4788810898615</v>
      </c>
      <c r="AQ6682">
        <f t="shared" si="4802"/>
        <v>3023.0315830833983</v>
      </c>
      <c r="AR6682">
        <f t="shared" si="4803"/>
        <v>0</v>
      </c>
      <c r="AS6682">
        <f t="shared" si="4818"/>
        <v>3881.7655797441166</v>
      </c>
      <c r="AT6682">
        <f t="shared" si="4804"/>
        <v>0</v>
      </c>
      <c r="AU6682">
        <f t="shared" si="4819"/>
        <v>0.60057458737994218</v>
      </c>
      <c r="AV6682">
        <f t="shared" si="4820"/>
        <v>18.284931506849315</v>
      </c>
      <c r="AW6682">
        <f t="shared" si="4821"/>
        <v>1.0688752145540336E-3</v>
      </c>
      <c r="AX6682">
        <f t="shared" si="4822"/>
        <v>20</v>
      </c>
      <c r="AY6682">
        <f t="shared" si="4823"/>
        <v>10000</v>
      </c>
      <c r="AZ6682">
        <f t="shared" si="4824"/>
        <v>0</v>
      </c>
      <c r="BA6682">
        <f t="shared" si="4825"/>
        <v>0</v>
      </c>
      <c r="BB6682">
        <f t="shared" si="4826"/>
        <v>0.92625251371677231</v>
      </c>
    </row>
    <row r="6683" spans="6:54" x14ac:dyDescent="0.25">
      <c r="F6683">
        <v>6675</v>
      </c>
      <c r="G6683" t="b">
        <f t="shared" si="4787"/>
        <v>0</v>
      </c>
      <c r="H6683">
        <f t="shared" si="4788"/>
        <v>1.2999999932724349</v>
      </c>
      <c r="I6683">
        <f t="shared" si="4827"/>
        <v>6431.4775788698053</v>
      </c>
      <c r="J6683">
        <f t="shared" si="4828"/>
        <v>3881.7655797441166</v>
      </c>
      <c r="K6683" s="15">
        <f t="shared" si="4805"/>
        <v>10313.243158613921</v>
      </c>
      <c r="L6683">
        <f t="shared" si="4789"/>
        <v>1.0358234986921218</v>
      </c>
      <c r="M6683">
        <f t="shared" si="4806"/>
        <v>0.6035573524344392</v>
      </c>
      <c r="N6683">
        <f t="shared" si="4790"/>
        <v>0</v>
      </c>
      <c r="O6683">
        <f t="shared" si="4791"/>
        <v>1.0983746317869689E-3</v>
      </c>
      <c r="P6683">
        <f t="shared" si="4792"/>
        <v>1.6029343406134334E-4</v>
      </c>
      <c r="Q6683">
        <f t="shared" si="4829"/>
        <v>1.2586680658483122E-3</v>
      </c>
      <c r="R6683">
        <f t="shared" si="4830"/>
        <v>1.2578762754336115E-3</v>
      </c>
      <c r="S6683">
        <f t="shared" si="4831"/>
        <v>5.8382887077773743E-5</v>
      </c>
      <c r="T6683" s="17">
        <f t="shared" si="4807"/>
        <v>48.290512878113795</v>
      </c>
      <c r="U6683" s="17">
        <f t="shared" si="4808"/>
        <v>26.983006968166148</v>
      </c>
      <c r="V6683">
        <f t="shared" si="4832"/>
        <v>21.307505909947647</v>
      </c>
      <c r="W6683">
        <f t="shared" si="4809"/>
        <v>4479.1552295184465</v>
      </c>
      <c r="X6683">
        <f t="shared" si="4810"/>
        <v>0</v>
      </c>
      <c r="Y6683">
        <f t="shared" si="4793"/>
        <v>19.176755318952882</v>
      </c>
      <c r="Z6683">
        <f t="shared" si="4794"/>
        <v>3493.5890217697051</v>
      </c>
      <c r="AA6683">
        <f t="shared" si="4795"/>
        <v>7.1024309449628493</v>
      </c>
      <c r="AB6683">
        <f t="shared" si="4811"/>
        <v>19.176755318952882</v>
      </c>
      <c r="AC6683">
        <v>0</v>
      </c>
      <c r="AD6683">
        <f t="shared" si="4812"/>
        <v>0</v>
      </c>
      <c r="AE6683">
        <f t="shared" si="4796"/>
        <v>0</v>
      </c>
      <c r="AF6683">
        <f t="shared" si="4813"/>
        <v>3900.9423350630695</v>
      </c>
      <c r="AG6683">
        <f t="shared" si="4814"/>
        <v>6431.4775788698053</v>
      </c>
      <c r="AH6683">
        <f t="shared" si="4815"/>
        <v>0.46656850651443194</v>
      </c>
      <c r="AI6683">
        <f t="shared" si="4797"/>
        <v>0.32499780510759768</v>
      </c>
      <c r="AJ6683">
        <f t="shared" si="4798"/>
        <v>0.67500219489240243</v>
      </c>
      <c r="AK6683">
        <f t="shared" si="4799"/>
        <v>3900.9423350630695</v>
      </c>
      <c r="AL6683">
        <f t="shared" si="4800"/>
        <v>6431.4775788698053</v>
      </c>
      <c r="AM6683">
        <f t="shared" si="4816"/>
        <v>0.46656850651443194</v>
      </c>
      <c r="AN6683">
        <f t="shared" si="4817"/>
        <v>3900.9423350630695</v>
      </c>
      <c r="AO6683">
        <f t="shared" si="4817"/>
        <v>6431.4775788698053</v>
      </c>
      <c r="AP6683">
        <f t="shared" si="4801"/>
        <v>1156.4788810898615</v>
      </c>
      <c r="AQ6683">
        <f t="shared" si="4802"/>
        <v>3037.9660081019433</v>
      </c>
      <c r="AR6683">
        <f t="shared" si="4803"/>
        <v>0</v>
      </c>
      <c r="AS6683">
        <f t="shared" si="4818"/>
        <v>3900.9423350630695</v>
      </c>
      <c r="AT6683">
        <f t="shared" si="4804"/>
        <v>0</v>
      </c>
      <c r="AU6683">
        <f t="shared" si="4819"/>
        <v>0.6035573524344392</v>
      </c>
      <c r="AV6683">
        <f t="shared" si="4820"/>
        <v>18.287671232876711</v>
      </c>
      <c r="AW6683">
        <f t="shared" si="4821"/>
        <v>1.0676870445044924E-3</v>
      </c>
      <c r="AX6683">
        <f t="shared" si="4822"/>
        <v>20</v>
      </c>
      <c r="AY6683">
        <f t="shared" si="4823"/>
        <v>10000</v>
      </c>
      <c r="AZ6683">
        <f t="shared" si="4824"/>
        <v>0</v>
      </c>
      <c r="BA6683">
        <f t="shared" si="4825"/>
        <v>0</v>
      </c>
      <c r="BB6683">
        <f t="shared" si="4826"/>
        <v>0.92797863985380968</v>
      </c>
    </row>
    <row r="6684" spans="6:54" x14ac:dyDescent="0.25">
      <c r="F6684">
        <v>6676</v>
      </c>
      <c r="G6684" t="b">
        <f t="shared" si="4787"/>
        <v>0</v>
      </c>
      <c r="H6684">
        <f t="shared" si="4788"/>
        <v>1.2999999932923911</v>
      </c>
      <c r="I6684">
        <f t="shared" si="4827"/>
        <v>6431.4775788698053</v>
      </c>
      <c r="J6684">
        <f t="shared" si="4828"/>
        <v>3900.9423350630695</v>
      </c>
      <c r="K6684" s="15">
        <f t="shared" si="4805"/>
        <v>10332.419913932874</v>
      </c>
      <c r="L6684">
        <f t="shared" si="4789"/>
        <v>1.0358234986921218</v>
      </c>
      <c r="M6684">
        <f t="shared" si="4806"/>
        <v>0.6065390553298915</v>
      </c>
      <c r="N6684">
        <f t="shared" si="4790"/>
        <v>0</v>
      </c>
      <c r="O6684">
        <f t="shared" si="4791"/>
        <v>1.0983746317869689E-3</v>
      </c>
      <c r="P6684">
        <f t="shared" si="4792"/>
        <v>1.5698247551465002E-4</v>
      </c>
      <c r="Q6684">
        <f t="shared" si="4829"/>
        <v>1.2553571073016189E-3</v>
      </c>
      <c r="R6684">
        <f t="shared" si="4830"/>
        <v>1.2545694761887383E-3</v>
      </c>
      <c r="S6684">
        <f t="shared" si="4831"/>
        <v>5.8309448629227294E-5</v>
      </c>
      <c r="T6684" s="17">
        <f t="shared" si="4807"/>
        <v>48.290512878113795</v>
      </c>
      <c r="U6684" s="17">
        <f t="shared" si="4808"/>
        <v>26.990594545366033</v>
      </c>
      <c r="V6684">
        <f t="shared" si="4832"/>
        <v>21.299918332747762</v>
      </c>
      <c r="W6684">
        <f t="shared" si="4809"/>
        <v>4459.9784743278415</v>
      </c>
      <c r="X6684">
        <f t="shared" si="4810"/>
        <v>0</v>
      </c>
      <c r="Y6684">
        <f t="shared" si="4793"/>
        <v>19.169926499472986</v>
      </c>
      <c r="Z6684">
        <f t="shared" si="4794"/>
        <v>3510.8481015567627</v>
      </c>
      <c r="AA6684">
        <f t="shared" si="4795"/>
        <v>7.0999017778548117</v>
      </c>
      <c r="AB6684">
        <f t="shared" si="4811"/>
        <v>19.169926499472986</v>
      </c>
      <c r="AC6684">
        <v>0</v>
      </c>
      <c r="AD6684">
        <f t="shared" si="4812"/>
        <v>0</v>
      </c>
      <c r="AE6684">
        <f t="shared" si="4796"/>
        <v>0</v>
      </c>
      <c r="AF6684">
        <f t="shared" si="4813"/>
        <v>3920.1122615625427</v>
      </c>
      <c r="AG6684">
        <f t="shared" si="4814"/>
        <v>6431.4775788698053</v>
      </c>
      <c r="AH6684">
        <f t="shared" si="4815"/>
        <v>0.46886130737651627</v>
      </c>
      <c r="AI6684">
        <f t="shared" si="4797"/>
        <v>0.32499780511096527</v>
      </c>
      <c r="AJ6684">
        <f t="shared" si="4798"/>
        <v>0.67500219488903479</v>
      </c>
      <c r="AK6684">
        <f t="shared" si="4799"/>
        <v>3920.1122615625427</v>
      </c>
      <c r="AL6684">
        <f t="shared" si="4800"/>
        <v>6431.4775788698053</v>
      </c>
      <c r="AM6684">
        <f t="shared" si="4816"/>
        <v>0.46886130737651627</v>
      </c>
      <c r="AN6684">
        <f t="shared" si="4817"/>
        <v>3920.1122615625427</v>
      </c>
      <c r="AO6684">
        <f t="shared" si="4817"/>
        <v>6431.4775788698053</v>
      </c>
      <c r="AP6684">
        <f t="shared" si="4801"/>
        <v>1156.4788810898615</v>
      </c>
      <c r="AQ6684">
        <f t="shared" si="4802"/>
        <v>3052.8951149897207</v>
      </c>
      <c r="AR6684">
        <f t="shared" si="4803"/>
        <v>0</v>
      </c>
      <c r="AS6684">
        <f t="shared" si="4818"/>
        <v>3920.1122615625427</v>
      </c>
      <c r="AT6684">
        <f t="shared" si="4804"/>
        <v>0</v>
      </c>
      <c r="AU6684">
        <f t="shared" si="4819"/>
        <v>0.6065390553298915</v>
      </c>
      <c r="AV6684">
        <f t="shared" si="4820"/>
        <v>18.290410958904111</v>
      </c>
      <c r="AW6684">
        <f t="shared" si="4821"/>
        <v>1.0665037782156752E-3</v>
      </c>
      <c r="AX6684">
        <f t="shared" si="4822"/>
        <v>20</v>
      </c>
      <c r="AY6684">
        <f t="shared" si="4823"/>
        <v>10000</v>
      </c>
      <c r="AZ6684">
        <f t="shared" si="4824"/>
        <v>0</v>
      </c>
      <c r="BA6684">
        <f t="shared" si="4825"/>
        <v>0</v>
      </c>
      <c r="BB6684">
        <f t="shared" si="4826"/>
        <v>0.92970415131940798</v>
      </c>
    </row>
    <row r="6685" spans="6:54" x14ac:dyDescent="0.25">
      <c r="F6685">
        <v>6677</v>
      </c>
      <c r="G6685" t="b">
        <f t="shared" si="4787"/>
        <v>0</v>
      </c>
      <c r="H6685">
        <f t="shared" si="4788"/>
        <v>1.2999999933122881</v>
      </c>
      <c r="I6685">
        <f t="shared" si="4827"/>
        <v>6431.4775788698053</v>
      </c>
      <c r="J6685">
        <f t="shared" si="4828"/>
        <v>3920.1122615625427</v>
      </c>
      <c r="K6685" s="15">
        <f t="shared" si="4805"/>
        <v>10351.589840432349</v>
      </c>
      <c r="L6685">
        <f t="shared" si="4789"/>
        <v>1.0358234986921218</v>
      </c>
      <c r="M6685">
        <f t="shared" si="4806"/>
        <v>0.60951969644453285</v>
      </c>
      <c r="N6685">
        <f t="shared" si="4790"/>
        <v>0</v>
      </c>
      <c r="O6685">
        <f t="shared" si="4791"/>
        <v>1.0983746317869689E-3</v>
      </c>
      <c r="P6685">
        <f t="shared" si="4792"/>
        <v>1.5374104950491969E-4</v>
      </c>
      <c r="Q6685">
        <f t="shared" si="4829"/>
        <v>1.2521156812918886E-3</v>
      </c>
      <c r="R6685">
        <f t="shared" si="4830"/>
        <v>1.2513321115263931E-3</v>
      </c>
      <c r="S6685">
        <f t="shared" si="4831"/>
        <v>5.8236295374803673E-5</v>
      </c>
      <c r="T6685" s="17">
        <f t="shared" si="4807"/>
        <v>48.290512878113795</v>
      </c>
      <c r="U6685" s="17">
        <f t="shared" si="4808"/>
        <v>26.998179420638813</v>
      </c>
      <c r="V6685">
        <f t="shared" si="4832"/>
        <v>21.292333457474982</v>
      </c>
      <c r="W6685">
        <f t="shared" si="4809"/>
        <v>4440.8085479563342</v>
      </c>
      <c r="X6685">
        <f t="shared" si="4810"/>
        <v>0</v>
      </c>
      <c r="Y6685">
        <f t="shared" si="4793"/>
        <v>19.163100111727484</v>
      </c>
      <c r="Z6685">
        <f t="shared" si="4794"/>
        <v>3528.1010354062887</v>
      </c>
      <c r="AA6685">
        <f t="shared" si="4795"/>
        <v>7.0973735113801357</v>
      </c>
      <c r="AB6685">
        <f t="shared" si="4811"/>
        <v>19.163100111727484</v>
      </c>
      <c r="AC6685">
        <v>0</v>
      </c>
      <c r="AD6685">
        <f t="shared" si="4812"/>
        <v>0</v>
      </c>
      <c r="AE6685">
        <f t="shared" si="4796"/>
        <v>0</v>
      </c>
      <c r="AF6685">
        <f t="shared" si="4813"/>
        <v>3939.2753616742702</v>
      </c>
      <c r="AG6685">
        <f t="shared" si="4814"/>
        <v>6431.4775788698053</v>
      </c>
      <c r="AH6685">
        <f t="shared" si="4815"/>
        <v>0.4711532917749226</v>
      </c>
      <c r="AI6685">
        <f t="shared" si="4797"/>
        <v>0.32499780511432291</v>
      </c>
      <c r="AJ6685">
        <f t="shared" si="4798"/>
        <v>0.67500219488567714</v>
      </c>
      <c r="AK6685">
        <f t="shared" si="4799"/>
        <v>3939.2753616742702</v>
      </c>
      <c r="AL6685">
        <f t="shared" si="4800"/>
        <v>6431.4775788698053</v>
      </c>
      <c r="AM6685">
        <f t="shared" si="4816"/>
        <v>0.4711532917749226</v>
      </c>
      <c r="AN6685">
        <f t="shared" si="4817"/>
        <v>3939.2753616742702</v>
      </c>
      <c r="AO6685">
        <f t="shared" si="4817"/>
        <v>6431.4775788698053</v>
      </c>
      <c r="AP6685">
        <f t="shared" si="4801"/>
        <v>1156.4788810898615</v>
      </c>
      <c r="AQ6685">
        <f t="shared" si="4802"/>
        <v>3067.8189056405099</v>
      </c>
      <c r="AR6685">
        <f t="shared" si="4803"/>
        <v>0</v>
      </c>
      <c r="AS6685">
        <f t="shared" si="4818"/>
        <v>3939.2753616742702</v>
      </c>
      <c r="AT6685">
        <f t="shared" si="4804"/>
        <v>0</v>
      </c>
      <c r="AU6685">
        <f t="shared" si="4819"/>
        <v>0.60951969644453285</v>
      </c>
      <c r="AV6685">
        <f t="shared" si="4820"/>
        <v>18.293150684931508</v>
      </c>
      <c r="AW6685">
        <f t="shared" si="4821"/>
        <v>1.0653253266234635E-3</v>
      </c>
      <c r="AX6685">
        <f t="shared" si="4822"/>
        <v>20</v>
      </c>
      <c r="AY6685">
        <f t="shared" si="4823"/>
        <v>10000</v>
      </c>
      <c r="AZ6685">
        <f t="shared" si="4824"/>
        <v>0</v>
      </c>
      <c r="BA6685">
        <f t="shared" si="4825"/>
        <v>0</v>
      </c>
      <c r="BB6685">
        <f t="shared" si="4826"/>
        <v>0.93142904833245099</v>
      </c>
    </row>
    <row r="6686" spans="6:54" x14ac:dyDescent="0.25">
      <c r="F6686">
        <v>6678</v>
      </c>
      <c r="G6686" t="b">
        <f t="shared" si="4787"/>
        <v>0</v>
      </c>
      <c r="H6686">
        <f t="shared" si="4788"/>
        <v>1.299999993332126</v>
      </c>
      <c r="I6686">
        <f t="shared" si="4827"/>
        <v>6431.4775788698053</v>
      </c>
      <c r="J6686">
        <f t="shared" si="4828"/>
        <v>3939.2753616742702</v>
      </c>
      <c r="K6686" s="15">
        <f t="shared" si="4805"/>
        <v>10370.752940544076</v>
      </c>
      <c r="L6686">
        <f t="shared" si="4789"/>
        <v>1.0358234986921218</v>
      </c>
      <c r="M6686">
        <f t="shared" si="4806"/>
        <v>0.61249927615646194</v>
      </c>
      <c r="N6686">
        <f t="shared" si="4790"/>
        <v>0</v>
      </c>
      <c r="O6686">
        <f t="shared" si="4791"/>
        <v>1.0983746317869689E-3</v>
      </c>
      <c r="P6686">
        <f t="shared" si="4792"/>
        <v>1.5056767221655762E-4</v>
      </c>
      <c r="Q6686">
        <f t="shared" si="4829"/>
        <v>1.2489423040035266E-3</v>
      </c>
      <c r="R6686">
        <f t="shared" si="4830"/>
        <v>1.2481627001580398E-3</v>
      </c>
      <c r="S6686">
        <f t="shared" si="4831"/>
        <v>5.8163422428344846E-5</v>
      </c>
      <c r="T6686" s="17">
        <f t="shared" si="4807"/>
        <v>48.290512878113795</v>
      </c>
      <c r="U6686" s="17">
        <f t="shared" si="4808"/>
        <v>27.005761594946641</v>
      </c>
      <c r="V6686">
        <f t="shared" si="4832"/>
        <v>21.284751283167154</v>
      </c>
      <c r="W6686">
        <f t="shared" si="4809"/>
        <v>4421.6454479721942</v>
      </c>
      <c r="X6686">
        <f t="shared" si="4810"/>
        <v>0</v>
      </c>
      <c r="Y6686">
        <f t="shared" si="4793"/>
        <v>19.156276154850438</v>
      </c>
      <c r="Z6686">
        <f t="shared" si="4794"/>
        <v>3545.3478255068435</v>
      </c>
      <c r="AA6686">
        <f t="shared" si="4795"/>
        <v>7.0948461452181073</v>
      </c>
      <c r="AB6686">
        <f t="shared" si="4811"/>
        <v>19.156276154850438</v>
      </c>
      <c r="AC6686">
        <v>0</v>
      </c>
      <c r="AD6686">
        <f t="shared" si="4812"/>
        <v>0</v>
      </c>
      <c r="AE6686">
        <f t="shared" si="4796"/>
        <v>0</v>
      </c>
      <c r="AF6686">
        <f t="shared" si="4813"/>
        <v>3958.4316378291205</v>
      </c>
      <c r="AG6686">
        <f t="shared" si="4814"/>
        <v>6431.4775788698053</v>
      </c>
      <c r="AH6686">
        <f t="shared" si="4815"/>
        <v>0.47344446000039314</v>
      </c>
      <c r="AI6686">
        <f t="shared" si="4797"/>
        <v>0.32499780511767046</v>
      </c>
      <c r="AJ6686">
        <f t="shared" si="4798"/>
        <v>0.67500219488232949</v>
      </c>
      <c r="AK6686">
        <f t="shared" si="4799"/>
        <v>3958.4316378291205</v>
      </c>
      <c r="AL6686">
        <f t="shared" si="4800"/>
        <v>6431.4775788698053</v>
      </c>
      <c r="AM6686">
        <f t="shared" si="4816"/>
        <v>0.47344446000039314</v>
      </c>
      <c r="AN6686">
        <f t="shared" si="4817"/>
        <v>3958.4316378291205</v>
      </c>
      <c r="AO6686">
        <f t="shared" si="4817"/>
        <v>6431.4775788698053</v>
      </c>
      <c r="AP6686">
        <f t="shared" si="4801"/>
        <v>1156.4788810898615</v>
      </c>
      <c r="AQ6686">
        <f t="shared" si="4802"/>
        <v>3082.7373819474169</v>
      </c>
      <c r="AR6686">
        <f t="shared" si="4803"/>
        <v>0</v>
      </c>
      <c r="AS6686">
        <f t="shared" si="4818"/>
        <v>3958.4316378291205</v>
      </c>
      <c r="AT6686">
        <f t="shared" si="4804"/>
        <v>0</v>
      </c>
      <c r="AU6686">
        <f t="shared" si="4819"/>
        <v>0.61249927615646194</v>
      </c>
      <c r="AV6686">
        <f t="shared" si="4820"/>
        <v>18.295890410958904</v>
      </c>
      <c r="AW6686">
        <f t="shared" si="4821"/>
        <v>1.0641516026753065E-3</v>
      </c>
      <c r="AX6686">
        <f t="shared" si="4822"/>
        <v>20</v>
      </c>
      <c r="AY6686">
        <f t="shared" si="4823"/>
        <v>10000</v>
      </c>
      <c r="AZ6686">
        <f t="shared" si="4824"/>
        <v>0</v>
      </c>
      <c r="BA6686">
        <f t="shared" si="4825"/>
        <v>0</v>
      </c>
      <c r="BB6686">
        <f t="shared" si="4826"/>
        <v>0.93315333111174437</v>
      </c>
    </row>
    <row r="6687" spans="6:54" x14ac:dyDescent="0.25">
      <c r="F6687">
        <v>6679</v>
      </c>
      <c r="G6687" t="b">
        <f t="shared" si="4787"/>
        <v>0</v>
      </c>
      <c r="H6687">
        <f t="shared" si="4788"/>
        <v>1.2999999933519053</v>
      </c>
      <c r="I6687">
        <f t="shared" si="4827"/>
        <v>6431.4775788698053</v>
      </c>
      <c r="J6687">
        <f t="shared" si="4828"/>
        <v>3958.4316378291205</v>
      </c>
      <c r="K6687" s="15">
        <f t="shared" si="4805"/>
        <v>10389.909216698925</v>
      </c>
      <c r="L6687">
        <f t="shared" si="4789"/>
        <v>1.0358234986921218</v>
      </c>
      <c r="M6687">
        <f t="shared" si="4806"/>
        <v>0.61547779484364307</v>
      </c>
      <c r="N6687">
        <f t="shared" si="4790"/>
        <v>0</v>
      </c>
      <c r="O6687">
        <f t="shared" si="4791"/>
        <v>1.0983746317869689E-3</v>
      </c>
      <c r="P6687">
        <f t="shared" si="4792"/>
        <v>1.4746089199334982E-4</v>
      </c>
      <c r="Q6687">
        <f t="shared" si="4829"/>
        <v>1.2458355237803189E-3</v>
      </c>
      <c r="R6687">
        <f t="shared" si="4830"/>
        <v>1.2450597928819196E-3</v>
      </c>
      <c r="S6687">
        <f t="shared" si="4831"/>
        <v>5.8090825013956248E-5</v>
      </c>
      <c r="T6687" s="17">
        <f t="shared" si="4807"/>
        <v>48.290512878113795</v>
      </c>
      <c r="U6687" s="17">
        <f t="shared" si="4808"/>
        <v>27.013341069251325</v>
      </c>
      <c r="V6687">
        <f t="shared" si="4832"/>
        <v>21.27717180886247</v>
      </c>
      <c r="W6687">
        <f t="shared" si="4809"/>
        <v>4402.489171944555</v>
      </c>
      <c r="X6687">
        <f t="shared" si="4810"/>
        <v>0</v>
      </c>
      <c r="Y6687">
        <f t="shared" si="4793"/>
        <v>19.149454627976223</v>
      </c>
      <c r="Z6687">
        <f t="shared" si="4794"/>
        <v>3562.5884740462084</v>
      </c>
      <c r="AA6687">
        <f t="shared" si="4795"/>
        <v>7.0923196790481269</v>
      </c>
      <c r="AB6687">
        <f t="shared" si="4811"/>
        <v>19.149454627976223</v>
      </c>
      <c r="AC6687">
        <v>0</v>
      </c>
      <c r="AD6687">
        <f t="shared" si="4812"/>
        <v>0</v>
      </c>
      <c r="AE6687">
        <f t="shared" si="4796"/>
        <v>0</v>
      </c>
      <c r="AF6687">
        <f t="shared" si="4813"/>
        <v>3977.5810924570969</v>
      </c>
      <c r="AG6687">
        <f t="shared" si="4814"/>
        <v>6431.4775788698053</v>
      </c>
      <c r="AH6687">
        <f t="shared" si="4815"/>
        <v>0.47573481234356624</v>
      </c>
      <c r="AI6687">
        <f t="shared" si="4797"/>
        <v>0.32499780512100823</v>
      </c>
      <c r="AJ6687">
        <f t="shared" si="4798"/>
        <v>0.67500219487899182</v>
      </c>
      <c r="AK6687">
        <f t="shared" si="4799"/>
        <v>3977.5810924570969</v>
      </c>
      <c r="AL6687">
        <f t="shared" si="4800"/>
        <v>6431.4775788698053</v>
      </c>
      <c r="AM6687">
        <f t="shared" si="4816"/>
        <v>0.47573481234356624</v>
      </c>
      <c r="AN6687">
        <f t="shared" si="4817"/>
        <v>3977.5810924570969</v>
      </c>
      <c r="AO6687">
        <f t="shared" si="4817"/>
        <v>6431.4775788698053</v>
      </c>
      <c r="AP6687">
        <f t="shared" si="4801"/>
        <v>1156.4788810898615</v>
      </c>
      <c r="AQ6687">
        <f t="shared" si="4802"/>
        <v>3097.6505458028737</v>
      </c>
      <c r="AR6687">
        <f t="shared" si="4803"/>
        <v>0</v>
      </c>
      <c r="AS6687">
        <f t="shared" si="4818"/>
        <v>3977.5810924570969</v>
      </c>
      <c r="AT6687">
        <f t="shared" si="4804"/>
        <v>0</v>
      </c>
      <c r="AU6687">
        <f t="shared" si="4819"/>
        <v>0.61547779484364307</v>
      </c>
      <c r="AV6687">
        <f t="shared" si="4820"/>
        <v>18.298630136986301</v>
      </c>
      <c r="AW6687">
        <f t="shared" si="4821"/>
        <v>1.0629825212827774E-3</v>
      </c>
      <c r="AX6687">
        <f t="shared" si="4822"/>
        <v>20</v>
      </c>
      <c r="AY6687">
        <f t="shared" si="4823"/>
        <v>10000</v>
      </c>
      <c r="AZ6687">
        <f t="shared" si="4824"/>
        <v>0</v>
      </c>
      <c r="BA6687">
        <f t="shared" si="4825"/>
        <v>0</v>
      </c>
      <c r="BB6687">
        <f t="shared" si="4826"/>
        <v>0.93487699987601602</v>
      </c>
    </row>
    <row r="6688" spans="6:54" x14ac:dyDescent="0.25">
      <c r="F6688">
        <v>6680</v>
      </c>
      <c r="G6688" t="b">
        <f t="shared" si="4787"/>
        <v>0</v>
      </c>
      <c r="H6688">
        <f t="shared" si="4788"/>
        <v>1.2999999933716258</v>
      </c>
      <c r="I6688">
        <f t="shared" si="4827"/>
        <v>6431.4775788698053</v>
      </c>
      <c r="J6688">
        <f t="shared" si="4828"/>
        <v>3977.5810924570969</v>
      </c>
      <c r="K6688" s="15">
        <f t="shared" si="4805"/>
        <v>10409.058671326902</v>
      </c>
      <c r="L6688">
        <f t="shared" si="4789"/>
        <v>1.0358234986921218</v>
      </c>
      <c r="M6688">
        <f t="shared" si="4806"/>
        <v>0.61845525288390601</v>
      </c>
      <c r="N6688">
        <f t="shared" si="4790"/>
        <v>0</v>
      </c>
      <c r="O6688">
        <f t="shared" si="4791"/>
        <v>1.0983746317869689E-3</v>
      </c>
      <c r="P6688">
        <f t="shared" si="4792"/>
        <v>1.4441928863090088E-4</v>
      </c>
      <c r="Q6688">
        <f t="shared" si="4829"/>
        <v>1.2427939204178698E-3</v>
      </c>
      <c r="R6688">
        <f t="shared" si="4830"/>
        <v>1.242021971877616E-3</v>
      </c>
      <c r="S6688">
        <f t="shared" si="4831"/>
        <v>5.8018498463396033E-5</v>
      </c>
      <c r="T6688" s="17">
        <f t="shared" si="4807"/>
        <v>48.290512878113795</v>
      </c>
      <c r="U6688" s="17">
        <f t="shared" si="4808"/>
        <v>27.020917844514333</v>
      </c>
      <c r="V6688">
        <f t="shared" si="4832"/>
        <v>21.269595033599462</v>
      </c>
      <c r="W6688">
        <f t="shared" si="4809"/>
        <v>4383.3397174434094</v>
      </c>
      <c r="X6688">
        <f t="shared" si="4810"/>
        <v>0</v>
      </c>
      <c r="Y6688">
        <f t="shared" si="4793"/>
        <v>19.142635530239517</v>
      </c>
      <c r="Z6688">
        <f t="shared" si="4794"/>
        <v>3579.8229832113875</v>
      </c>
      <c r="AA6688">
        <f t="shared" si="4795"/>
        <v>7.0897941125497086</v>
      </c>
      <c r="AB6688">
        <f t="shared" si="4811"/>
        <v>19.142635530239517</v>
      </c>
      <c r="AC6688">
        <v>0</v>
      </c>
      <c r="AD6688">
        <f t="shared" si="4812"/>
        <v>0</v>
      </c>
      <c r="AE6688">
        <f t="shared" si="4796"/>
        <v>0</v>
      </c>
      <c r="AF6688">
        <f t="shared" si="4813"/>
        <v>3996.7237279873366</v>
      </c>
      <c r="AG6688">
        <f t="shared" si="4814"/>
        <v>6431.4775788698053</v>
      </c>
      <c r="AH6688">
        <f t="shared" si="4815"/>
        <v>0.47802434909497687</v>
      </c>
      <c r="AI6688">
        <f t="shared" si="4797"/>
        <v>0.32499780512433607</v>
      </c>
      <c r="AJ6688">
        <f t="shared" si="4798"/>
        <v>0.67500219487566393</v>
      </c>
      <c r="AK6688">
        <f t="shared" si="4799"/>
        <v>3996.7237279873366</v>
      </c>
      <c r="AL6688">
        <f t="shared" si="4800"/>
        <v>6431.4775788698053</v>
      </c>
      <c r="AM6688">
        <f t="shared" si="4816"/>
        <v>0.47802434909497687</v>
      </c>
      <c r="AN6688">
        <f t="shared" si="4817"/>
        <v>3996.7237279873366</v>
      </c>
      <c r="AO6688">
        <f t="shared" si="4817"/>
        <v>6431.4775788698053</v>
      </c>
      <c r="AP6688">
        <f t="shared" si="4801"/>
        <v>1156.4788810898615</v>
      </c>
      <c r="AQ6688">
        <f t="shared" si="4802"/>
        <v>3112.558399098637</v>
      </c>
      <c r="AR6688">
        <f t="shared" si="4803"/>
        <v>0</v>
      </c>
      <c r="AS6688">
        <f t="shared" si="4818"/>
        <v>3996.7237279873366</v>
      </c>
      <c r="AT6688">
        <f t="shared" si="4804"/>
        <v>0</v>
      </c>
      <c r="AU6688">
        <f t="shared" si="4819"/>
        <v>0.61845525288390601</v>
      </c>
      <c r="AV6688">
        <f t="shared" si="4820"/>
        <v>18.301369863013697</v>
      </c>
      <c r="AW6688">
        <f t="shared" si="4821"/>
        <v>1.0618179992753028E-3</v>
      </c>
      <c r="AX6688">
        <f t="shared" si="4822"/>
        <v>20</v>
      </c>
      <c r="AY6688">
        <f t="shared" si="4823"/>
        <v>10000</v>
      </c>
      <c r="AZ6688">
        <f t="shared" si="4824"/>
        <v>0</v>
      </c>
      <c r="BA6688">
        <f t="shared" si="4825"/>
        <v>0</v>
      </c>
      <c r="BB6688">
        <f t="shared" si="4826"/>
        <v>0.93660005484391629</v>
      </c>
    </row>
    <row r="6689" spans="6:54" x14ac:dyDescent="0.25">
      <c r="F6689">
        <v>6681</v>
      </c>
      <c r="G6689" t="b">
        <f t="shared" si="4787"/>
        <v>0</v>
      </c>
      <c r="H6689">
        <f t="shared" si="4788"/>
        <v>1.2999999933912876</v>
      </c>
      <c r="I6689">
        <f t="shared" si="4827"/>
        <v>6431.4775788698053</v>
      </c>
      <c r="J6689">
        <f t="shared" si="4828"/>
        <v>3996.7237279873366</v>
      </c>
      <c r="K6689" s="15">
        <f t="shared" si="4805"/>
        <v>10428.201306857141</v>
      </c>
      <c r="L6689">
        <f t="shared" si="4789"/>
        <v>1.0358234986921218</v>
      </c>
      <c r="M6689">
        <f t="shared" si="4806"/>
        <v>0.62143165065494566</v>
      </c>
      <c r="N6689">
        <f t="shared" si="4790"/>
        <v>0</v>
      </c>
      <c r="O6689">
        <f t="shared" si="4791"/>
        <v>1.0983746317869689E-3</v>
      </c>
      <c r="P6689">
        <f t="shared" si="4792"/>
        <v>1.4144147268486753E-4</v>
      </c>
      <c r="Q6689">
        <f t="shared" si="4829"/>
        <v>1.2398161044718365E-3</v>
      </c>
      <c r="R6689">
        <f t="shared" si="4830"/>
        <v>1.2390478500162727E-3</v>
      </c>
      <c r="S6689">
        <f t="shared" si="4831"/>
        <v>5.7946438213529148E-5</v>
      </c>
      <c r="T6689" s="17">
        <f t="shared" si="4807"/>
        <v>48.290512878113795</v>
      </c>
      <c r="U6689" s="17">
        <f t="shared" si="4808"/>
        <v>27.028491921696791</v>
      </c>
      <c r="V6689">
        <f t="shared" si="4832"/>
        <v>21.262020956417004</v>
      </c>
      <c r="W6689">
        <f t="shared" si="4809"/>
        <v>4364.1970820396236</v>
      </c>
      <c r="X6689">
        <f t="shared" si="4810"/>
        <v>0</v>
      </c>
      <c r="Y6689">
        <f t="shared" si="4793"/>
        <v>19.135818860775306</v>
      </c>
      <c r="Z6689">
        <f t="shared" si="4794"/>
        <v>3597.0513551886029</v>
      </c>
      <c r="AA6689">
        <f t="shared" si="4795"/>
        <v>7.0872694454024803</v>
      </c>
      <c r="AB6689">
        <f t="shared" si="4811"/>
        <v>19.135818860775306</v>
      </c>
      <c r="AC6689">
        <v>0</v>
      </c>
      <c r="AD6689">
        <f t="shared" si="4812"/>
        <v>0</v>
      </c>
      <c r="AE6689">
        <f t="shared" si="4796"/>
        <v>-3.5527136788005009E-15</v>
      </c>
      <c r="AF6689">
        <f t="shared" si="4813"/>
        <v>4015.8595468481117</v>
      </c>
      <c r="AG6689">
        <f t="shared" si="4814"/>
        <v>6431.4775788698053</v>
      </c>
      <c r="AH6689">
        <f t="shared" si="4815"/>
        <v>0.48031307054505662</v>
      </c>
      <c r="AI6689">
        <f t="shared" si="4797"/>
        <v>0.32499780512765397</v>
      </c>
      <c r="AJ6689">
        <f t="shared" si="4798"/>
        <v>0.67500219487234603</v>
      </c>
      <c r="AK6689">
        <f t="shared" si="4799"/>
        <v>4015.8595468481117</v>
      </c>
      <c r="AL6689">
        <f t="shared" si="4800"/>
        <v>6431.4775788698053</v>
      </c>
      <c r="AM6689">
        <f t="shared" si="4816"/>
        <v>0.48031307054505662</v>
      </c>
      <c r="AN6689">
        <f t="shared" si="4817"/>
        <v>4015.8595468481117</v>
      </c>
      <c r="AO6689">
        <f t="shared" si="4817"/>
        <v>6431.4775788698053</v>
      </c>
      <c r="AP6689">
        <f t="shared" si="4801"/>
        <v>1156.4788810898615</v>
      </c>
      <c r="AQ6689">
        <f t="shared" si="4802"/>
        <v>3127.4609437257905</v>
      </c>
      <c r="AR6689">
        <f t="shared" si="4803"/>
        <v>0</v>
      </c>
      <c r="AS6689">
        <f t="shared" si="4818"/>
        <v>4015.8595468481117</v>
      </c>
      <c r="AT6689">
        <f t="shared" si="4804"/>
        <v>0</v>
      </c>
      <c r="AU6689">
        <f t="shared" si="4819"/>
        <v>0.62143165065494566</v>
      </c>
      <c r="AV6689">
        <f t="shared" si="4820"/>
        <v>18.304109589041097</v>
      </c>
      <c r="AW6689">
        <f t="shared" si="4821"/>
        <v>1.0606579553550364E-3</v>
      </c>
      <c r="AX6689">
        <f t="shared" si="4822"/>
        <v>20</v>
      </c>
      <c r="AY6689">
        <f t="shared" si="4823"/>
        <v>10000</v>
      </c>
      <c r="AZ6689">
        <f t="shared" si="4824"/>
        <v>0</v>
      </c>
      <c r="BA6689">
        <f t="shared" si="4825"/>
        <v>0</v>
      </c>
      <c r="BB6689">
        <f t="shared" si="4826"/>
        <v>0.93832249623401687</v>
      </c>
    </row>
    <row r="6690" spans="6:54" x14ac:dyDescent="0.25">
      <c r="F6690">
        <v>6682</v>
      </c>
      <c r="G6690" t="b">
        <f t="shared" si="4787"/>
        <v>0</v>
      </c>
      <c r="H6690">
        <f t="shared" si="4788"/>
        <v>1.2999999934108912</v>
      </c>
      <c r="I6690">
        <f t="shared" si="4827"/>
        <v>6431.4775788698053</v>
      </c>
      <c r="J6690">
        <f t="shared" si="4828"/>
        <v>4015.8595468481117</v>
      </c>
      <c r="K6690" s="15">
        <f t="shared" si="4805"/>
        <v>10447.337125717917</v>
      </c>
      <c r="L6690">
        <f t="shared" si="4789"/>
        <v>1.0358234986921218</v>
      </c>
      <c r="M6690">
        <f t="shared" si="4806"/>
        <v>0.62440698853432264</v>
      </c>
      <c r="N6690">
        <f t="shared" si="4790"/>
        <v>0</v>
      </c>
      <c r="O6690">
        <f t="shared" si="4791"/>
        <v>1.0983746317869689E-3</v>
      </c>
      <c r="P6690">
        <f t="shared" si="4792"/>
        <v>1.3852608479463088E-4</v>
      </c>
      <c r="Q6690">
        <f t="shared" si="4829"/>
        <v>1.2369007165815998E-3</v>
      </c>
      <c r="R6690">
        <f t="shared" si="4830"/>
        <v>1.2361360701866886E-3</v>
      </c>
      <c r="S6690">
        <f t="shared" si="4831"/>
        <v>5.7874639803844577E-5</v>
      </c>
      <c r="T6690" s="17">
        <f t="shared" si="4807"/>
        <v>48.290512878113795</v>
      </c>
      <c r="U6690" s="17">
        <f t="shared" si="4808"/>
        <v>27.036063301759491</v>
      </c>
      <c r="V6690">
        <f t="shared" si="4832"/>
        <v>21.254449576354304</v>
      </c>
      <c r="W6690">
        <f t="shared" si="4809"/>
        <v>4345.0612633049304</v>
      </c>
      <c r="X6690">
        <f t="shared" si="4810"/>
        <v>0</v>
      </c>
      <c r="Y6690">
        <f t="shared" si="4793"/>
        <v>19.129004618718874</v>
      </c>
      <c r="Z6690">
        <f t="shared" si="4794"/>
        <v>3614.2735921633007</v>
      </c>
      <c r="AA6690">
        <f t="shared" si="4795"/>
        <v>7.0847456772861808</v>
      </c>
      <c r="AB6690">
        <f t="shared" si="4811"/>
        <v>19.129004618718874</v>
      </c>
      <c r="AC6690">
        <v>0</v>
      </c>
      <c r="AD6690">
        <f t="shared" si="4812"/>
        <v>0</v>
      </c>
      <c r="AE6690">
        <f t="shared" si="4796"/>
        <v>0</v>
      </c>
      <c r="AF6690">
        <f t="shared" si="4813"/>
        <v>4034.9885514668304</v>
      </c>
      <c r="AG6690">
        <f t="shared" si="4814"/>
        <v>6431.4775788698053</v>
      </c>
      <c r="AH6690">
        <f t="shared" si="4815"/>
        <v>0.48260097698413346</v>
      </c>
      <c r="AI6690">
        <f t="shared" si="4797"/>
        <v>0.3249978051309621</v>
      </c>
      <c r="AJ6690">
        <f t="shared" si="4798"/>
        <v>0.6750021948690379</v>
      </c>
      <c r="AK6690">
        <f t="shared" si="4799"/>
        <v>4034.9885514668304</v>
      </c>
      <c r="AL6690">
        <f t="shared" si="4800"/>
        <v>6431.4775788698053</v>
      </c>
      <c r="AM6690">
        <f t="shared" si="4816"/>
        <v>0.48260097698413346</v>
      </c>
      <c r="AN6690">
        <f t="shared" si="4817"/>
        <v>4034.9885514668304</v>
      </c>
      <c r="AO6690">
        <f t="shared" si="4817"/>
        <v>6431.4775788698053</v>
      </c>
      <c r="AP6690">
        <f t="shared" si="4801"/>
        <v>1156.4788810898615</v>
      </c>
      <c r="AQ6690">
        <f t="shared" si="4802"/>
        <v>3142.3581815747457</v>
      </c>
      <c r="AR6690">
        <f t="shared" si="4803"/>
        <v>0</v>
      </c>
      <c r="AS6690">
        <f t="shared" si="4818"/>
        <v>4034.9885514668304</v>
      </c>
      <c r="AT6690">
        <f t="shared" si="4804"/>
        <v>0</v>
      </c>
      <c r="AU6690">
        <f t="shared" si="4819"/>
        <v>0.62440698853432264</v>
      </c>
      <c r="AV6690">
        <f t="shared" si="4820"/>
        <v>18.306849315068494</v>
      </c>
      <c r="AW6690">
        <f t="shared" si="4821"/>
        <v>1.0595023100528479E-3</v>
      </c>
      <c r="AX6690">
        <f t="shared" si="4822"/>
        <v>20</v>
      </c>
      <c r="AY6690">
        <f t="shared" si="4823"/>
        <v>10000</v>
      </c>
      <c r="AZ6690">
        <f t="shared" si="4824"/>
        <v>0</v>
      </c>
      <c r="BA6690">
        <f t="shared" si="4825"/>
        <v>0</v>
      </c>
      <c r="BB6690">
        <f t="shared" si="4826"/>
        <v>0.94004432426481233</v>
      </c>
    </row>
    <row r="6691" spans="6:54" x14ac:dyDescent="0.25">
      <c r="F6691">
        <v>6683</v>
      </c>
      <c r="G6691" t="b">
        <f t="shared" si="4787"/>
        <v>0</v>
      </c>
      <c r="H6691">
        <f t="shared" si="4788"/>
        <v>1.2999999934304367</v>
      </c>
      <c r="I6691">
        <f t="shared" si="4827"/>
        <v>6431.4775788698053</v>
      </c>
      <c r="J6691">
        <f t="shared" si="4828"/>
        <v>4034.9885514668304</v>
      </c>
      <c r="K6691" s="15">
        <f t="shared" si="4805"/>
        <v>10466.466130336636</v>
      </c>
      <c r="L6691">
        <f t="shared" si="4789"/>
        <v>1.0358234986921218</v>
      </c>
      <c r="M6691">
        <f t="shared" si="4806"/>
        <v>0.62738126689946316</v>
      </c>
      <c r="N6691">
        <f t="shared" si="4790"/>
        <v>0</v>
      </c>
      <c r="O6691">
        <f t="shared" si="4791"/>
        <v>1.0983746317869689E-3</v>
      </c>
      <c r="P6691">
        <f t="shared" si="4792"/>
        <v>1.3567179502205806E-4</v>
      </c>
      <c r="Q6691">
        <f t="shared" si="4829"/>
        <v>1.2340464268090271E-3</v>
      </c>
      <c r="R6691">
        <f t="shared" si="4830"/>
        <v>1.233285304636178E-3</v>
      </c>
      <c r="S6691">
        <f t="shared" si="4831"/>
        <v>5.7803098874033983E-5</v>
      </c>
      <c r="T6691" s="17">
        <f t="shared" si="4807"/>
        <v>48.290512878113795</v>
      </c>
      <c r="U6691" s="17">
        <f t="shared" si="4808"/>
        <v>27.043631985662863</v>
      </c>
      <c r="V6691">
        <f t="shared" si="4832"/>
        <v>21.246880892450932</v>
      </c>
      <c r="W6691">
        <f t="shared" si="4809"/>
        <v>4325.9322588119167</v>
      </c>
      <c r="X6691">
        <f t="shared" si="4810"/>
        <v>0</v>
      </c>
      <c r="Y6691">
        <f t="shared" si="4793"/>
        <v>19.122192803205838</v>
      </c>
      <c r="Z6691">
        <f t="shared" si="4794"/>
        <v>3631.4896963201472</v>
      </c>
      <c r="AA6691">
        <f t="shared" si="4795"/>
        <v>7.0822228078806697</v>
      </c>
      <c r="AB6691">
        <f t="shared" si="4811"/>
        <v>19.122192803205838</v>
      </c>
      <c r="AC6691">
        <v>0</v>
      </c>
      <c r="AD6691">
        <f t="shared" si="4812"/>
        <v>0</v>
      </c>
      <c r="AE6691">
        <f t="shared" si="4796"/>
        <v>0</v>
      </c>
      <c r="AF6691">
        <f t="shared" si="4813"/>
        <v>4054.1107442700363</v>
      </c>
      <c r="AG6691">
        <f t="shared" si="4814"/>
        <v>6431.4775788698053</v>
      </c>
      <c r="AH6691">
        <f t="shared" si="4815"/>
        <v>0.48488806870243217</v>
      </c>
      <c r="AI6691">
        <f t="shared" si="4797"/>
        <v>0.32499780513426035</v>
      </c>
      <c r="AJ6691">
        <f t="shared" si="4798"/>
        <v>0.67500219486573965</v>
      </c>
      <c r="AK6691">
        <f t="shared" si="4799"/>
        <v>4054.1107442700363</v>
      </c>
      <c r="AL6691">
        <f t="shared" si="4800"/>
        <v>6431.4775788698053</v>
      </c>
      <c r="AM6691">
        <f t="shared" si="4816"/>
        <v>0.48488806870243217</v>
      </c>
      <c r="AN6691">
        <f t="shared" si="4817"/>
        <v>4054.1107442700363</v>
      </c>
      <c r="AO6691">
        <f t="shared" si="4817"/>
        <v>6431.4775788698053</v>
      </c>
      <c r="AP6691">
        <f t="shared" si="4801"/>
        <v>1156.4788810898615</v>
      </c>
      <c r="AQ6691">
        <f t="shared" si="4802"/>
        <v>3157.2501145352394</v>
      </c>
      <c r="AR6691">
        <f t="shared" si="4803"/>
        <v>0</v>
      </c>
      <c r="AS6691">
        <f t="shared" si="4818"/>
        <v>4054.1107442700363</v>
      </c>
      <c r="AT6691">
        <f t="shared" si="4804"/>
        <v>0</v>
      </c>
      <c r="AU6691">
        <f t="shared" si="4819"/>
        <v>0.62738126689946316</v>
      </c>
      <c r="AV6691">
        <f t="shared" si="4820"/>
        <v>18.30958904109589</v>
      </c>
      <c r="AW6691">
        <f t="shared" si="4821"/>
        <v>1.0583509856853949E-3</v>
      </c>
      <c r="AX6691">
        <f t="shared" si="4822"/>
        <v>20</v>
      </c>
      <c r="AY6691">
        <f t="shared" si="4823"/>
        <v>10000</v>
      </c>
      <c r="AZ6691">
        <f t="shared" si="4824"/>
        <v>0</v>
      </c>
      <c r="BA6691">
        <f t="shared" si="4825"/>
        <v>0</v>
      </c>
      <c r="BB6691">
        <f t="shared" si="4826"/>
        <v>0.94176553915471917</v>
      </c>
    </row>
    <row r="6692" spans="6:54" x14ac:dyDescent="0.25">
      <c r="F6692">
        <v>6684</v>
      </c>
      <c r="G6692" t="b">
        <f t="shared" si="4787"/>
        <v>0</v>
      </c>
      <c r="H6692">
        <f t="shared" si="4788"/>
        <v>1.2999999934499242</v>
      </c>
      <c r="I6692">
        <f t="shared" si="4827"/>
        <v>6431.4775788698053</v>
      </c>
      <c r="J6692">
        <f t="shared" si="4828"/>
        <v>4054.1107442700363</v>
      </c>
      <c r="K6692" s="15">
        <f t="shared" si="4805"/>
        <v>10485.588323139842</v>
      </c>
      <c r="L6692">
        <f t="shared" si="4789"/>
        <v>1.0358234986921218</v>
      </c>
      <c r="M6692">
        <f t="shared" si="4806"/>
        <v>0.63035448612765899</v>
      </c>
      <c r="N6692">
        <f t="shared" si="4790"/>
        <v>0</v>
      </c>
      <c r="O6692">
        <f t="shared" si="4791"/>
        <v>1.0983746317869689E-3</v>
      </c>
      <c r="P6692">
        <f t="shared" si="4792"/>
        <v>1.3287730220501172E-4</v>
      </c>
      <c r="Q6692">
        <f t="shared" si="4829"/>
        <v>1.2312519339919806E-3</v>
      </c>
      <c r="R6692">
        <f t="shared" si="4830"/>
        <v>1.2304942543263087E-3</v>
      </c>
      <c r="S6692">
        <f t="shared" si="4831"/>
        <v>5.7731811161630202E-5</v>
      </c>
      <c r="T6692" s="17">
        <f t="shared" si="4807"/>
        <v>48.290512878113795</v>
      </c>
      <c r="U6692" s="17">
        <f t="shared" si="4808"/>
        <v>27.05119797436701</v>
      </c>
      <c r="V6692">
        <f t="shared" si="4832"/>
        <v>21.239314903746784</v>
      </c>
      <c r="W6692">
        <f t="shared" si="4809"/>
        <v>4306.810066134045</v>
      </c>
      <c r="X6692">
        <f t="shared" si="4810"/>
        <v>0</v>
      </c>
      <c r="Y6692">
        <f t="shared" si="4793"/>
        <v>19.115383413372108</v>
      </c>
      <c r="Z6692">
        <f t="shared" si="4794"/>
        <v>3648.6996698430326</v>
      </c>
      <c r="AA6692">
        <f t="shared" si="4795"/>
        <v>7.079700836865916</v>
      </c>
      <c r="AB6692">
        <f t="shared" si="4811"/>
        <v>19.115383413372108</v>
      </c>
      <c r="AC6692">
        <v>0</v>
      </c>
      <c r="AD6692">
        <f t="shared" si="4812"/>
        <v>0</v>
      </c>
      <c r="AE6692">
        <f t="shared" si="4796"/>
        <v>0</v>
      </c>
      <c r="AF6692">
        <f t="shared" si="4813"/>
        <v>4073.2261276834083</v>
      </c>
      <c r="AG6692">
        <f t="shared" si="4814"/>
        <v>6431.4775788698053</v>
      </c>
      <c r="AH6692">
        <f t="shared" si="4815"/>
        <v>0.48717434599007409</v>
      </c>
      <c r="AI6692">
        <f t="shared" si="4797"/>
        <v>0.32499780513754889</v>
      </c>
      <c r="AJ6692">
        <f t="shared" si="4798"/>
        <v>0.67500219486245105</v>
      </c>
      <c r="AK6692">
        <f t="shared" si="4799"/>
        <v>4073.2261276834083</v>
      </c>
      <c r="AL6692">
        <f t="shared" si="4800"/>
        <v>6431.4775788698053</v>
      </c>
      <c r="AM6692">
        <f t="shared" si="4816"/>
        <v>0.48717434599007409</v>
      </c>
      <c r="AN6692">
        <f t="shared" si="4817"/>
        <v>4073.2261276834083</v>
      </c>
      <c r="AO6692">
        <f t="shared" si="4817"/>
        <v>6431.4775788698053</v>
      </c>
      <c r="AP6692">
        <f t="shared" si="4801"/>
        <v>1156.4788810898615</v>
      </c>
      <c r="AQ6692">
        <f t="shared" si="4802"/>
        <v>3172.1367444963362</v>
      </c>
      <c r="AR6692">
        <f t="shared" si="4803"/>
        <v>0</v>
      </c>
      <c r="AS6692">
        <f t="shared" si="4818"/>
        <v>4073.2261276834083</v>
      </c>
      <c r="AT6692">
        <f t="shared" si="4804"/>
        <v>0</v>
      </c>
      <c r="AU6692">
        <f t="shared" si="4819"/>
        <v>0.63035448612765899</v>
      </c>
      <c r="AV6692">
        <f t="shared" si="4820"/>
        <v>18.312328767123287</v>
      </c>
      <c r="AW6692">
        <f t="shared" si="4821"/>
        <v>1.05720390631325E-3</v>
      </c>
      <c r="AX6692">
        <f t="shared" si="4822"/>
        <v>20</v>
      </c>
      <c r="AY6692">
        <f t="shared" si="4823"/>
        <v>10000</v>
      </c>
      <c r="AZ6692">
        <f t="shared" si="4824"/>
        <v>0</v>
      </c>
      <c r="BA6692">
        <f t="shared" si="4825"/>
        <v>0</v>
      </c>
      <c r="BB6692">
        <f t="shared" si="4826"/>
        <v>0.94348614112207607</v>
      </c>
    </row>
    <row r="6693" spans="6:54" x14ac:dyDescent="0.25">
      <c r="F6693">
        <v>6685</v>
      </c>
      <c r="G6693" t="b">
        <f t="shared" si="4787"/>
        <v>0</v>
      </c>
      <c r="H6693">
        <f t="shared" si="4788"/>
        <v>1.2999999934693538</v>
      </c>
      <c r="I6693">
        <f t="shared" si="4827"/>
        <v>6431.4775788698053</v>
      </c>
      <c r="J6693">
        <f t="shared" si="4828"/>
        <v>4073.2261276834083</v>
      </c>
      <c r="K6693" s="15">
        <f t="shared" si="4805"/>
        <v>10504.703706553213</v>
      </c>
      <c r="L6693">
        <f t="shared" si="4789"/>
        <v>1.0358234986921218</v>
      </c>
      <c r="M6693">
        <f t="shared" si="4806"/>
        <v>0.63332664659606741</v>
      </c>
      <c r="N6693">
        <f t="shared" si="4790"/>
        <v>0</v>
      </c>
      <c r="O6693">
        <f t="shared" si="4791"/>
        <v>1.0983746317869689E-3</v>
      </c>
      <c r="P6693">
        <f t="shared" si="4792"/>
        <v>1.3014133332527411E-4</v>
      </c>
      <c r="Q6693">
        <f t="shared" si="4829"/>
        <v>1.2285159651122431E-3</v>
      </c>
      <c r="R6693">
        <f t="shared" si="4830"/>
        <v>1.2277616483022946E-3</v>
      </c>
      <c r="S6693">
        <f t="shared" si="4831"/>
        <v>5.7660772499703962E-5</v>
      </c>
      <c r="T6693" s="17">
        <f t="shared" si="4807"/>
        <v>48.290512878113795</v>
      </c>
      <c r="U6693" s="17">
        <f t="shared" si="4808"/>
        <v>27.058761268831688</v>
      </c>
      <c r="V6693">
        <f t="shared" si="4832"/>
        <v>21.231751609282107</v>
      </c>
      <c r="W6693">
        <f t="shared" si="4809"/>
        <v>4287.694682845633</v>
      </c>
      <c r="X6693">
        <f t="shared" si="4810"/>
        <v>0</v>
      </c>
      <c r="Y6693">
        <f t="shared" si="4793"/>
        <v>19.108576448353897</v>
      </c>
      <c r="Z6693">
        <f t="shared" si="4794"/>
        <v>3665.9035149150677</v>
      </c>
      <c r="AA6693">
        <f t="shared" si="4795"/>
        <v>7.0771797639220049</v>
      </c>
      <c r="AB6693">
        <f t="shared" si="4811"/>
        <v>19.108576448353897</v>
      </c>
      <c r="AC6693">
        <v>0</v>
      </c>
      <c r="AD6693">
        <f t="shared" si="4812"/>
        <v>0</v>
      </c>
      <c r="AE6693">
        <f t="shared" si="4796"/>
        <v>0</v>
      </c>
      <c r="AF6693">
        <f t="shared" si="4813"/>
        <v>4092.334704131762</v>
      </c>
      <c r="AG6693">
        <f t="shared" si="4814"/>
        <v>6431.4775788698053</v>
      </c>
      <c r="AH6693">
        <f t="shared" si="4815"/>
        <v>0.48945980913707721</v>
      </c>
      <c r="AI6693">
        <f t="shared" si="4797"/>
        <v>0.3249978051408276</v>
      </c>
      <c r="AJ6693">
        <f t="shared" si="4798"/>
        <v>0.67500219485917234</v>
      </c>
      <c r="AK6693">
        <f t="shared" si="4799"/>
        <v>4092.334704131762</v>
      </c>
      <c r="AL6693">
        <f t="shared" si="4800"/>
        <v>6431.4775788698053</v>
      </c>
      <c r="AM6693">
        <f t="shared" si="4816"/>
        <v>0.48945980913707721</v>
      </c>
      <c r="AN6693">
        <f t="shared" si="4817"/>
        <v>4092.334704131762</v>
      </c>
      <c r="AO6693">
        <f t="shared" si="4817"/>
        <v>6431.4775788698053</v>
      </c>
      <c r="AP6693">
        <f t="shared" si="4801"/>
        <v>1156.4788810898615</v>
      </c>
      <c r="AQ6693">
        <f t="shared" si="4802"/>
        <v>3187.0180733464272</v>
      </c>
      <c r="AR6693">
        <f t="shared" si="4803"/>
        <v>0</v>
      </c>
      <c r="AS6693">
        <f t="shared" si="4818"/>
        <v>4092.334704131762</v>
      </c>
      <c r="AT6693">
        <f t="shared" si="4804"/>
        <v>0</v>
      </c>
      <c r="AU6693">
        <f t="shared" si="4819"/>
        <v>0.63332664659606741</v>
      </c>
      <c r="AV6693">
        <f t="shared" si="4820"/>
        <v>18.315068493150687</v>
      </c>
      <c r="AW6693">
        <f t="shared" si="4821"/>
        <v>1.0560609977000575E-3</v>
      </c>
      <c r="AX6693">
        <f t="shared" si="4822"/>
        <v>20</v>
      </c>
      <c r="AY6693">
        <f t="shared" si="4823"/>
        <v>10000</v>
      </c>
      <c r="AZ6693">
        <f t="shared" si="4824"/>
        <v>0</v>
      </c>
      <c r="BA6693">
        <f t="shared" si="4825"/>
        <v>0</v>
      </c>
      <c r="BB6693">
        <f t="shared" si="4826"/>
        <v>0.94520613038514389</v>
      </c>
    </row>
    <row r="6694" spans="6:54" x14ac:dyDescent="0.25">
      <c r="F6694">
        <v>6686</v>
      </c>
      <c r="G6694" t="b">
        <f t="shared" si="4787"/>
        <v>0</v>
      </c>
      <c r="H6694">
        <f t="shared" si="4788"/>
        <v>1.2999999934887259</v>
      </c>
      <c r="I6694">
        <f t="shared" si="4827"/>
        <v>6431.4775788698053</v>
      </c>
      <c r="J6694">
        <f t="shared" si="4828"/>
        <v>4092.334704131762</v>
      </c>
      <c r="K6694" s="15">
        <f t="shared" si="4805"/>
        <v>10523.812283001567</v>
      </c>
      <c r="L6694">
        <f t="shared" si="4789"/>
        <v>1.0358234986921218</v>
      </c>
      <c r="M6694">
        <f t="shared" si="4806"/>
        <v>0.63629774868171152</v>
      </c>
      <c r="N6694">
        <f t="shared" si="4790"/>
        <v>0</v>
      </c>
      <c r="O6694">
        <f t="shared" si="4791"/>
        <v>1.0983746317869689E-3</v>
      </c>
      <c r="P6694">
        <f t="shared" si="4792"/>
        <v>1.2746264289055802E-4</v>
      </c>
      <c r="Q6694">
        <f t="shared" si="4829"/>
        <v>1.2258372746775268E-3</v>
      </c>
      <c r="R6694">
        <f t="shared" si="4830"/>
        <v>1.225086243077711E-3</v>
      </c>
      <c r="S6694">
        <f t="shared" si="4831"/>
        <v>5.7589978814617344E-5</v>
      </c>
      <c r="T6694" s="17">
        <f t="shared" si="4807"/>
        <v>48.290512878113795</v>
      </c>
      <c r="U6694" s="17">
        <f t="shared" si="4808"/>
        <v>27.066321870016314</v>
      </c>
      <c r="V6694">
        <f t="shared" si="4832"/>
        <v>21.224191008097481</v>
      </c>
      <c r="W6694">
        <f t="shared" si="4809"/>
        <v>4268.5861065218714</v>
      </c>
      <c r="X6694">
        <f t="shared" si="4810"/>
        <v>0</v>
      </c>
      <c r="Y6694">
        <f t="shared" si="4793"/>
        <v>19.101771907287734</v>
      </c>
      <c r="Z6694">
        <f t="shared" si="4794"/>
        <v>3683.1012337185857</v>
      </c>
      <c r="AA6694">
        <f t="shared" si="4795"/>
        <v>7.0746595887291335</v>
      </c>
      <c r="AB6694">
        <f t="shared" si="4811"/>
        <v>19.101771907287734</v>
      </c>
      <c r="AC6694">
        <v>0</v>
      </c>
      <c r="AD6694">
        <f t="shared" si="4812"/>
        <v>0</v>
      </c>
      <c r="AE6694">
        <f t="shared" si="4796"/>
        <v>0</v>
      </c>
      <c r="AF6694">
        <f t="shared" si="4813"/>
        <v>4111.4364760390499</v>
      </c>
      <c r="AG6694">
        <f t="shared" si="4814"/>
        <v>6431.4775788698053</v>
      </c>
      <c r="AH6694">
        <f t="shared" si="4815"/>
        <v>0.4917444584333564</v>
      </c>
      <c r="AI6694">
        <f t="shared" si="4797"/>
        <v>0.3249978051440966</v>
      </c>
      <c r="AJ6694">
        <f t="shared" si="4798"/>
        <v>0.6750021948559034</v>
      </c>
      <c r="AK6694">
        <f t="shared" si="4799"/>
        <v>4111.4364760390499</v>
      </c>
      <c r="AL6694">
        <f t="shared" si="4800"/>
        <v>6431.4775788698053</v>
      </c>
      <c r="AM6694">
        <f t="shared" si="4816"/>
        <v>0.4917444584333564</v>
      </c>
      <c r="AN6694">
        <f t="shared" si="4817"/>
        <v>4111.4364760390499</v>
      </c>
      <c r="AO6694">
        <f t="shared" si="4817"/>
        <v>6431.4775788698053</v>
      </c>
      <c r="AP6694">
        <f t="shared" si="4801"/>
        <v>1156.4788810898615</v>
      </c>
      <c r="AQ6694">
        <f t="shared" si="4802"/>
        <v>3201.8941029732323</v>
      </c>
      <c r="AR6694">
        <f t="shared" si="4803"/>
        <v>0</v>
      </c>
      <c r="AS6694">
        <f t="shared" si="4818"/>
        <v>4111.4364760390499</v>
      </c>
      <c r="AT6694">
        <f t="shared" si="4804"/>
        <v>0</v>
      </c>
      <c r="AU6694">
        <f t="shared" si="4819"/>
        <v>0.63629774868171152</v>
      </c>
      <c r="AV6694">
        <f t="shared" si="4820"/>
        <v>18.317808219178083</v>
      </c>
      <c r="AW6694">
        <f t="shared" si="4821"/>
        <v>1.0549221872726893E-3</v>
      </c>
      <c r="AX6694">
        <f t="shared" si="4822"/>
        <v>20</v>
      </c>
      <c r="AY6694">
        <f t="shared" si="4823"/>
        <v>10000</v>
      </c>
      <c r="AZ6694">
        <f t="shared" si="4824"/>
        <v>0</v>
      </c>
      <c r="BA6694">
        <f t="shared" si="4825"/>
        <v>0</v>
      </c>
      <c r="BB6694">
        <f t="shared" si="4826"/>
        <v>0.94692550716210633</v>
      </c>
    </row>
    <row r="6695" spans="6:54" x14ac:dyDescent="0.25">
      <c r="F6695">
        <v>6687</v>
      </c>
      <c r="G6695" t="b">
        <f t="shared" si="4787"/>
        <v>0</v>
      </c>
      <c r="H6695">
        <f t="shared" si="4788"/>
        <v>1.2999999935080406</v>
      </c>
      <c r="I6695">
        <f t="shared" si="4827"/>
        <v>6431.4775788698053</v>
      </c>
      <c r="J6695">
        <f t="shared" si="4828"/>
        <v>4111.4364760390499</v>
      </c>
      <c r="K6695" s="15">
        <f t="shared" si="4805"/>
        <v>10542.914054908855</v>
      </c>
      <c r="L6695">
        <f t="shared" si="4789"/>
        <v>1.0358234986921218</v>
      </c>
      <c r="M6695">
        <f t="shared" si="4806"/>
        <v>0.63926779276148038</v>
      </c>
      <c r="N6695">
        <f t="shared" si="4790"/>
        <v>0</v>
      </c>
      <c r="O6695">
        <f t="shared" si="4791"/>
        <v>1.0983746317869689E-3</v>
      </c>
      <c r="P6695">
        <f t="shared" si="4792"/>
        <v>1.2484001233028914E-4</v>
      </c>
      <c r="Q6695">
        <f t="shared" si="4829"/>
        <v>1.223214644117258E-3</v>
      </c>
      <c r="R6695">
        <f t="shared" si="4830"/>
        <v>1.2224668220311985E-3</v>
      </c>
      <c r="S6695">
        <f t="shared" si="4831"/>
        <v>5.7519426123832417E-5</v>
      </c>
      <c r="T6695" s="17">
        <f t="shared" si="4807"/>
        <v>48.290512878113795</v>
      </c>
      <c r="U6695" s="17">
        <f t="shared" si="4808"/>
        <v>27.073879778879963</v>
      </c>
      <c r="V6695">
        <f t="shared" si="4832"/>
        <v>21.216633099233832</v>
      </c>
      <c r="W6695">
        <f t="shared" si="4809"/>
        <v>4249.484334738806</v>
      </c>
      <c r="X6695">
        <f t="shared" si="4810"/>
        <v>0</v>
      </c>
      <c r="Y6695">
        <f t="shared" si="4793"/>
        <v>19.094969789310451</v>
      </c>
      <c r="Z6695">
        <f t="shared" si="4794"/>
        <v>3700.2928284351451</v>
      </c>
      <c r="AA6695">
        <f t="shared" si="4795"/>
        <v>7.0721403109676135</v>
      </c>
      <c r="AB6695">
        <f t="shared" si="4811"/>
        <v>19.094969789310451</v>
      </c>
      <c r="AC6695">
        <v>0</v>
      </c>
      <c r="AD6695">
        <f t="shared" si="4812"/>
        <v>0</v>
      </c>
      <c r="AE6695">
        <f t="shared" si="4796"/>
        <v>-3.5527136788005009E-15</v>
      </c>
      <c r="AF6695">
        <f t="shared" si="4813"/>
        <v>4130.5314458283601</v>
      </c>
      <c r="AG6695">
        <f t="shared" si="4814"/>
        <v>6431.4775788698053</v>
      </c>
      <c r="AH6695">
        <f t="shared" si="4815"/>
        <v>0.4940282941687229</v>
      </c>
      <c r="AI6695">
        <f t="shared" si="4797"/>
        <v>0.32499780514735599</v>
      </c>
      <c r="AJ6695">
        <f t="shared" si="4798"/>
        <v>0.67500219485264401</v>
      </c>
      <c r="AK6695">
        <f t="shared" si="4799"/>
        <v>4130.5314458283601</v>
      </c>
      <c r="AL6695">
        <f t="shared" si="4800"/>
        <v>6431.4775788698053</v>
      </c>
      <c r="AM6695">
        <f t="shared" si="4816"/>
        <v>0.4940282941687229</v>
      </c>
      <c r="AN6695">
        <f t="shared" si="4817"/>
        <v>4130.5314458283601</v>
      </c>
      <c r="AO6695">
        <f t="shared" si="4817"/>
        <v>6431.4775788698053</v>
      </c>
      <c r="AP6695">
        <f t="shared" si="4801"/>
        <v>1156.4788810898615</v>
      </c>
      <c r="AQ6695">
        <f t="shared" si="4802"/>
        <v>3216.7648352637984</v>
      </c>
      <c r="AR6695">
        <f t="shared" si="4803"/>
        <v>0</v>
      </c>
      <c r="AS6695">
        <f t="shared" si="4818"/>
        <v>4130.5314458283601</v>
      </c>
      <c r="AT6695">
        <f t="shared" si="4804"/>
        <v>0</v>
      </c>
      <c r="AU6695">
        <f t="shared" si="4819"/>
        <v>0.63926779276148038</v>
      </c>
      <c r="AV6695">
        <f t="shared" si="4820"/>
        <v>18.32054794520548</v>
      </c>
      <c r="AW6695">
        <f t="shared" si="4821"/>
        <v>1.0537874040823763E-3</v>
      </c>
      <c r="AX6695">
        <f t="shared" si="4822"/>
        <v>20</v>
      </c>
      <c r="AY6695">
        <f t="shared" si="4823"/>
        <v>10000</v>
      </c>
      <c r="AZ6695">
        <f t="shared" si="4824"/>
        <v>0</v>
      </c>
      <c r="BA6695">
        <f t="shared" si="4825"/>
        <v>0</v>
      </c>
      <c r="BB6695">
        <f t="shared" si="4826"/>
        <v>0.94864427167106846</v>
      </c>
    </row>
    <row r="6696" spans="6:54" x14ac:dyDescent="0.25">
      <c r="F6696">
        <v>6688</v>
      </c>
      <c r="G6696" t="b">
        <f t="shared" si="4787"/>
        <v>0</v>
      </c>
      <c r="H6696">
        <f t="shared" si="4788"/>
        <v>1.2999999935272979</v>
      </c>
      <c r="I6696">
        <f t="shared" si="4827"/>
        <v>6431.4775788698053</v>
      </c>
      <c r="J6696">
        <f t="shared" si="4828"/>
        <v>4130.5314458283601</v>
      </c>
      <c r="K6696" s="15">
        <f t="shared" si="4805"/>
        <v>10562.009024698165</v>
      </c>
      <c r="L6696">
        <f t="shared" si="4789"/>
        <v>1.0358234986921218</v>
      </c>
      <c r="M6696">
        <f t="shared" si="4806"/>
        <v>0.64223677921212818</v>
      </c>
      <c r="N6696">
        <f t="shared" si="4790"/>
        <v>0</v>
      </c>
      <c r="O6696">
        <f t="shared" si="4791"/>
        <v>1.0983746317869689E-3</v>
      </c>
      <c r="P6696">
        <f t="shared" si="4792"/>
        <v>1.2227224940484593E-4</v>
      </c>
      <c r="Q6696">
        <f t="shared" si="4829"/>
        <v>1.220646881191815E-3</v>
      </c>
      <c r="R6696">
        <f t="shared" si="4830"/>
        <v>1.2199021948180455E-3</v>
      </c>
      <c r="S6696">
        <f t="shared" si="4831"/>
        <v>5.7449110533773756E-5</v>
      </c>
      <c r="T6696" s="17">
        <f t="shared" si="4807"/>
        <v>48.290512878113795</v>
      </c>
      <c r="U6696" s="17">
        <f t="shared" si="4808"/>
        <v>27.081434996381365</v>
      </c>
      <c r="V6696">
        <f t="shared" si="4832"/>
        <v>21.20907788173243</v>
      </c>
      <c r="W6696">
        <f t="shared" si="4809"/>
        <v>4230.3893650733489</v>
      </c>
      <c r="X6696">
        <f t="shared" si="4810"/>
        <v>0</v>
      </c>
      <c r="Y6696">
        <f t="shared" si="4793"/>
        <v>19.088170093559189</v>
      </c>
      <c r="Z6696">
        <f t="shared" si="4794"/>
        <v>3717.4783012455241</v>
      </c>
      <c r="AA6696">
        <f t="shared" si="4795"/>
        <v>7.0696219303178713</v>
      </c>
      <c r="AB6696">
        <f t="shared" si="4811"/>
        <v>19.088170093559189</v>
      </c>
      <c r="AC6696">
        <v>0</v>
      </c>
      <c r="AD6696">
        <f t="shared" si="4812"/>
        <v>0</v>
      </c>
      <c r="AE6696">
        <f t="shared" si="4796"/>
        <v>0</v>
      </c>
      <c r="AF6696">
        <f t="shared" si="4813"/>
        <v>4149.6196159219189</v>
      </c>
      <c r="AG6696">
        <f t="shared" si="4814"/>
        <v>6431.4775788698053</v>
      </c>
      <c r="AH6696">
        <f t="shared" si="4815"/>
        <v>0.49631131663288547</v>
      </c>
      <c r="AI6696">
        <f t="shared" si="4797"/>
        <v>0.32499780515060561</v>
      </c>
      <c r="AJ6696">
        <f t="shared" si="4798"/>
        <v>0.67500219484939439</v>
      </c>
      <c r="AK6696">
        <f t="shared" si="4799"/>
        <v>4149.6196159219189</v>
      </c>
      <c r="AL6696">
        <f t="shared" si="4800"/>
        <v>6431.4775788698053</v>
      </c>
      <c r="AM6696">
        <f t="shared" si="4816"/>
        <v>0.49631131663288547</v>
      </c>
      <c r="AN6696">
        <f t="shared" si="4817"/>
        <v>4149.6196159219189</v>
      </c>
      <c r="AO6696">
        <f t="shared" si="4817"/>
        <v>6431.4775788698053</v>
      </c>
      <c r="AP6696">
        <f t="shared" si="4801"/>
        <v>1156.4788810898615</v>
      </c>
      <c r="AQ6696">
        <f t="shared" si="4802"/>
        <v>3231.6302721044999</v>
      </c>
      <c r="AR6696">
        <f t="shared" si="4803"/>
        <v>0</v>
      </c>
      <c r="AS6696">
        <f t="shared" si="4818"/>
        <v>4149.6196159219189</v>
      </c>
      <c r="AT6696">
        <f t="shared" si="4804"/>
        <v>0</v>
      </c>
      <c r="AU6696">
        <f t="shared" si="4819"/>
        <v>0.64223677921212818</v>
      </c>
      <c r="AV6696">
        <f t="shared" si="4820"/>
        <v>18.323287671232876</v>
      </c>
      <c r="AW6696">
        <f t="shared" si="4821"/>
        <v>1.0526565787667913E-3</v>
      </c>
      <c r="AX6696">
        <f t="shared" si="4822"/>
        <v>20</v>
      </c>
      <c r="AY6696">
        <f t="shared" si="4823"/>
        <v>10000</v>
      </c>
      <c r="AZ6696">
        <f t="shared" si="4824"/>
        <v>0</v>
      </c>
      <c r="BA6696">
        <f t="shared" si="4825"/>
        <v>0</v>
      </c>
      <c r="BB6696">
        <f t="shared" si="4826"/>
        <v>0.95036242413005845</v>
      </c>
    </row>
    <row r="6697" spans="6:54" x14ac:dyDescent="0.25">
      <c r="F6697">
        <v>6689</v>
      </c>
      <c r="G6697" t="b">
        <f t="shared" si="4787"/>
        <v>0</v>
      </c>
      <c r="H6697">
        <f t="shared" si="4788"/>
        <v>1.2999999935464981</v>
      </c>
      <c r="I6697">
        <f t="shared" si="4827"/>
        <v>6431.4775788698053</v>
      </c>
      <c r="J6697">
        <f t="shared" si="4828"/>
        <v>4149.6196159219189</v>
      </c>
      <c r="K6697" s="15">
        <f t="shared" si="4805"/>
        <v>10581.097194791724</v>
      </c>
      <c r="L6697">
        <f t="shared" si="4789"/>
        <v>1.0358234986921218</v>
      </c>
      <c r="M6697">
        <f t="shared" si="4806"/>
        <v>0.64520470841027577</v>
      </c>
      <c r="N6697">
        <f t="shared" si="4790"/>
        <v>0</v>
      </c>
      <c r="O6697">
        <f t="shared" si="4791"/>
        <v>1.0983746317869689E-3</v>
      </c>
      <c r="P6697">
        <f t="shared" si="4792"/>
        <v>1.1975818762795378E-4</v>
      </c>
      <c r="Q6697">
        <f t="shared" si="4829"/>
        <v>1.2181328194149227E-3</v>
      </c>
      <c r="R6697">
        <f t="shared" si="4830"/>
        <v>1.2173911967942042E-3</v>
      </c>
      <c r="S6697">
        <f t="shared" si="4831"/>
        <v>5.737902823774326E-5</v>
      </c>
      <c r="T6697" s="17">
        <f t="shared" si="4807"/>
        <v>48.290512878113795</v>
      </c>
      <c r="U6697" s="17">
        <f t="shared" si="4808"/>
        <v>27.088987523478909</v>
      </c>
      <c r="V6697">
        <f t="shared" si="4832"/>
        <v>21.201525354634885</v>
      </c>
      <c r="W6697">
        <f t="shared" si="4809"/>
        <v>4211.3011951032759</v>
      </c>
      <c r="X6697">
        <f t="shared" si="4810"/>
        <v>0</v>
      </c>
      <c r="Y6697">
        <f t="shared" si="4793"/>
        <v>19.081372819171396</v>
      </c>
      <c r="Z6697">
        <f t="shared" si="4794"/>
        <v>3734.6576543297269</v>
      </c>
      <c r="AA6697">
        <f t="shared" si="4795"/>
        <v>7.0671044464604469</v>
      </c>
      <c r="AB6697">
        <f t="shared" si="4811"/>
        <v>19.081372819171396</v>
      </c>
      <c r="AC6697">
        <v>0</v>
      </c>
      <c r="AD6697">
        <f t="shared" si="4812"/>
        <v>0</v>
      </c>
      <c r="AE6697">
        <f t="shared" si="4796"/>
        <v>0</v>
      </c>
      <c r="AF6697">
        <f t="shared" si="4813"/>
        <v>4168.7009887410904</v>
      </c>
      <c r="AG6697">
        <f t="shared" si="4814"/>
        <v>6431.4775788698053</v>
      </c>
      <c r="AH6697">
        <f t="shared" si="4815"/>
        <v>0.49859352611544894</v>
      </c>
      <c r="AI6697">
        <f t="shared" si="4797"/>
        <v>0.32499780515384563</v>
      </c>
      <c r="AJ6697">
        <f t="shared" si="4798"/>
        <v>0.67500219484615431</v>
      </c>
      <c r="AK6697">
        <f t="shared" si="4799"/>
        <v>4168.7009887410904</v>
      </c>
      <c r="AL6697">
        <f t="shared" si="4800"/>
        <v>6431.4775788698053</v>
      </c>
      <c r="AM6697">
        <f t="shared" si="4816"/>
        <v>0.49859352611544894</v>
      </c>
      <c r="AN6697">
        <f t="shared" si="4817"/>
        <v>4168.7009887410904</v>
      </c>
      <c r="AO6697">
        <f t="shared" si="4817"/>
        <v>6431.4775788698053</v>
      </c>
      <c r="AP6697">
        <f t="shared" si="4801"/>
        <v>1156.4788810898615</v>
      </c>
      <c r="AQ6697">
        <f t="shared" si="4802"/>
        <v>3246.4904153810417</v>
      </c>
      <c r="AR6697">
        <f t="shared" si="4803"/>
        <v>0</v>
      </c>
      <c r="AS6697">
        <f t="shared" si="4818"/>
        <v>4168.7009887410904</v>
      </c>
      <c r="AT6697">
        <f t="shared" si="4804"/>
        <v>0</v>
      </c>
      <c r="AU6697">
        <f t="shared" si="4819"/>
        <v>0.64520470841027577</v>
      </c>
      <c r="AV6697">
        <f t="shared" si="4820"/>
        <v>18.326027397260273</v>
      </c>
      <c r="AW6697">
        <f t="shared" si="4821"/>
        <v>1.0515296435130539E-3</v>
      </c>
      <c r="AX6697">
        <f t="shared" si="4822"/>
        <v>20</v>
      </c>
      <c r="AY6697">
        <f t="shared" si="4823"/>
        <v>10000</v>
      </c>
      <c r="AZ6697">
        <f t="shared" si="4824"/>
        <v>0</v>
      </c>
      <c r="BA6697">
        <f t="shared" si="4825"/>
        <v>0</v>
      </c>
      <c r="BB6697">
        <f t="shared" si="4826"/>
        <v>0.9520799647570265</v>
      </c>
    </row>
    <row r="6698" spans="6:54" x14ac:dyDescent="0.25">
      <c r="F6698">
        <v>6690</v>
      </c>
      <c r="G6698" t="b">
        <f t="shared" si="4787"/>
        <v>0</v>
      </c>
      <c r="H6698">
        <f t="shared" si="4788"/>
        <v>1.2999999935656412</v>
      </c>
      <c r="I6698">
        <f t="shared" si="4827"/>
        <v>6431.4775788698053</v>
      </c>
      <c r="J6698">
        <f t="shared" si="4828"/>
        <v>4168.7009887410904</v>
      </c>
      <c r="K6698" s="15">
        <f t="shared" si="4805"/>
        <v>10600.178567610896</v>
      </c>
      <c r="L6698">
        <f t="shared" si="4789"/>
        <v>1.0358234986921218</v>
      </c>
      <c r="M6698">
        <f t="shared" si="4806"/>
        <v>0.64817158073240932</v>
      </c>
      <c r="N6698">
        <f t="shared" si="4790"/>
        <v>0</v>
      </c>
      <c r="O6698">
        <f t="shared" si="4791"/>
        <v>1.0983746317869689E-3</v>
      </c>
      <c r="P6698">
        <f t="shared" si="4792"/>
        <v>1.1729668570193728E-4</v>
      </c>
      <c r="Q6698">
        <f t="shared" si="4829"/>
        <v>1.2156713174889062E-3</v>
      </c>
      <c r="R6698">
        <f t="shared" si="4830"/>
        <v>1.2149326884531852E-3</v>
      </c>
      <c r="S6698">
        <f t="shared" si="4831"/>
        <v>5.7309175513886027E-5</v>
      </c>
      <c r="T6698" s="17">
        <f t="shared" si="4807"/>
        <v>48.290512878113795</v>
      </c>
      <c r="U6698" s="17">
        <f t="shared" si="4808"/>
        <v>27.09653736113065</v>
      </c>
      <c r="V6698">
        <f t="shared" si="4832"/>
        <v>21.193975516983144</v>
      </c>
      <c r="W6698">
        <f t="shared" si="4809"/>
        <v>4192.2198224072226</v>
      </c>
      <c r="X6698">
        <f t="shared" si="4810"/>
        <v>0</v>
      </c>
      <c r="Y6698">
        <f t="shared" si="4793"/>
        <v>19.074577965284831</v>
      </c>
      <c r="Z6698">
        <f t="shared" si="4794"/>
        <v>3751.8308898669816</v>
      </c>
      <c r="AA6698">
        <f t="shared" si="4795"/>
        <v>7.0645878590759921</v>
      </c>
      <c r="AB6698">
        <f t="shared" si="4811"/>
        <v>19.074577965284831</v>
      </c>
      <c r="AC6698">
        <v>0</v>
      </c>
      <c r="AD6698">
        <f t="shared" si="4812"/>
        <v>0</v>
      </c>
      <c r="AE6698">
        <f t="shared" si="4796"/>
        <v>0</v>
      </c>
      <c r="AF6698">
        <f t="shared" si="4813"/>
        <v>4187.7755667063757</v>
      </c>
      <c r="AG6698">
        <f t="shared" si="4814"/>
        <v>6431.4775788698053</v>
      </c>
      <c r="AH6698">
        <f t="shared" si="4815"/>
        <v>0.50087492290591551</v>
      </c>
      <c r="AI6698">
        <f t="shared" si="4797"/>
        <v>0.32499780515707605</v>
      </c>
      <c r="AJ6698">
        <f t="shared" si="4798"/>
        <v>0.67500219484292401</v>
      </c>
      <c r="AK6698">
        <f t="shared" si="4799"/>
        <v>4187.7755667063757</v>
      </c>
      <c r="AL6698">
        <f t="shared" si="4800"/>
        <v>6431.4775788698053</v>
      </c>
      <c r="AM6698">
        <f t="shared" si="4816"/>
        <v>0.50087492290591551</v>
      </c>
      <c r="AN6698">
        <f t="shared" si="4817"/>
        <v>4187.7755667063757</v>
      </c>
      <c r="AO6698">
        <f t="shared" si="4817"/>
        <v>6431.4775788698053</v>
      </c>
      <c r="AP6698">
        <f t="shared" si="4801"/>
        <v>1156.4788810898615</v>
      </c>
      <c r="AQ6698">
        <f t="shared" si="4802"/>
        <v>3261.3452669784542</v>
      </c>
      <c r="AR6698">
        <f t="shared" si="4803"/>
        <v>0</v>
      </c>
      <c r="AS6698">
        <f t="shared" si="4818"/>
        <v>4187.7755667063757</v>
      </c>
      <c r="AT6698">
        <f t="shared" si="4804"/>
        <v>0</v>
      </c>
      <c r="AU6698">
        <f t="shared" si="4819"/>
        <v>0.64817158073240932</v>
      </c>
      <c r="AV6698">
        <f t="shared" si="4820"/>
        <v>18.328767123287673</v>
      </c>
      <c r="AW6698">
        <f t="shared" si="4821"/>
        <v>1.0504065320216371E-3</v>
      </c>
      <c r="AX6698">
        <f t="shared" si="4822"/>
        <v>20</v>
      </c>
      <c r="AY6698">
        <f t="shared" si="4823"/>
        <v>10000</v>
      </c>
      <c r="AZ6698">
        <f t="shared" si="4824"/>
        <v>0</v>
      </c>
      <c r="BA6698">
        <f t="shared" si="4825"/>
        <v>0</v>
      </c>
      <c r="BB6698">
        <f t="shared" si="4826"/>
        <v>0.953796893769845</v>
      </c>
    </row>
    <row r="6699" spans="6:54" x14ac:dyDescent="0.25">
      <c r="F6699">
        <v>6691</v>
      </c>
      <c r="G6699" t="b">
        <f t="shared" si="4787"/>
        <v>0</v>
      </c>
      <c r="H6699">
        <f t="shared" si="4788"/>
        <v>1.2999999935847277</v>
      </c>
      <c r="I6699">
        <f t="shared" si="4827"/>
        <v>6431.4775788698053</v>
      </c>
      <c r="J6699">
        <f t="shared" si="4828"/>
        <v>4187.7755667063757</v>
      </c>
      <c r="K6699" s="15">
        <f t="shared" si="4805"/>
        <v>10619.253145576182</v>
      </c>
      <c r="L6699">
        <f t="shared" si="4789"/>
        <v>1.0358234986921218</v>
      </c>
      <c r="M6699">
        <f t="shared" si="4806"/>
        <v>0.65113739655488123</v>
      </c>
      <c r="N6699">
        <f t="shared" si="4790"/>
        <v>0</v>
      </c>
      <c r="O6699">
        <f t="shared" si="4791"/>
        <v>1.0983746317869689E-3</v>
      </c>
      <c r="P6699">
        <f t="shared" si="4792"/>
        <v>1.14886626965539E-4</v>
      </c>
      <c r="Q6699">
        <f t="shared" si="4829"/>
        <v>1.2132612587525079E-3</v>
      </c>
      <c r="R6699">
        <f t="shared" si="4830"/>
        <v>1.2125255548752767E-3</v>
      </c>
      <c r="S6699">
        <f t="shared" si="4831"/>
        <v>5.7239548723205903E-5</v>
      </c>
      <c r="T6699" s="17">
        <f t="shared" si="4807"/>
        <v>48.290512878113795</v>
      </c>
      <c r="U6699" s="17">
        <f t="shared" si="4808"/>
        <v>27.104084510294289</v>
      </c>
      <c r="V6699">
        <f t="shared" si="4832"/>
        <v>21.186428367819506</v>
      </c>
      <c r="W6699">
        <f t="shared" si="4809"/>
        <v>4173.1452445646919</v>
      </c>
      <c r="X6699">
        <f t="shared" si="4810"/>
        <v>0</v>
      </c>
      <c r="Y6699">
        <f t="shared" si="4793"/>
        <v>19.067785531037554</v>
      </c>
      <c r="Z6699">
        <f t="shared" si="4794"/>
        <v>3768.9980100357384</v>
      </c>
      <c r="AA6699">
        <f t="shared" si="4795"/>
        <v>7.062072167845276</v>
      </c>
      <c r="AB6699">
        <f t="shared" si="4811"/>
        <v>19.067785531037554</v>
      </c>
      <c r="AC6699">
        <v>0</v>
      </c>
      <c r="AD6699">
        <f t="shared" si="4812"/>
        <v>0</v>
      </c>
      <c r="AE6699">
        <f t="shared" si="4796"/>
        <v>0</v>
      </c>
      <c r="AF6699">
        <f t="shared" si="4813"/>
        <v>4206.8433522374135</v>
      </c>
      <c r="AG6699">
        <f t="shared" si="4814"/>
        <v>6431.4775788698053</v>
      </c>
      <c r="AH6699">
        <f t="shared" si="4815"/>
        <v>0.50315550729368397</v>
      </c>
      <c r="AI6699">
        <f t="shared" si="4797"/>
        <v>0.32499780516029692</v>
      </c>
      <c r="AJ6699">
        <f t="shared" si="4798"/>
        <v>0.67500219483970314</v>
      </c>
      <c r="AK6699">
        <f t="shared" si="4799"/>
        <v>4206.8433522374135</v>
      </c>
      <c r="AL6699">
        <f t="shared" si="4800"/>
        <v>6431.4775788698053</v>
      </c>
      <c r="AM6699">
        <f t="shared" si="4816"/>
        <v>0.50315550729368397</v>
      </c>
      <c r="AN6699">
        <f t="shared" si="4817"/>
        <v>4206.8433522374135</v>
      </c>
      <c r="AO6699">
        <f t="shared" si="4817"/>
        <v>6431.4775788698053</v>
      </c>
      <c r="AP6699">
        <f t="shared" si="4801"/>
        <v>1156.4788810898615</v>
      </c>
      <c r="AQ6699">
        <f t="shared" si="4802"/>
        <v>3276.1948287810987</v>
      </c>
      <c r="AR6699">
        <f t="shared" si="4803"/>
        <v>0</v>
      </c>
      <c r="AS6699">
        <f t="shared" si="4818"/>
        <v>4206.8433522374135</v>
      </c>
      <c r="AT6699">
        <f t="shared" si="4804"/>
        <v>0</v>
      </c>
      <c r="AU6699">
        <f t="shared" si="4819"/>
        <v>0.65113739655488123</v>
      </c>
      <c r="AV6699">
        <f t="shared" si="4820"/>
        <v>18.331506849315069</v>
      </c>
      <c r="AW6699">
        <f t="shared" si="4821"/>
        <v>1.0492871794711527E-3</v>
      </c>
      <c r="AX6699">
        <f t="shared" si="4822"/>
        <v>20</v>
      </c>
      <c r="AY6699">
        <f t="shared" si="4823"/>
        <v>10000</v>
      </c>
      <c r="AZ6699">
        <f t="shared" si="4824"/>
        <v>0</v>
      </c>
      <c r="BA6699">
        <f t="shared" si="4825"/>
        <v>0</v>
      </c>
      <c r="BB6699">
        <f t="shared" si="4826"/>
        <v>0.95551321138630974</v>
      </c>
    </row>
    <row r="6700" spans="6:54" x14ac:dyDescent="0.25">
      <c r="F6700">
        <v>6692</v>
      </c>
      <c r="G6700" t="b">
        <f t="shared" si="4787"/>
        <v>0</v>
      </c>
      <c r="H6700">
        <f t="shared" si="4788"/>
        <v>1.2999999936037574</v>
      </c>
      <c r="I6700">
        <f t="shared" si="4827"/>
        <v>6431.4775788698053</v>
      </c>
      <c r="J6700">
        <f t="shared" si="4828"/>
        <v>4206.8433522374135</v>
      </c>
      <c r="K6700" s="15">
        <f t="shared" si="4805"/>
        <v>10638.320931107219</v>
      </c>
      <c r="L6700">
        <f t="shared" si="4789"/>
        <v>1.0358234986921218</v>
      </c>
      <c r="M6700">
        <f t="shared" si="4806"/>
        <v>0.65410215625390955</v>
      </c>
      <c r="N6700">
        <f t="shared" si="4790"/>
        <v>0</v>
      </c>
      <c r="O6700">
        <f t="shared" si="4791"/>
        <v>1.0983746317869689E-3</v>
      </c>
      <c r="P6700">
        <f t="shared" si="4792"/>
        <v>1.1252691885402161E-4</v>
      </c>
      <c r="Q6700">
        <f t="shared" si="4829"/>
        <v>1.2109015506409906E-3</v>
      </c>
      <c r="R6700">
        <f t="shared" si="4830"/>
        <v>1.2101687051894183E-3</v>
      </c>
      <c r="S6700">
        <f t="shared" si="4831"/>
        <v>5.7170144307629489E-5</v>
      </c>
      <c r="T6700" s="17">
        <f t="shared" si="4807"/>
        <v>48.290512878113795</v>
      </c>
      <c r="U6700" s="17">
        <f t="shared" si="4808"/>
        <v>27.111628971927203</v>
      </c>
      <c r="V6700">
        <f t="shared" si="4832"/>
        <v>21.178883906186591</v>
      </c>
      <c r="W6700">
        <f t="shared" si="4809"/>
        <v>4154.077459156043</v>
      </c>
      <c r="X6700">
        <f t="shared" si="4810"/>
        <v>0</v>
      </c>
      <c r="Y6700">
        <f t="shared" si="4793"/>
        <v>19.060995515567932</v>
      </c>
      <c r="Z6700">
        <f t="shared" si="4794"/>
        <v>3786.1590170136724</v>
      </c>
      <c r="AA6700">
        <f t="shared" si="4795"/>
        <v>7.0595573724491771</v>
      </c>
      <c r="AB6700">
        <f t="shared" si="4811"/>
        <v>19.060995515567932</v>
      </c>
      <c r="AC6700">
        <v>0</v>
      </c>
      <c r="AD6700">
        <f t="shared" si="4812"/>
        <v>0</v>
      </c>
      <c r="AE6700">
        <f t="shared" si="4796"/>
        <v>0</v>
      </c>
      <c r="AF6700">
        <f t="shared" si="4813"/>
        <v>4225.9043477529813</v>
      </c>
      <c r="AG6700">
        <f t="shared" si="4814"/>
        <v>6431.4775788698053</v>
      </c>
      <c r="AH6700">
        <f t="shared" si="4815"/>
        <v>0.50543527956805023</v>
      </c>
      <c r="AI6700">
        <f t="shared" si="4797"/>
        <v>0.32499780516350812</v>
      </c>
      <c r="AJ6700">
        <f t="shared" si="4798"/>
        <v>0.67500219483649182</v>
      </c>
      <c r="AK6700">
        <f t="shared" si="4799"/>
        <v>4225.9043477529813</v>
      </c>
      <c r="AL6700">
        <f t="shared" si="4800"/>
        <v>6431.4775788698053</v>
      </c>
      <c r="AM6700">
        <f t="shared" si="4816"/>
        <v>0.50543527956805023</v>
      </c>
      <c r="AN6700">
        <f t="shared" si="4817"/>
        <v>4225.9043477529813</v>
      </c>
      <c r="AO6700">
        <f t="shared" si="4817"/>
        <v>6431.4775788698053</v>
      </c>
      <c r="AP6700">
        <f t="shared" si="4801"/>
        <v>1156.4788810898615</v>
      </c>
      <c r="AQ6700">
        <f t="shared" si="4802"/>
        <v>3291.0391026726638</v>
      </c>
      <c r="AR6700">
        <f t="shared" si="4803"/>
        <v>0</v>
      </c>
      <c r="AS6700">
        <f t="shared" si="4818"/>
        <v>4225.9043477529813</v>
      </c>
      <c r="AT6700">
        <f t="shared" si="4804"/>
        <v>0</v>
      </c>
      <c r="AU6700">
        <f t="shared" si="4819"/>
        <v>0.65410215625390955</v>
      </c>
      <c r="AV6700">
        <f t="shared" si="4820"/>
        <v>18.334246575342465</v>
      </c>
      <c r="AW6700">
        <f t="shared" si="4821"/>
        <v>1.0481715224839904E-3</v>
      </c>
      <c r="AX6700">
        <f t="shared" si="4822"/>
        <v>20</v>
      </c>
      <c r="AY6700">
        <f t="shared" si="4823"/>
        <v>10000</v>
      </c>
      <c r="AZ6700">
        <f t="shared" si="4824"/>
        <v>0</v>
      </c>
      <c r="BA6700">
        <f t="shared" si="4825"/>
        <v>0</v>
      </c>
      <c r="BB6700">
        <f t="shared" si="4826"/>
        <v>0.95722891782413722</v>
      </c>
    </row>
    <row r="6701" spans="6:54" x14ac:dyDescent="0.25">
      <c r="F6701">
        <v>6693</v>
      </c>
      <c r="G6701" t="b">
        <f t="shared" si="4787"/>
        <v>0</v>
      </c>
      <c r="H6701">
        <f t="shared" si="4788"/>
        <v>1.2999999936227309</v>
      </c>
      <c r="I6701">
        <f t="shared" si="4827"/>
        <v>6431.4775788698053</v>
      </c>
      <c r="J6701">
        <f t="shared" si="4828"/>
        <v>4225.9043477529813</v>
      </c>
      <c r="K6701" s="15">
        <f t="shared" si="4805"/>
        <v>10657.381926622787</v>
      </c>
      <c r="L6701">
        <f t="shared" si="4789"/>
        <v>1.0358234986921218</v>
      </c>
      <c r="M6701">
        <f t="shared" si="4806"/>
        <v>0.65706586020557867</v>
      </c>
      <c r="N6701">
        <f t="shared" si="4790"/>
        <v>0</v>
      </c>
      <c r="O6701">
        <f t="shared" si="4791"/>
        <v>1.0983746317869689E-3</v>
      </c>
      <c r="P6701">
        <f t="shared" si="4792"/>
        <v>1.1021649237127673E-4</v>
      </c>
      <c r="Q6701">
        <f t="shared" si="4829"/>
        <v>1.2085911241582457E-3</v>
      </c>
      <c r="R6701">
        <f t="shared" si="4830"/>
        <v>1.2078610720466232E-3</v>
      </c>
      <c r="S6701">
        <f t="shared" si="4831"/>
        <v>5.7100958788117231E-5</v>
      </c>
      <c r="T6701" s="17">
        <f t="shared" si="4807"/>
        <v>48.290512878113795</v>
      </c>
      <c r="U6701" s="17">
        <f t="shared" si="4808"/>
        <v>27.119170746986409</v>
      </c>
      <c r="V6701">
        <f t="shared" si="4832"/>
        <v>21.171342131127385</v>
      </c>
      <c r="W6701">
        <f t="shared" si="4809"/>
        <v>4135.0164637625021</v>
      </c>
      <c r="X6701">
        <f t="shared" si="4810"/>
        <v>0</v>
      </c>
      <c r="Y6701">
        <f t="shared" si="4793"/>
        <v>19.054207918014647</v>
      </c>
      <c r="Z6701">
        <f t="shared" si="4794"/>
        <v>3803.3139129776832</v>
      </c>
      <c r="AA6701">
        <f t="shared" si="4795"/>
        <v>7.0570434725686919</v>
      </c>
      <c r="AB6701">
        <f t="shared" si="4811"/>
        <v>19.054207918014647</v>
      </c>
      <c r="AC6701">
        <v>0</v>
      </c>
      <c r="AD6701">
        <f t="shared" si="4812"/>
        <v>0</v>
      </c>
      <c r="AE6701">
        <f t="shared" si="4796"/>
        <v>0</v>
      </c>
      <c r="AF6701">
        <f t="shared" si="4813"/>
        <v>4244.9585556709962</v>
      </c>
      <c r="AG6701">
        <f t="shared" si="4814"/>
        <v>6431.4775788698053</v>
      </c>
      <c r="AH6701">
        <f t="shared" si="4815"/>
        <v>0.5077142400182072</v>
      </c>
      <c r="AI6701">
        <f t="shared" si="4797"/>
        <v>0.32499780516670995</v>
      </c>
      <c r="AJ6701">
        <f t="shared" si="4798"/>
        <v>0.67500219483329016</v>
      </c>
      <c r="AK6701">
        <f t="shared" si="4799"/>
        <v>4244.9585556709962</v>
      </c>
      <c r="AL6701">
        <f t="shared" si="4800"/>
        <v>6431.4775788698053</v>
      </c>
      <c r="AM6701">
        <f t="shared" si="4816"/>
        <v>0.5077142400182072</v>
      </c>
      <c r="AN6701">
        <f t="shared" si="4817"/>
        <v>4244.9585556709962</v>
      </c>
      <c r="AO6701">
        <f t="shared" si="4817"/>
        <v>6431.4775788698053</v>
      </c>
      <c r="AP6701">
        <f t="shared" si="4801"/>
        <v>1156.4788810898615</v>
      </c>
      <c r="AQ6701">
        <f t="shared" si="4802"/>
        <v>3305.8780905361696</v>
      </c>
      <c r="AR6701">
        <f t="shared" si="4803"/>
        <v>0</v>
      </c>
      <c r="AS6701">
        <f t="shared" si="4818"/>
        <v>4244.9585556709962</v>
      </c>
      <c r="AT6701">
        <f t="shared" si="4804"/>
        <v>0</v>
      </c>
      <c r="AU6701">
        <f t="shared" si="4819"/>
        <v>0.65706586020557867</v>
      </c>
      <c r="AV6701">
        <f t="shared" si="4820"/>
        <v>18.336986301369862</v>
      </c>
      <c r="AW6701">
        <f t="shared" si="4821"/>
        <v>1.0470594990927907E-3</v>
      </c>
      <c r="AX6701">
        <f t="shared" si="4822"/>
        <v>20</v>
      </c>
      <c r="AY6701">
        <f t="shared" si="4823"/>
        <v>10000</v>
      </c>
      <c r="AZ6701">
        <f t="shared" si="4824"/>
        <v>0</v>
      </c>
      <c r="BA6701">
        <f t="shared" si="4825"/>
        <v>0</v>
      </c>
      <c r="BB6701">
        <f t="shared" si="4826"/>
        <v>0.95894401330096823</v>
      </c>
    </row>
    <row r="6702" spans="6:54" x14ac:dyDescent="0.25">
      <c r="F6702">
        <v>6694</v>
      </c>
      <c r="G6702" t="b">
        <f t="shared" si="4787"/>
        <v>0</v>
      </c>
      <c r="H6702">
        <f t="shared" si="4788"/>
        <v>1.299999993641648</v>
      </c>
      <c r="I6702">
        <f t="shared" si="4827"/>
        <v>6431.4775788698053</v>
      </c>
      <c r="J6702">
        <f t="shared" si="4828"/>
        <v>4244.9585556709962</v>
      </c>
      <c r="K6702" s="15">
        <f t="shared" si="4805"/>
        <v>10676.436134540802</v>
      </c>
      <c r="L6702">
        <f t="shared" si="4789"/>
        <v>1.0358234986921218</v>
      </c>
      <c r="M6702">
        <f t="shared" si="4806"/>
        <v>0.66002850878583907</v>
      </c>
      <c r="N6702">
        <f t="shared" si="4790"/>
        <v>0</v>
      </c>
      <c r="O6702">
        <f t="shared" si="4791"/>
        <v>1.0983746317869689E-3</v>
      </c>
      <c r="P6702">
        <f t="shared" si="4792"/>
        <v>1.079543015736681E-4</v>
      </c>
      <c r="Q6702">
        <f t="shared" si="4829"/>
        <v>1.206328933360637E-3</v>
      </c>
      <c r="R6702">
        <f t="shared" si="4830"/>
        <v>1.2056016111056111E-3</v>
      </c>
      <c r="S6702">
        <f t="shared" si="4831"/>
        <v>5.7031988762820524E-5</v>
      </c>
      <c r="T6702" s="17">
        <f t="shared" si="4807"/>
        <v>48.290512878113795</v>
      </c>
      <c r="U6702" s="17">
        <f t="shared" si="4808"/>
        <v>27.126709836428599</v>
      </c>
      <c r="V6702">
        <f t="shared" si="4832"/>
        <v>21.163803041685195</v>
      </c>
      <c r="W6702">
        <f t="shared" si="4809"/>
        <v>4115.962255966152</v>
      </c>
      <c r="X6702">
        <f t="shared" si="4810"/>
        <v>0</v>
      </c>
      <c r="Y6702">
        <f t="shared" si="4793"/>
        <v>19.047422737516676</v>
      </c>
      <c r="Z6702">
        <f t="shared" si="4794"/>
        <v>3820.4627001038966</v>
      </c>
      <c r="AA6702">
        <f t="shared" si="4795"/>
        <v>7.0545304678849261</v>
      </c>
      <c r="AB6702">
        <f t="shared" si="4811"/>
        <v>19.047422737516676</v>
      </c>
      <c r="AC6702">
        <v>0</v>
      </c>
      <c r="AD6702">
        <f t="shared" si="4812"/>
        <v>0</v>
      </c>
      <c r="AE6702">
        <f t="shared" si="4796"/>
        <v>0</v>
      </c>
      <c r="AF6702">
        <f t="shared" si="4813"/>
        <v>4264.0059784085133</v>
      </c>
      <c r="AG6702">
        <f t="shared" si="4814"/>
        <v>6431.4775788698053</v>
      </c>
      <c r="AH6702">
        <f t="shared" si="4815"/>
        <v>0.50999238893324483</v>
      </c>
      <c r="AI6702">
        <f t="shared" si="4797"/>
        <v>0.32499780516990218</v>
      </c>
      <c r="AJ6702">
        <f t="shared" si="4798"/>
        <v>0.67500219483009793</v>
      </c>
      <c r="AK6702">
        <f t="shared" si="4799"/>
        <v>4264.0059784085133</v>
      </c>
      <c r="AL6702">
        <f t="shared" si="4800"/>
        <v>6431.4775788698053</v>
      </c>
      <c r="AM6702">
        <f t="shared" si="4816"/>
        <v>0.50999238893324483</v>
      </c>
      <c r="AN6702">
        <f t="shared" si="4817"/>
        <v>4264.0059784085133</v>
      </c>
      <c r="AO6702">
        <f t="shared" si="4817"/>
        <v>6431.4775788698053</v>
      </c>
      <c r="AP6702">
        <f t="shared" si="4801"/>
        <v>1156.4788810898615</v>
      </c>
      <c r="AQ6702">
        <f t="shared" si="4802"/>
        <v>3320.7117942539635</v>
      </c>
      <c r="AR6702">
        <f t="shared" si="4803"/>
        <v>0</v>
      </c>
      <c r="AS6702">
        <f t="shared" si="4818"/>
        <v>4264.0059784085133</v>
      </c>
      <c r="AT6702">
        <f t="shared" si="4804"/>
        <v>0</v>
      </c>
      <c r="AU6702">
        <f t="shared" si="4819"/>
        <v>0.66002850878583907</v>
      </c>
      <c r="AV6702">
        <f t="shared" si="4820"/>
        <v>18.339726027397262</v>
      </c>
      <c r="AW6702">
        <f t="shared" si="4821"/>
        <v>1.0459510487077278E-3</v>
      </c>
      <c r="AX6702">
        <f t="shared" si="4822"/>
        <v>20</v>
      </c>
      <c r="AY6702">
        <f t="shared" si="4823"/>
        <v>10000</v>
      </c>
      <c r="AZ6702">
        <f t="shared" si="4824"/>
        <v>0</v>
      </c>
      <c r="BA6702">
        <f t="shared" si="4825"/>
        <v>0</v>
      </c>
      <c r="BB6702">
        <f t="shared" si="4826"/>
        <v>0.96065849803436487</v>
      </c>
    </row>
    <row r="6703" spans="6:54" x14ac:dyDescent="0.25">
      <c r="F6703">
        <v>6695</v>
      </c>
      <c r="G6703" t="b">
        <f t="shared" si="4787"/>
        <v>0</v>
      </c>
      <c r="H6703">
        <f t="shared" si="4788"/>
        <v>1.2999999936605089</v>
      </c>
      <c r="I6703">
        <f t="shared" si="4827"/>
        <v>6431.4775788698053</v>
      </c>
      <c r="J6703">
        <f t="shared" si="4828"/>
        <v>4264.0059784085133</v>
      </c>
      <c r="K6703" s="15">
        <f t="shared" si="4805"/>
        <v>10695.483557278319</v>
      </c>
      <c r="L6703">
        <f t="shared" si="4789"/>
        <v>1.0358234986921218</v>
      </c>
      <c r="M6703">
        <f t="shared" si="4806"/>
        <v>0.66299010237050715</v>
      </c>
      <c r="N6703">
        <f t="shared" si="4790"/>
        <v>0</v>
      </c>
      <c r="O6703">
        <f t="shared" si="4791"/>
        <v>1.0983746317869689E-3</v>
      </c>
      <c r="P6703">
        <f t="shared" si="4792"/>
        <v>1.0573932306534748E-4</v>
      </c>
      <c r="Q6703">
        <f t="shared" si="4829"/>
        <v>1.2041139548523165E-3</v>
      </c>
      <c r="R6703">
        <f t="shared" si="4830"/>
        <v>1.2033893005288787E-3</v>
      </c>
      <c r="S6703">
        <f t="shared" si="4831"/>
        <v>5.6963230905283511E-5</v>
      </c>
      <c r="T6703" s="17">
        <f t="shared" si="4807"/>
        <v>48.290512878113795</v>
      </c>
      <c r="U6703" s="17">
        <f t="shared" si="4808"/>
        <v>27.134246241210118</v>
      </c>
      <c r="V6703">
        <f t="shared" si="4832"/>
        <v>21.156266636903677</v>
      </c>
      <c r="W6703">
        <f t="shared" si="4809"/>
        <v>4096.9148333499379</v>
      </c>
      <c r="X6703">
        <f t="shared" si="4810"/>
        <v>0</v>
      </c>
      <c r="Y6703">
        <f t="shared" si="4793"/>
        <v>19.04063997321331</v>
      </c>
      <c r="Z6703">
        <f t="shared" si="4794"/>
        <v>3837.605380567662</v>
      </c>
      <c r="AA6703">
        <f t="shared" si="4795"/>
        <v>7.0520183580791027</v>
      </c>
      <c r="AB6703">
        <f t="shared" si="4811"/>
        <v>19.04063997321331</v>
      </c>
      <c r="AC6703">
        <v>0</v>
      </c>
      <c r="AD6703">
        <f t="shared" si="4812"/>
        <v>0</v>
      </c>
      <c r="AE6703">
        <f t="shared" si="4796"/>
        <v>0</v>
      </c>
      <c r="AF6703">
        <f t="shared" si="4813"/>
        <v>4283.0466183817271</v>
      </c>
      <c r="AG6703">
        <f t="shared" si="4814"/>
        <v>6431.4775788698053</v>
      </c>
      <c r="AH6703">
        <f t="shared" si="4815"/>
        <v>0.51226972660214987</v>
      </c>
      <c r="AI6703">
        <f t="shared" si="4797"/>
        <v>0.32499780517308496</v>
      </c>
      <c r="AJ6703">
        <f t="shared" si="4798"/>
        <v>0.67500219482691515</v>
      </c>
      <c r="AK6703">
        <f t="shared" si="4799"/>
        <v>4283.0466183817271</v>
      </c>
      <c r="AL6703">
        <f t="shared" si="4800"/>
        <v>6431.4775788698053</v>
      </c>
      <c r="AM6703">
        <f t="shared" si="4816"/>
        <v>0.51226972660214987</v>
      </c>
      <c r="AN6703">
        <f t="shared" si="4817"/>
        <v>4283.0466183817271</v>
      </c>
      <c r="AO6703">
        <f t="shared" si="4817"/>
        <v>6431.4775788698053</v>
      </c>
      <c r="AP6703">
        <f t="shared" si="4801"/>
        <v>1156.4788810898615</v>
      </c>
      <c r="AQ6703">
        <f t="shared" si="4802"/>
        <v>3335.5402157077237</v>
      </c>
      <c r="AR6703">
        <f t="shared" si="4803"/>
        <v>0</v>
      </c>
      <c r="AS6703">
        <f t="shared" si="4818"/>
        <v>4283.0466183817271</v>
      </c>
      <c r="AT6703">
        <f t="shared" si="4804"/>
        <v>0</v>
      </c>
      <c r="AU6703">
        <f t="shared" si="4819"/>
        <v>0.66299010237050715</v>
      </c>
      <c r="AV6703">
        <f t="shared" si="4820"/>
        <v>18.342465753424658</v>
      </c>
      <c r="AW6703">
        <f t="shared" si="4821"/>
        <v>1.0448461120845839E-3</v>
      </c>
      <c r="AX6703">
        <f t="shared" si="4822"/>
        <v>20</v>
      </c>
      <c r="AY6703">
        <f t="shared" si="4823"/>
        <v>10000</v>
      </c>
      <c r="AZ6703">
        <f t="shared" si="4824"/>
        <v>0</v>
      </c>
      <c r="BA6703">
        <f t="shared" si="4825"/>
        <v>0</v>
      </c>
      <c r="BB6703">
        <f t="shared" si="4826"/>
        <v>0.96237237224181227</v>
      </c>
    </row>
    <row r="6704" spans="6:54" x14ac:dyDescent="0.25">
      <c r="F6704">
        <v>6696</v>
      </c>
      <c r="G6704" t="b">
        <f t="shared" si="4787"/>
        <v>0</v>
      </c>
      <c r="H6704">
        <f t="shared" si="4788"/>
        <v>1.2999999936793138</v>
      </c>
      <c r="I6704">
        <f t="shared" si="4827"/>
        <v>6431.4775788698053</v>
      </c>
      <c r="J6704">
        <f t="shared" si="4828"/>
        <v>4283.0466183817271</v>
      </c>
      <c r="K6704" s="15">
        <f t="shared" si="4805"/>
        <v>10714.524197251532</v>
      </c>
      <c r="L6704">
        <f t="shared" si="4789"/>
        <v>1.0358234986921218</v>
      </c>
      <c r="M6704">
        <f t="shared" si="4806"/>
        <v>0.66595064133526549</v>
      </c>
      <c r="N6704">
        <f t="shared" si="4790"/>
        <v>0</v>
      </c>
      <c r="O6704">
        <f t="shared" si="4791"/>
        <v>1.0983746317869689E-3</v>
      </c>
      <c r="P6704">
        <f t="shared" si="4792"/>
        <v>1.0357055550478033E-4</v>
      </c>
      <c r="Q6704">
        <f t="shared" si="4829"/>
        <v>1.2019451872917492E-3</v>
      </c>
      <c r="R6704">
        <f t="shared" si="4830"/>
        <v>1.2012231404909812E-3</v>
      </c>
      <c r="S6704">
        <f t="shared" si="4831"/>
        <v>5.6894681962688538E-5</v>
      </c>
      <c r="T6704" s="17">
        <f t="shared" si="4807"/>
        <v>48.290512878113795</v>
      </c>
      <c r="U6704" s="17">
        <f t="shared" si="4808"/>
        <v>27.141779962286964</v>
      </c>
      <c r="V6704">
        <f t="shared" si="4832"/>
        <v>21.14873291582683</v>
      </c>
      <c r="W6704">
        <f t="shared" si="4809"/>
        <v>4077.8741934976688</v>
      </c>
      <c r="X6704">
        <f t="shared" si="4810"/>
        <v>0</v>
      </c>
      <c r="Y6704">
        <f t="shared" si="4793"/>
        <v>19.033859624244148</v>
      </c>
      <c r="Z6704">
        <f t="shared" si="4794"/>
        <v>3854.7419565435544</v>
      </c>
      <c r="AA6704">
        <f t="shared" si="4795"/>
        <v>7.0495071428325575</v>
      </c>
      <c r="AB6704">
        <f t="shared" si="4811"/>
        <v>19.033859624244148</v>
      </c>
      <c r="AC6704">
        <v>0</v>
      </c>
      <c r="AD6704">
        <f t="shared" si="4812"/>
        <v>0</v>
      </c>
      <c r="AE6704">
        <f t="shared" si="4796"/>
        <v>0</v>
      </c>
      <c r="AF6704">
        <f t="shared" si="4813"/>
        <v>4302.0804780059716</v>
      </c>
      <c r="AG6704">
        <f t="shared" si="4814"/>
        <v>6431.4775788698053</v>
      </c>
      <c r="AH6704">
        <f t="shared" si="4815"/>
        <v>0.51454625331380643</v>
      </c>
      <c r="AI6704">
        <f t="shared" si="4797"/>
        <v>0.3249978051762582</v>
      </c>
      <c r="AJ6704">
        <f t="shared" si="4798"/>
        <v>0.6750021948237418</v>
      </c>
      <c r="AK6704">
        <f t="shared" si="4799"/>
        <v>4302.0804780059716</v>
      </c>
      <c r="AL6704">
        <f t="shared" si="4800"/>
        <v>6431.4775788698053</v>
      </c>
      <c r="AM6704">
        <f t="shared" si="4816"/>
        <v>0.51454625331380643</v>
      </c>
      <c r="AN6704">
        <f t="shared" si="4817"/>
        <v>4302.0804780059716</v>
      </c>
      <c r="AO6704">
        <f t="shared" si="4817"/>
        <v>6431.4775788698053</v>
      </c>
      <c r="AP6704">
        <f t="shared" si="4801"/>
        <v>1156.4788810898615</v>
      </c>
      <c r="AQ6704">
        <f t="shared" si="4802"/>
        <v>3350.3633567784582</v>
      </c>
      <c r="AR6704">
        <f t="shared" si="4803"/>
        <v>0</v>
      </c>
      <c r="AS6704">
        <f t="shared" si="4818"/>
        <v>4302.0804780059716</v>
      </c>
      <c r="AT6704">
        <f t="shared" si="4804"/>
        <v>0</v>
      </c>
      <c r="AU6704">
        <f t="shared" si="4819"/>
        <v>0.66595064133526549</v>
      </c>
      <c r="AV6704">
        <f t="shared" si="4820"/>
        <v>18.345205479452055</v>
      </c>
      <c r="AW6704">
        <f t="shared" si="4821"/>
        <v>1.0437446312935958E-3</v>
      </c>
      <c r="AX6704">
        <f t="shared" si="4822"/>
        <v>20</v>
      </c>
      <c r="AY6704">
        <f t="shared" si="4823"/>
        <v>10000</v>
      </c>
      <c r="AZ6704">
        <f t="shared" si="4824"/>
        <v>0</v>
      </c>
      <c r="BA6704">
        <f t="shared" si="4825"/>
        <v>0</v>
      </c>
      <c r="BB6704">
        <f t="shared" si="4826"/>
        <v>0.96408563614071785</v>
      </c>
    </row>
    <row r="6705" spans="6:54" x14ac:dyDescent="0.25">
      <c r="F6705">
        <v>6697</v>
      </c>
      <c r="G6705" t="b">
        <f t="shared" si="4787"/>
        <v>0</v>
      </c>
      <c r="H6705">
        <f t="shared" si="4788"/>
        <v>1.2999999936980631</v>
      </c>
      <c r="I6705">
        <f t="shared" si="4827"/>
        <v>6431.4775788698053</v>
      </c>
      <c r="J6705">
        <f t="shared" si="4828"/>
        <v>4302.0804780059716</v>
      </c>
      <c r="K6705" s="15">
        <f t="shared" si="4805"/>
        <v>10733.558056875776</v>
      </c>
      <c r="L6705">
        <f t="shared" si="4789"/>
        <v>1.0358234986921218</v>
      </c>
      <c r="M6705">
        <f t="shared" si="4806"/>
        <v>0.66891012605566302</v>
      </c>
      <c r="N6705">
        <f t="shared" si="4790"/>
        <v>0</v>
      </c>
      <c r="O6705">
        <f t="shared" si="4791"/>
        <v>1.0983746317869689E-3</v>
      </c>
      <c r="P6705">
        <f t="shared" si="4792"/>
        <v>1.0144701912223315E-4</v>
      </c>
      <c r="Q6705">
        <f t="shared" si="4829"/>
        <v>1.1998216509092022E-3</v>
      </c>
      <c r="R6705">
        <f t="shared" si="4830"/>
        <v>1.1991021526974732E-3</v>
      </c>
      <c r="S6705">
        <f t="shared" si="4831"/>
        <v>5.6826338754144081E-5</v>
      </c>
      <c r="T6705" s="17">
        <f t="shared" si="4807"/>
        <v>48.290512878113795</v>
      </c>
      <c r="U6705" s="17">
        <f t="shared" si="4808"/>
        <v>27.149311000614812</v>
      </c>
      <c r="V6705">
        <f t="shared" si="4832"/>
        <v>21.141201877498982</v>
      </c>
      <c r="W6705">
        <f t="shared" si="4809"/>
        <v>4058.8403339940087</v>
      </c>
      <c r="X6705">
        <f t="shared" si="4810"/>
        <v>0</v>
      </c>
      <c r="Y6705">
        <f t="shared" si="4793"/>
        <v>19.027081689749085</v>
      </c>
      <c r="Z6705">
        <f t="shared" si="4794"/>
        <v>3871.8724302053747</v>
      </c>
      <c r="AA6705">
        <f t="shared" si="4795"/>
        <v>7.0469968218267365</v>
      </c>
      <c r="AB6705">
        <f t="shared" si="4811"/>
        <v>19.027081689749085</v>
      </c>
      <c r="AC6705">
        <v>0</v>
      </c>
      <c r="AD6705">
        <f t="shared" si="4812"/>
        <v>0</v>
      </c>
      <c r="AE6705">
        <f t="shared" si="4796"/>
        <v>0</v>
      </c>
      <c r="AF6705">
        <f t="shared" si="4813"/>
        <v>4321.1075596957207</v>
      </c>
      <c r="AG6705">
        <f t="shared" si="4814"/>
        <v>6431.4775788698053</v>
      </c>
      <c r="AH6705">
        <f t="shared" si="4815"/>
        <v>0.51682196935699554</v>
      </c>
      <c r="AI6705">
        <f t="shared" si="4797"/>
        <v>0.32499780517942217</v>
      </c>
      <c r="AJ6705">
        <f t="shared" si="4798"/>
        <v>0.67500219482057788</v>
      </c>
      <c r="AK6705">
        <f t="shared" si="4799"/>
        <v>4321.1075596957207</v>
      </c>
      <c r="AL6705">
        <f t="shared" si="4800"/>
        <v>6431.4775788698053</v>
      </c>
      <c r="AM6705">
        <f t="shared" si="4816"/>
        <v>0.51682196935699554</v>
      </c>
      <c r="AN6705">
        <f t="shared" si="4817"/>
        <v>4321.1075596957207</v>
      </c>
      <c r="AO6705">
        <f t="shared" si="4817"/>
        <v>6431.4775788698053</v>
      </c>
      <c r="AP6705">
        <f t="shared" si="4801"/>
        <v>1156.4788810898615</v>
      </c>
      <c r="AQ6705">
        <f t="shared" si="4802"/>
        <v>3365.1812193465039</v>
      </c>
      <c r="AR6705">
        <f t="shared" si="4803"/>
        <v>0</v>
      </c>
      <c r="AS6705">
        <f t="shared" si="4818"/>
        <v>4321.1075596957207</v>
      </c>
      <c r="AT6705">
        <f t="shared" si="4804"/>
        <v>0</v>
      </c>
      <c r="AU6705">
        <f t="shared" si="4819"/>
        <v>0.66891012605566302</v>
      </c>
      <c r="AV6705">
        <f t="shared" si="4820"/>
        <v>18.347945205479451</v>
      </c>
      <c r="AW6705">
        <f t="shared" si="4821"/>
        <v>1.042646549689049E-3</v>
      </c>
      <c r="AX6705">
        <f t="shared" si="4822"/>
        <v>20</v>
      </c>
      <c r="AY6705">
        <f t="shared" si="4823"/>
        <v>10000</v>
      </c>
      <c r="AZ6705">
        <f t="shared" si="4824"/>
        <v>0</v>
      </c>
      <c r="BA6705">
        <f t="shared" si="4825"/>
        <v>0</v>
      </c>
      <c r="BB6705">
        <f t="shared" si="4826"/>
        <v>0.96579828994841199</v>
      </c>
    </row>
    <row r="6706" spans="6:54" x14ac:dyDescent="0.25">
      <c r="F6706">
        <v>6698</v>
      </c>
      <c r="G6706" t="b">
        <f t="shared" si="4787"/>
        <v>0</v>
      </c>
      <c r="H6706">
        <f t="shared" si="4788"/>
        <v>1.2999999937167568</v>
      </c>
      <c r="I6706">
        <f t="shared" si="4827"/>
        <v>6431.4775788698053</v>
      </c>
      <c r="J6706">
        <f t="shared" si="4828"/>
        <v>4321.1075596957207</v>
      </c>
      <c r="K6706" s="15">
        <f t="shared" si="4805"/>
        <v>10752.585138565526</v>
      </c>
      <c r="L6706">
        <f t="shared" si="4789"/>
        <v>1.0358234986921218</v>
      </c>
      <c r="M6706">
        <f t="shared" si="4806"/>
        <v>0.67186855690711478</v>
      </c>
      <c r="N6706">
        <f t="shared" si="4790"/>
        <v>0</v>
      </c>
      <c r="O6706">
        <f t="shared" si="4791"/>
        <v>1.0983746317869689E-3</v>
      </c>
      <c r="P6706">
        <f t="shared" si="4792"/>
        <v>9.9367755247972058E-5</v>
      </c>
      <c r="Q6706">
        <f t="shared" si="4829"/>
        <v>1.1977423870349409E-3</v>
      </c>
      <c r="R6706">
        <f t="shared" si="4830"/>
        <v>1.1970253799139519E-3</v>
      </c>
      <c r="S6706">
        <f t="shared" si="4831"/>
        <v>5.675819816901407E-5</v>
      </c>
      <c r="T6706" s="17">
        <f t="shared" si="4807"/>
        <v>48.290512878113795</v>
      </c>
      <c r="U6706" s="17">
        <f t="shared" si="4808"/>
        <v>27.156839357148971</v>
      </c>
      <c r="V6706">
        <f t="shared" si="4832"/>
        <v>21.133673520964823</v>
      </c>
      <c r="W6706">
        <f t="shared" si="4809"/>
        <v>4039.8132524244875</v>
      </c>
      <c r="X6706">
        <f t="shared" si="4810"/>
        <v>0</v>
      </c>
      <c r="Y6706">
        <f t="shared" si="4793"/>
        <v>19.020306168868341</v>
      </c>
      <c r="Z6706">
        <f t="shared" si="4794"/>
        <v>3888.9968037261488</v>
      </c>
      <c r="AA6706">
        <f t="shared" si="4795"/>
        <v>7.0444873947432045</v>
      </c>
      <c r="AB6706">
        <f t="shared" si="4811"/>
        <v>19.020306168868341</v>
      </c>
      <c r="AC6706">
        <v>0</v>
      </c>
      <c r="AD6706">
        <f t="shared" si="4812"/>
        <v>0</v>
      </c>
      <c r="AE6706">
        <f t="shared" si="4796"/>
        <v>0</v>
      </c>
      <c r="AF6706">
        <f t="shared" si="4813"/>
        <v>4340.1278658645888</v>
      </c>
      <c r="AG6706">
        <f t="shared" si="4814"/>
        <v>6431.4775788698053</v>
      </c>
      <c r="AH6706">
        <f t="shared" si="4815"/>
        <v>0.51909687502039559</v>
      </c>
      <c r="AI6706">
        <f t="shared" si="4797"/>
        <v>0.3249978051825767</v>
      </c>
      <c r="AJ6706">
        <f t="shared" si="4798"/>
        <v>0.6750021948174233</v>
      </c>
      <c r="AK6706">
        <f t="shared" si="4799"/>
        <v>4340.1278658645888</v>
      </c>
      <c r="AL6706">
        <f t="shared" si="4800"/>
        <v>6431.4775788698053</v>
      </c>
      <c r="AM6706">
        <f t="shared" si="4816"/>
        <v>0.51909687502039559</v>
      </c>
      <c r="AN6706">
        <f t="shared" si="4817"/>
        <v>4340.1278658645888</v>
      </c>
      <c r="AO6706">
        <f t="shared" si="4817"/>
        <v>6431.4775788698053</v>
      </c>
      <c r="AP6706">
        <f t="shared" si="4801"/>
        <v>1156.4788810898615</v>
      </c>
      <c r="AQ6706">
        <f t="shared" si="4802"/>
        <v>3379.99380529153</v>
      </c>
      <c r="AR6706">
        <f t="shared" si="4803"/>
        <v>0</v>
      </c>
      <c r="AS6706">
        <f t="shared" si="4818"/>
        <v>4340.1278658645888</v>
      </c>
      <c r="AT6706">
        <f t="shared" si="4804"/>
        <v>0</v>
      </c>
      <c r="AU6706">
        <f t="shared" si="4819"/>
        <v>0.67186855690711478</v>
      </c>
      <c r="AV6706">
        <f t="shared" si="4820"/>
        <v>18.350684931506848</v>
      </c>
      <c r="AW6706">
        <f t="shared" si="4821"/>
        <v>1.041551811879606E-3</v>
      </c>
      <c r="AX6706">
        <f t="shared" si="4822"/>
        <v>20</v>
      </c>
      <c r="AY6706">
        <f t="shared" si="4823"/>
        <v>10000</v>
      </c>
      <c r="AZ6706">
        <f t="shared" si="4824"/>
        <v>0</v>
      </c>
      <c r="BA6706">
        <f t="shared" si="4825"/>
        <v>0</v>
      </c>
      <c r="BB6706">
        <f t="shared" si="4826"/>
        <v>0.96751033388214713</v>
      </c>
    </row>
    <row r="6707" spans="6:54" x14ac:dyDescent="0.25">
      <c r="F6707">
        <v>6699</v>
      </c>
      <c r="G6707" t="b">
        <f t="shared" si="4787"/>
        <v>0</v>
      </c>
      <c r="H6707">
        <f t="shared" si="4788"/>
        <v>1.299999993735395</v>
      </c>
      <c r="I6707">
        <f t="shared" si="4827"/>
        <v>6431.4775788698053</v>
      </c>
      <c r="J6707">
        <f t="shared" si="4828"/>
        <v>4340.1278658645888</v>
      </c>
      <c r="K6707" s="15">
        <f t="shared" si="4805"/>
        <v>10771.605444734394</v>
      </c>
      <c r="L6707">
        <f t="shared" si="4789"/>
        <v>1.0358234986921218</v>
      </c>
      <c r="M6707">
        <f t="shared" si="4806"/>
        <v>0.67482593426490234</v>
      </c>
      <c r="N6707">
        <f t="shared" si="4790"/>
        <v>0</v>
      </c>
      <c r="O6707">
        <f t="shared" si="4791"/>
        <v>1.0983746317869689E-3</v>
      </c>
      <c r="P6707">
        <f t="shared" si="4792"/>
        <v>9.7331825850933233E-5</v>
      </c>
      <c r="Q6707">
        <f t="shared" si="4829"/>
        <v>1.1957064576379021E-3</v>
      </c>
      <c r="R6707">
        <f t="shared" si="4830"/>
        <v>1.1949918855059805E-3</v>
      </c>
      <c r="S6707">
        <f t="shared" si="4831"/>
        <v>5.6690257165287574E-5</v>
      </c>
      <c r="T6707" s="17">
        <f t="shared" si="4807"/>
        <v>48.290512878113795</v>
      </c>
      <c r="U6707" s="17">
        <f t="shared" si="4808"/>
        <v>27.164365032844433</v>
      </c>
      <c r="V6707">
        <f t="shared" si="4832"/>
        <v>21.126147845269362</v>
      </c>
      <c r="W6707">
        <f t="shared" si="4809"/>
        <v>4020.7929463754908</v>
      </c>
      <c r="X6707">
        <f t="shared" si="4810"/>
        <v>0</v>
      </c>
      <c r="Y6707">
        <f t="shared" si="4793"/>
        <v>19.013533060742425</v>
      </c>
      <c r="Z6707">
        <f t="shared" si="4794"/>
        <v>3906.11507927813</v>
      </c>
      <c r="AA6707">
        <f t="shared" si="4795"/>
        <v>7.0419788612636367</v>
      </c>
      <c r="AB6707">
        <f t="shared" si="4811"/>
        <v>19.013533060742425</v>
      </c>
      <c r="AC6707">
        <v>0</v>
      </c>
      <c r="AD6707">
        <f t="shared" si="4812"/>
        <v>0</v>
      </c>
      <c r="AE6707">
        <f t="shared" si="4796"/>
        <v>0</v>
      </c>
      <c r="AF6707">
        <f t="shared" si="4813"/>
        <v>4359.1413989253315</v>
      </c>
      <c r="AG6707">
        <f t="shared" si="4814"/>
        <v>6431.4775788698053</v>
      </c>
      <c r="AH6707">
        <f t="shared" si="4815"/>
        <v>0.52137097059258219</v>
      </c>
      <c r="AI6707">
        <f t="shared" si="4797"/>
        <v>0.32499780518572191</v>
      </c>
      <c r="AJ6707">
        <f t="shared" si="4798"/>
        <v>0.67500219481427814</v>
      </c>
      <c r="AK6707">
        <f t="shared" si="4799"/>
        <v>4359.1413989253315</v>
      </c>
      <c r="AL6707">
        <f t="shared" si="4800"/>
        <v>6431.4775788698053</v>
      </c>
      <c r="AM6707">
        <f t="shared" si="4816"/>
        <v>0.52137097059258219</v>
      </c>
      <c r="AN6707">
        <f t="shared" si="4817"/>
        <v>4359.1413989253315</v>
      </c>
      <c r="AO6707">
        <f t="shared" si="4817"/>
        <v>6431.4775788698053</v>
      </c>
      <c r="AP6707">
        <f t="shared" si="4801"/>
        <v>1156.4788810898615</v>
      </c>
      <c r="AQ6707">
        <f t="shared" si="4802"/>
        <v>3394.8011164925365</v>
      </c>
      <c r="AR6707">
        <f t="shared" si="4803"/>
        <v>0</v>
      </c>
      <c r="AS6707">
        <f t="shared" si="4818"/>
        <v>4359.1413989253315</v>
      </c>
      <c r="AT6707">
        <f t="shared" si="4804"/>
        <v>0</v>
      </c>
      <c r="AU6707">
        <f t="shared" si="4819"/>
        <v>0.67482593426490234</v>
      </c>
      <c r="AV6707">
        <f t="shared" si="4820"/>
        <v>18.353424657534248</v>
      </c>
      <c r="AW6707">
        <f t="shared" si="4821"/>
        <v>1.0404603636993465E-3</v>
      </c>
      <c r="AX6707">
        <f t="shared" si="4822"/>
        <v>20</v>
      </c>
      <c r="AY6707">
        <f t="shared" si="4823"/>
        <v>10000</v>
      </c>
      <c r="AZ6707">
        <f t="shared" si="4824"/>
        <v>0</v>
      </c>
      <c r="BA6707">
        <f t="shared" si="4825"/>
        <v>0</v>
      </c>
      <c r="BB6707">
        <f t="shared" si="4826"/>
        <v>0.96922176815909888</v>
      </c>
    </row>
    <row r="6708" spans="6:54" x14ac:dyDescent="0.25">
      <c r="F6708">
        <v>6700</v>
      </c>
      <c r="G6708" t="b">
        <f t="shared" si="4787"/>
        <v>0</v>
      </c>
      <c r="H6708">
        <f t="shared" si="4788"/>
        <v>1.2999999937539777</v>
      </c>
      <c r="I6708">
        <f t="shared" si="4827"/>
        <v>6431.4775788698053</v>
      </c>
      <c r="J6708">
        <f t="shared" si="4828"/>
        <v>4359.1413989253315</v>
      </c>
      <c r="K6708" s="15">
        <f t="shared" si="4805"/>
        <v>10790.618977795137</v>
      </c>
      <c r="L6708">
        <f t="shared" si="4789"/>
        <v>1.0358234986921218</v>
      </c>
      <c r="M6708">
        <f t="shared" si="4806"/>
        <v>0.67778225850417373</v>
      </c>
      <c r="N6708">
        <f t="shared" si="4790"/>
        <v>0</v>
      </c>
      <c r="O6708">
        <f t="shared" si="4791"/>
        <v>1.0983746317869689E-3</v>
      </c>
      <c r="P6708">
        <f t="shared" si="4792"/>
        <v>9.5338313087629377E-5</v>
      </c>
      <c r="Q6708">
        <f t="shared" si="4829"/>
        <v>1.1937129448745983E-3</v>
      </c>
      <c r="R6708">
        <f t="shared" si="4830"/>
        <v>1.1930007529896702E-3</v>
      </c>
      <c r="S6708">
        <f t="shared" si="4831"/>
        <v>5.6622512767987807E-5</v>
      </c>
      <c r="T6708" s="17">
        <f t="shared" si="4807"/>
        <v>48.290512878113795</v>
      </c>
      <c r="U6708" s="17">
        <f t="shared" si="4808"/>
        <v>27.171888028655843</v>
      </c>
      <c r="V6708">
        <f t="shared" si="4832"/>
        <v>21.118624849457952</v>
      </c>
      <c r="W6708">
        <f t="shared" si="4809"/>
        <v>4001.779413434263</v>
      </c>
      <c r="X6708">
        <f t="shared" si="4810"/>
        <v>0</v>
      </c>
      <c r="Y6708">
        <f t="shared" si="4793"/>
        <v>19.006762364512156</v>
      </c>
      <c r="Z6708">
        <f t="shared" si="4794"/>
        <v>3923.2272590327984</v>
      </c>
      <c r="AA6708">
        <f t="shared" si="4795"/>
        <v>7.0394712210698192</v>
      </c>
      <c r="AB6708">
        <f t="shared" si="4811"/>
        <v>19.006762364512156</v>
      </c>
      <c r="AC6708">
        <v>0</v>
      </c>
      <c r="AD6708">
        <f t="shared" si="4812"/>
        <v>0</v>
      </c>
      <c r="AE6708">
        <f t="shared" si="4796"/>
        <v>0</v>
      </c>
      <c r="AF6708">
        <f t="shared" si="4813"/>
        <v>4378.1481612898433</v>
      </c>
      <c r="AG6708">
        <f t="shared" si="4814"/>
        <v>6431.4775788698053</v>
      </c>
      <c r="AH6708">
        <f t="shared" si="4815"/>
        <v>0.52364425636202805</v>
      </c>
      <c r="AI6708">
        <f t="shared" si="4797"/>
        <v>0.32499780518885768</v>
      </c>
      <c r="AJ6708">
        <f t="shared" si="4798"/>
        <v>0.67500219481114232</v>
      </c>
      <c r="AK6708">
        <f t="shared" si="4799"/>
        <v>4378.1481612898433</v>
      </c>
      <c r="AL6708">
        <f t="shared" si="4800"/>
        <v>6431.4775788698053</v>
      </c>
      <c r="AM6708">
        <f t="shared" si="4816"/>
        <v>0.52364425636202805</v>
      </c>
      <c r="AN6708">
        <f t="shared" si="4817"/>
        <v>4378.1481612898433</v>
      </c>
      <c r="AO6708">
        <f t="shared" si="4817"/>
        <v>6431.4775788698053</v>
      </c>
      <c r="AP6708">
        <f t="shared" si="4801"/>
        <v>1156.4788810898615</v>
      </c>
      <c r="AQ6708">
        <f t="shared" si="4802"/>
        <v>3409.6031548278515</v>
      </c>
      <c r="AR6708">
        <f t="shared" si="4803"/>
        <v>0</v>
      </c>
      <c r="AS6708">
        <f t="shared" si="4818"/>
        <v>4378.1481612898433</v>
      </c>
      <c r="AT6708">
        <f t="shared" si="4804"/>
        <v>0</v>
      </c>
      <c r="AU6708">
        <f t="shared" si="4819"/>
        <v>0.67778225850417373</v>
      </c>
      <c r="AV6708">
        <f t="shared" si="4820"/>
        <v>18.356164383561644</v>
      </c>
      <c r="AW6708">
        <f t="shared" si="4821"/>
        <v>1.0393721521795023E-3</v>
      </c>
      <c r="AX6708">
        <f t="shared" si="4822"/>
        <v>20</v>
      </c>
      <c r="AY6708">
        <f t="shared" si="4823"/>
        <v>10000</v>
      </c>
      <c r="AZ6708">
        <f t="shared" si="4824"/>
        <v>0</v>
      </c>
      <c r="BA6708">
        <f t="shared" si="4825"/>
        <v>0</v>
      </c>
      <c r="BB6708">
        <f t="shared" si="4826"/>
        <v>0.97093259299636503</v>
      </c>
    </row>
    <row r="6709" spans="6:54" x14ac:dyDescent="0.25">
      <c r="F6709">
        <v>6701</v>
      </c>
      <c r="G6709" t="b">
        <f t="shared" si="4787"/>
        <v>0</v>
      </c>
      <c r="H6709">
        <f t="shared" si="4788"/>
        <v>1.2999999937725055</v>
      </c>
      <c r="I6709">
        <f t="shared" si="4827"/>
        <v>6431.4775788698053</v>
      </c>
      <c r="J6709">
        <f t="shared" si="4828"/>
        <v>4378.1481612898433</v>
      </c>
      <c r="K6709" s="15">
        <f t="shared" si="4805"/>
        <v>10809.625740159649</v>
      </c>
      <c r="L6709">
        <f t="shared" si="4789"/>
        <v>1.0358234986921218</v>
      </c>
      <c r="M6709">
        <f t="shared" si="4806"/>
        <v>0.68073752999994275</v>
      </c>
      <c r="N6709">
        <f t="shared" si="4790"/>
        <v>0</v>
      </c>
      <c r="O6709">
        <f t="shared" si="4791"/>
        <v>1.0983746317869689E-3</v>
      </c>
      <c r="P6709">
        <f t="shared" si="4792"/>
        <v>9.3386318861061378E-5</v>
      </c>
      <c r="Q6709">
        <f t="shared" si="4829"/>
        <v>1.1917609506480304E-3</v>
      </c>
      <c r="R6709">
        <f t="shared" si="4830"/>
        <v>1.1910510855908107E-3</v>
      </c>
      <c r="S6709">
        <f t="shared" si="4831"/>
        <v>5.6554962067619432E-5</v>
      </c>
      <c r="T6709" s="17">
        <f t="shared" si="4807"/>
        <v>48.290512878113795</v>
      </c>
      <c r="U6709" s="17">
        <f t="shared" si="4808"/>
        <v>27.179408345537507</v>
      </c>
      <c r="V6709">
        <f t="shared" si="4832"/>
        <v>21.111104532576288</v>
      </c>
      <c r="W6709">
        <f t="shared" si="4809"/>
        <v>3982.7726511889132</v>
      </c>
      <c r="X6709">
        <f t="shared" si="4810"/>
        <v>0</v>
      </c>
      <c r="Y6709">
        <f t="shared" si="4793"/>
        <v>18.999994079318661</v>
      </c>
      <c r="Z6709">
        <f t="shared" si="4794"/>
        <v>3940.3333451608592</v>
      </c>
      <c r="AA6709">
        <f t="shared" si="4795"/>
        <v>7.0369644738436543</v>
      </c>
      <c r="AB6709">
        <f t="shared" si="4811"/>
        <v>18.999994079318661</v>
      </c>
      <c r="AC6709">
        <v>0</v>
      </c>
      <c r="AD6709">
        <f t="shared" si="4812"/>
        <v>0</v>
      </c>
      <c r="AE6709">
        <f t="shared" si="4796"/>
        <v>0</v>
      </c>
      <c r="AF6709">
        <f t="shared" si="4813"/>
        <v>4397.1481553691619</v>
      </c>
      <c r="AG6709">
        <f t="shared" si="4814"/>
        <v>6431.4775788698053</v>
      </c>
      <c r="AH6709">
        <f t="shared" si="4815"/>
        <v>0.52591673261710303</v>
      </c>
      <c r="AI6709">
        <f t="shared" si="4797"/>
        <v>0.32499780519198423</v>
      </c>
      <c r="AJ6709">
        <f t="shared" si="4798"/>
        <v>0.67500219480801571</v>
      </c>
      <c r="AK6709">
        <f t="shared" si="4799"/>
        <v>4397.1481553691619</v>
      </c>
      <c r="AL6709">
        <f t="shared" si="4800"/>
        <v>6431.4775788698053</v>
      </c>
      <c r="AM6709">
        <f t="shared" si="4816"/>
        <v>0.52591673261710303</v>
      </c>
      <c r="AN6709">
        <f t="shared" si="4817"/>
        <v>4397.1481553691619</v>
      </c>
      <c r="AO6709">
        <f t="shared" si="4817"/>
        <v>6431.4775788698053</v>
      </c>
      <c r="AP6709">
        <f t="shared" si="4801"/>
        <v>1156.4788810898615</v>
      </c>
      <c r="AQ6709">
        <f t="shared" si="4802"/>
        <v>3424.3999221751383</v>
      </c>
      <c r="AR6709">
        <f t="shared" si="4803"/>
        <v>0</v>
      </c>
      <c r="AS6709">
        <f t="shared" si="4818"/>
        <v>4397.1481553691619</v>
      </c>
      <c r="AT6709">
        <f t="shared" si="4804"/>
        <v>0</v>
      </c>
      <c r="AU6709">
        <f t="shared" si="4819"/>
        <v>0.68073752999994275</v>
      </c>
      <c r="AV6709">
        <f t="shared" si="4820"/>
        <v>18.358904109589041</v>
      </c>
      <c r="AW6709">
        <f t="shared" si="4821"/>
        <v>1.0382871255208708E-3</v>
      </c>
      <c r="AX6709">
        <f t="shared" si="4822"/>
        <v>20</v>
      </c>
      <c r="AY6709">
        <f t="shared" si="4823"/>
        <v>10000</v>
      </c>
      <c r="AZ6709">
        <f t="shared" si="4824"/>
        <v>0</v>
      </c>
      <c r="BA6709">
        <f t="shared" si="4825"/>
        <v>0</v>
      </c>
      <c r="BB6709">
        <f t="shared" si="4826"/>
        <v>0.97264280861096664</v>
      </c>
    </row>
    <row r="6710" spans="6:54" x14ac:dyDescent="0.25">
      <c r="F6710">
        <v>6702</v>
      </c>
      <c r="G6710" t="b">
        <f t="shared" si="4787"/>
        <v>0</v>
      </c>
      <c r="H6710">
        <f t="shared" si="4788"/>
        <v>1.2999999937909783</v>
      </c>
      <c r="I6710">
        <f t="shared" si="4827"/>
        <v>6431.4775788698053</v>
      </c>
      <c r="J6710">
        <f t="shared" si="4828"/>
        <v>4397.1481553691619</v>
      </c>
      <c r="K6710" s="15">
        <f t="shared" si="4805"/>
        <v>10828.625734238967</v>
      </c>
      <c r="L6710">
        <f t="shared" si="4789"/>
        <v>1.0358234986921218</v>
      </c>
      <c r="M6710">
        <f t="shared" si="4806"/>
        <v>0.68369174912709041</v>
      </c>
      <c r="N6710">
        <f t="shared" si="4790"/>
        <v>0</v>
      </c>
      <c r="O6710">
        <f t="shared" si="4791"/>
        <v>1.0983746317869689E-3</v>
      </c>
      <c r="P6710">
        <f t="shared" si="4792"/>
        <v>9.1474964389408729E-5</v>
      </c>
      <c r="Q6710">
        <f t="shared" si="4829"/>
        <v>1.1898495961763776E-3</v>
      </c>
      <c r="R6710">
        <f t="shared" si="4830"/>
        <v>1.1891420058154356E-3</v>
      </c>
      <c r="S6710">
        <f t="shared" si="4831"/>
        <v>5.6487602218653244E-5</v>
      </c>
      <c r="T6710" s="17">
        <f t="shared" si="4807"/>
        <v>48.290512878113795</v>
      </c>
      <c r="U6710" s="17">
        <f t="shared" si="4808"/>
        <v>27.186925984443381</v>
      </c>
      <c r="V6710">
        <f t="shared" si="4832"/>
        <v>21.103586893670414</v>
      </c>
      <c r="W6710">
        <f t="shared" si="4809"/>
        <v>3963.7726572284018</v>
      </c>
      <c r="X6710">
        <f t="shared" si="4810"/>
        <v>0</v>
      </c>
      <c r="Y6710">
        <f t="shared" si="4793"/>
        <v>18.993228204303374</v>
      </c>
      <c r="Z6710">
        <f t="shared" si="4794"/>
        <v>3957.433339832246</v>
      </c>
      <c r="AA6710">
        <f t="shared" si="4795"/>
        <v>7.0344586192671592</v>
      </c>
      <c r="AB6710">
        <f t="shared" si="4811"/>
        <v>18.993228204303374</v>
      </c>
      <c r="AC6710">
        <v>0</v>
      </c>
      <c r="AD6710">
        <f t="shared" si="4812"/>
        <v>0</v>
      </c>
      <c r="AE6710">
        <f t="shared" si="4796"/>
        <v>0</v>
      </c>
      <c r="AF6710">
        <f t="shared" si="4813"/>
        <v>4416.1413835734656</v>
      </c>
      <c r="AG6710">
        <f t="shared" si="4814"/>
        <v>6431.4775788698053</v>
      </c>
      <c r="AH6710">
        <f t="shared" si="4815"/>
        <v>0.52818839964607478</v>
      </c>
      <c r="AI6710">
        <f t="shared" si="4797"/>
        <v>0.32499780519510152</v>
      </c>
      <c r="AJ6710">
        <f t="shared" si="4798"/>
        <v>0.67500219480489843</v>
      </c>
      <c r="AK6710">
        <f t="shared" si="4799"/>
        <v>4416.1413835734656</v>
      </c>
      <c r="AL6710">
        <f t="shared" si="4800"/>
        <v>6431.4775788698053</v>
      </c>
      <c r="AM6710">
        <f t="shared" si="4816"/>
        <v>0.52818839964607478</v>
      </c>
      <c r="AN6710">
        <f t="shared" si="4817"/>
        <v>4416.1413835734656</v>
      </c>
      <c r="AO6710">
        <f t="shared" si="4817"/>
        <v>6431.4775788698053</v>
      </c>
      <c r="AP6710">
        <f t="shared" si="4801"/>
        <v>1156.4788810898615</v>
      </c>
      <c r="AQ6710">
        <f t="shared" si="4802"/>
        <v>3439.1914204113878</v>
      </c>
      <c r="AR6710">
        <f t="shared" si="4803"/>
        <v>0</v>
      </c>
      <c r="AS6710">
        <f t="shared" si="4818"/>
        <v>4416.1413835734656</v>
      </c>
      <c r="AT6710">
        <f t="shared" si="4804"/>
        <v>0</v>
      </c>
      <c r="AU6710">
        <f t="shared" si="4819"/>
        <v>0.68369174912709041</v>
      </c>
      <c r="AV6710">
        <f t="shared" si="4820"/>
        <v>18.361643835616437</v>
      </c>
      <c r="AW6710">
        <f t="shared" si="4821"/>
        <v>1.0372052330668876E-3</v>
      </c>
      <c r="AX6710">
        <f t="shared" si="4822"/>
        <v>20</v>
      </c>
      <c r="AY6710">
        <f t="shared" si="4823"/>
        <v>10000</v>
      </c>
      <c r="AZ6710">
        <f t="shared" si="4824"/>
        <v>0</v>
      </c>
      <c r="BA6710">
        <f t="shared" si="4825"/>
        <v>0</v>
      </c>
      <c r="BB6710">
        <f t="shared" si="4826"/>
        <v>0.97435241521984706</v>
      </c>
    </row>
    <row r="6711" spans="6:54" x14ac:dyDescent="0.25">
      <c r="F6711">
        <v>6703</v>
      </c>
      <c r="G6711" t="b">
        <f t="shared" si="4787"/>
        <v>0</v>
      </c>
      <c r="H6711">
        <f t="shared" si="4788"/>
        <v>1.2999999938093965</v>
      </c>
      <c r="I6711">
        <f t="shared" si="4827"/>
        <v>6431.4775788698053</v>
      </c>
      <c r="J6711">
        <f t="shared" si="4828"/>
        <v>4416.1413835734656</v>
      </c>
      <c r="K6711" s="15">
        <f t="shared" si="4805"/>
        <v>10847.61896244327</v>
      </c>
      <c r="L6711">
        <f t="shared" si="4789"/>
        <v>1.0358234986921218</v>
      </c>
      <c r="M6711">
        <f t="shared" si="4806"/>
        <v>0.68664491626036395</v>
      </c>
      <c r="N6711">
        <f t="shared" si="4790"/>
        <v>0</v>
      </c>
      <c r="O6711">
        <f t="shared" si="4791"/>
        <v>1.0983746317869689E-3</v>
      </c>
      <c r="P6711">
        <f t="shared" si="4792"/>
        <v>8.9603389784282625E-5</v>
      </c>
      <c r="Q6711">
        <f t="shared" si="4829"/>
        <v>1.1879780215712516E-3</v>
      </c>
      <c r="R6711">
        <f t="shared" si="4830"/>
        <v>1.187272655029048E-3</v>
      </c>
      <c r="S6711">
        <f t="shared" si="4831"/>
        <v>5.6420430438047251E-5</v>
      </c>
      <c r="T6711" s="17">
        <f t="shared" si="4807"/>
        <v>48.290512878113795</v>
      </c>
      <c r="U6711" s="17">
        <f t="shared" si="4808"/>
        <v>27.194440946327092</v>
      </c>
      <c r="V6711">
        <f t="shared" si="4832"/>
        <v>21.096071931786703</v>
      </c>
      <c r="W6711">
        <f t="shared" si="4809"/>
        <v>3944.7794291425525</v>
      </c>
      <c r="X6711">
        <f t="shared" si="4810"/>
        <v>0</v>
      </c>
      <c r="Y6711">
        <f t="shared" si="4793"/>
        <v>18.986464738608035</v>
      </c>
      <c r="Z6711">
        <f t="shared" si="4794"/>
        <v>3974.5272452161194</v>
      </c>
      <c r="AA6711">
        <f t="shared" si="4795"/>
        <v>7.0319536570224619</v>
      </c>
      <c r="AB6711">
        <f t="shared" si="4811"/>
        <v>18.986464738608035</v>
      </c>
      <c r="AC6711">
        <v>0</v>
      </c>
      <c r="AD6711">
        <f t="shared" si="4812"/>
        <v>0</v>
      </c>
      <c r="AE6711">
        <f t="shared" si="4796"/>
        <v>-3.5527136788005009E-15</v>
      </c>
      <c r="AF6711">
        <f t="shared" si="4813"/>
        <v>4435.1278483120741</v>
      </c>
      <c r="AG6711">
        <f t="shared" si="4814"/>
        <v>6431.4775788698053</v>
      </c>
      <c r="AH6711">
        <f t="shared" si="4815"/>
        <v>0.53045925773710756</v>
      </c>
      <c r="AI6711">
        <f t="shared" si="4797"/>
        <v>0.32499780519820959</v>
      </c>
      <c r="AJ6711">
        <f t="shared" si="4798"/>
        <v>0.67500219480179036</v>
      </c>
      <c r="AK6711">
        <f t="shared" si="4799"/>
        <v>4435.1278483120741</v>
      </c>
      <c r="AL6711">
        <f t="shared" si="4800"/>
        <v>6431.4775788698053</v>
      </c>
      <c r="AM6711">
        <f t="shared" si="4816"/>
        <v>0.53045925773710756</v>
      </c>
      <c r="AN6711">
        <f t="shared" si="4817"/>
        <v>4435.1278483120741</v>
      </c>
      <c r="AO6711">
        <f t="shared" si="4817"/>
        <v>6431.4775788698053</v>
      </c>
      <c r="AP6711">
        <f t="shared" si="4801"/>
        <v>1156.4788810898615</v>
      </c>
      <c r="AQ6711">
        <f t="shared" si="4802"/>
        <v>3453.9776514129253</v>
      </c>
      <c r="AR6711">
        <f t="shared" si="4803"/>
        <v>0</v>
      </c>
      <c r="AS6711">
        <f t="shared" si="4818"/>
        <v>4435.1278483120741</v>
      </c>
      <c r="AT6711">
        <f t="shared" si="4804"/>
        <v>0</v>
      </c>
      <c r="AU6711">
        <f t="shared" si="4819"/>
        <v>0.68664491626036395</v>
      </c>
      <c r="AV6711">
        <f t="shared" si="4820"/>
        <v>18.364383561643837</v>
      </c>
      <c r="AW6711">
        <f t="shared" si="4821"/>
        <v>1.0361264252773444E-3</v>
      </c>
      <c r="AX6711">
        <f t="shared" si="4822"/>
        <v>20</v>
      </c>
      <c r="AY6711">
        <f t="shared" si="4823"/>
        <v>10000</v>
      </c>
      <c r="AZ6711">
        <f t="shared" si="4824"/>
        <v>0</v>
      </c>
      <c r="BA6711">
        <f t="shared" si="4825"/>
        <v>0</v>
      </c>
      <c r="BB6711">
        <f t="shared" si="4826"/>
        <v>0.97606141303987237</v>
      </c>
    </row>
    <row r="6712" spans="6:54" x14ac:dyDescent="0.25">
      <c r="F6712">
        <v>6704</v>
      </c>
      <c r="G6712" t="b">
        <f t="shared" si="4787"/>
        <v>0</v>
      </c>
      <c r="H6712">
        <f t="shared" si="4788"/>
        <v>1.2999999938277598</v>
      </c>
      <c r="I6712">
        <f t="shared" si="4827"/>
        <v>6431.4775788698053</v>
      </c>
      <c r="J6712">
        <f t="shared" si="4828"/>
        <v>4435.1278483120741</v>
      </c>
      <c r="K6712" s="15">
        <f t="shared" si="4805"/>
        <v>10866.605427181879</v>
      </c>
      <c r="L6712">
        <f t="shared" si="4789"/>
        <v>1.0358234986921218</v>
      </c>
      <c r="M6712">
        <f t="shared" si="4806"/>
        <v>0.68959703177437692</v>
      </c>
      <c r="N6712">
        <f t="shared" si="4790"/>
        <v>0</v>
      </c>
      <c r="O6712">
        <f t="shared" si="4791"/>
        <v>1.0983746317869689E-3</v>
      </c>
      <c r="P6712">
        <f t="shared" si="4792"/>
        <v>8.7770753638322587E-5</v>
      </c>
      <c r="Q6712">
        <f t="shared" si="4829"/>
        <v>1.1861453854252915E-3</v>
      </c>
      <c r="R6712">
        <f t="shared" si="4830"/>
        <v>1.1854421930445058E-3</v>
      </c>
      <c r="S6712">
        <f t="shared" si="4831"/>
        <v>5.6353444003803187E-5</v>
      </c>
      <c r="T6712" s="17">
        <f t="shared" si="4807"/>
        <v>48.290512878113795</v>
      </c>
      <c r="U6712" s="17">
        <f t="shared" si="4808"/>
        <v>27.201953232141921</v>
      </c>
      <c r="V6712">
        <f t="shared" si="4832"/>
        <v>21.088559645971873</v>
      </c>
      <c r="W6712">
        <f t="shared" si="4809"/>
        <v>3925.7929645220474</v>
      </c>
      <c r="X6712">
        <f t="shared" si="4810"/>
        <v>0</v>
      </c>
      <c r="Y6712">
        <f t="shared" si="4793"/>
        <v>18.979703681374687</v>
      </c>
      <c r="Z6712">
        <f t="shared" si="4794"/>
        <v>3991.6150634808669</v>
      </c>
      <c r="AA6712">
        <f t="shared" si="4795"/>
        <v>7.029449586791805</v>
      </c>
      <c r="AB6712">
        <f t="shared" si="4811"/>
        <v>18.979703681374687</v>
      </c>
      <c r="AC6712">
        <v>0</v>
      </c>
      <c r="AD6712">
        <f t="shared" si="4812"/>
        <v>0</v>
      </c>
      <c r="AE6712">
        <f t="shared" si="4796"/>
        <v>0</v>
      </c>
      <c r="AF6712">
        <f t="shared" si="4813"/>
        <v>4454.1075519934484</v>
      </c>
      <c r="AG6712">
        <f t="shared" si="4814"/>
        <v>6431.4775788698053</v>
      </c>
      <c r="AH6712">
        <f t="shared" si="4815"/>
        <v>0.53272930717826383</v>
      </c>
      <c r="AI6712">
        <f t="shared" si="4797"/>
        <v>0.32499780520130839</v>
      </c>
      <c r="AJ6712">
        <f t="shared" si="4798"/>
        <v>0.67500219479869161</v>
      </c>
      <c r="AK6712">
        <f t="shared" si="4799"/>
        <v>4454.1075519934484</v>
      </c>
      <c r="AL6712">
        <f t="shared" si="4800"/>
        <v>6431.4775788698053</v>
      </c>
      <c r="AM6712">
        <f t="shared" si="4816"/>
        <v>0.53272930717826383</v>
      </c>
      <c r="AN6712">
        <f t="shared" si="4817"/>
        <v>4454.1075519934484</v>
      </c>
      <c r="AO6712">
        <f t="shared" si="4817"/>
        <v>6431.4775788698053</v>
      </c>
      <c r="AP6712">
        <f t="shared" si="4801"/>
        <v>1156.4788810898615</v>
      </c>
      <c r="AQ6712">
        <f t="shared" si="4802"/>
        <v>3468.758617055405</v>
      </c>
      <c r="AR6712">
        <f t="shared" si="4803"/>
        <v>0</v>
      </c>
      <c r="AS6712">
        <f t="shared" si="4818"/>
        <v>4454.1075519934484</v>
      </c>
      <c r="AT6712">
        <f t="shared" si="4804"/>
        <v>0</v>
      </c>
      <c r="AU6712">
        <f t="shared" si="4819"/>
        <v>0.68959703177437692</v>
      </c>
      <c r="AV6712">
        <f t="shared" si="4820"/>
        <v>18.367123287671234</v>
      </c>
      <c r="AW6712">
        <f t="shared" si="4821"/>
        <v>1.0350506537027304E-3</v>
      </c>
      <c r="AX6712">
        <f t="shared" si="4822"/>
        <v>20</v>
      </c>
      <c r="AY6712">
        <f t="shared" si="4823"/>
        <v>10000</v>
      </c>
      <c r="AZ6712">
        <f t="shared" si="4824"/>
        <v>0</v>
      </c>
      <c r="BA6712">
        <f t="shared" si="4825"/>
        <v>0</v>
      </c>
      <c r="BB6712">
        <f t="shared" si="4826"/>
        <v>0.97776980228783172</v>
      </c>
    </row>
    <row r="6713" spans="6:54" x14ac:dyDescent="0.25">
      <c r="F6713">
        <v>6705</v>
      </c>
      <c r="G6713" t="b">
        <f t="shared" si="4787"/>
        <v>0</v>
      </c>
      <c r="H6713">
        <f t="shared" si="4788"/>
        <v>1.2999999938460685</v>
      </c>
      <c r="I6713">
        <f t="shared" si="4827"/>
        <v>6431.4775788698053</v>
      </c>
      <c r="J6713">
        <f t="shared" si="4828"/>
        <v>4454.1075519934484</v>
      </c>
      <c r="K6713" s="15">
        <f t="shared" si="4805"/>
        <v>10885.585130863254</v>
      </c>
      <c r="L6713">
        <f t="shared" si="4789"/>
        <v>1.0358234986921218</v>
      </c>
      <c r="M6713">
        <f t="shared" si="4806"/>
        <v>0.69254809604360967</v>
      </c>
      <c r="N6713">
        <f t="shared" si="4790"/>
        <v>0</v>
      </c>
      <c r="O6713">
        <f t="shared" si="4791"/>
        <v>1.0983746317869689E-3</v>
      </c>
      <c r="P6713">
        <f t="shared" si="4792"/>
        <v>8.597623262192852E-5</v>
      </c>
      <c r="Q6713">
        <f t="shared" si="4829"/>
        <v>1.1843508644088974E-3</v>
      </c>
      <c r="R6713">
        <f t="shared" si="4830"/>
        <v>1.1836497977208982E-3</v>
      </c>
      <c r="S6713">
        <f t="shared" si="4831"/>
        <v>5.6286640253557707E-5</v>
      </c>
      <c r="T6713" s="17">
        <f t="shared" si="4807"/>
        <v>48.290512878113795</v>
      </c>
      <c r="U6713" s="17">
        <f t="shared" si="4808"/>
        <v>27.209462842840818</v>
      </c>
      <c r="V6713">
        <f t="shared" si="4832"/>
        <v>21.081050035272977</v>
      </c>
      <c r="W6713">
        <f t="shared" si="4809"/>
        <v>3906.8132609584254</v>
      </c>
      <c r="X6713">
        <f t="shared" si="4810"/>
        <v>0</v>
      </c>
      <c r="Y6713">
        <f t="shared" si="4793"/>
        <v>18.972945031745681</v>
      </c>
      <c r="Z6713">
        <f t="shared" si="4794"/>
        <v>4008.6967967941036</v>
      </c>
      <c r="AA6713">
        <f t="shared" si="4795"/>
        <v>7.0269464082575412</v>
      </c>
      <c r="AB6713">
        <f t="shared" si="4811"/>
        <v>18.972945031745681</v>
      </c>
      <c r="AC6713">
        <v>0</v>
      </c>
      <c r="AD6713">
        <f t="shared" si="4812"/>
        <v>0</v>
      </c>
      <c r="AE6713">
        <f t="shared" si="4796"/>
        <v>0</v>
      </c>
      <c r="AF6713">
        <f t="shared" si="4813"/>
        <v>4473.0804970251938</v>
      </c>
      <c r="AG6713">
        <f t="shared" si="4814"/>
        <v>6431.4775788698053</v>
      </c>
      <c r="AH6713">
        <f t="shared" si="4815"/>
        <v>0.53499854825750293</v>
      </c>
      <c r="AI6713">
        <f t="shared" si="4797"/>
        <v>0.32499780520439797</v>
      </c>
      <c r="AJ6713">
        <f t="shared" si="4798"/>
        <v>0.67500219479560208</v>
      </c>
      <c r="AK6713">
        <f t="shared" si="4799"/>
        <v>4473.0804970251938</v>
      </c>
      <c r="AL6713">
        <f t="shared" si="4800"/>
        <v>6431.4775788698053</v>
      </c>
      <c r="AM6713">
        <f t="shared" si="4816"/>
        <v>0.53499854825750293</v>
      </c>
      <c r="AN6713">
        <f t="shared" si="4817"/>
        <v>4473.0804970251938</v>
      </c>
      <c r="AO6713">
        <f t="shared" si="4817"/>
        <v>6431.4775788698053</v>
      </c>
      <c r="AP6713">
        <f t="shared" si="4801"/>
        <v>1156.4788810898615</v>
      </c>
      <c r="AQ6713">
        <f t="shared" si="4802"/>
        <v>3483.5343192138162</v>
      </c>
      <c r="AR6713">
        <f t="shared" si="4803"/>
        <v>0</v>
      </c>
      <c r="AS6713">
        <f t="shared" si="4818"/>
        <v>4473.0804970251938</v>
      </c>
      <c r="AT6713">
        <f t="shared" si="4804"/>
        <v>0</v>
      </c>
      <c r="AU6713">
        <f t="shared" si="4819"/>
        <v>0.69254809604360967</v>
      </c>
      <c r="AV6713">
        <f t="shared" si="4820"/>
        <v>18.36986301369863</v>
      </c>
      <c r="AW6713">
        <f t="shared" si="4821"/>
        <v>1.0339778709591901E-3</v>
      </c>
      <c r="AX6713">
        <f t="shared" si="4822"/>
        <v>20</v>
      </c>
      <c r="AY6713">
        <f t="shared" si="4823"/>
        <v>10000</v>
      </c>
      <c r="AZ6713">
        <f t="shared" si="4824"/>
        <v>0</v>
      </c>
      <c r="BA6713">
        <f t="shared" si="4825"/>
        <v>0</v>
      </c>
      <c r="BB6713">
        <f t="shared" si="4826"/>
        <v>0.97947758318043665</v>
      </c>
    </row>
    <row r="6714" spans="6:54" x14ac:dyDescent="0.25">
      <c r="F6714">
        <v>6706</v>
      </c>
      <c r="G6714" t="b">
        <f t="shared" si="4787"/>
        <v>0</v>
      </c>
      <c r="H6714">
        <f t="shared" si="4788"/>
        <v>1.2999999938643234</v>
      </c>
      <c r="I6714">
        <f t="shared" si="4827"/>
        <v>6431.4775788698053</v>
      </c>
      <c r="J6714">
        <f t="shared" si="4828"/>
        <v>4473.0804970251938</v>
      </c>
      <c r="K6714" s="15">
        <f t="shared" si="4805"/>
        <v>10904.558075894998</v>
      </c>
      <c r="L6714">
        <f t="shared" si="4789"/>
        <v>1.0358234986921218</v>
      </c>
      <c r="M6714">
        <f t="shared" si="4806"/>
        <v>0.69549810944240942</v>
      </c>
      <c r="N6714">
        <f t="shared" si="4790"/>
        <v>0</v>
      </c>
      <c r="O6714">
        <f t="shared" si="4791"/>
        <v>1.0983746317869689E-3</v>
      </c>
      <c r="P6714">
        <f t="shared" si="4792"/>
        <v>8.42190210889229E-5</v>
      </c>
      <c r="Q6714">
        <f t="shared" si="4829"/>
        <v>1.1825936528758918E-3</v>
      </c>
      <c r="R6714">
        <f t="shared" si="4830"/>
        <v>1.1818946645688611E-3</v>
      </c>
      <c r="S6714">
        <f t="shared" si="4831"/>
        <v>5.6220016583207193E-5</v>
      </c>
      <c r="T6714" s="17">
        <f t="shared" si="4807"/>
        <v>48.290512878113795</v>
      </c>
      <c r="U6714" s="17">
        <f t="shared" si="4808"/>
        <v>27.216969779376388</v>
      </c>
      <c r="V6714">
        <f t="shared" si="4832"/>
        <v>21.073543098737407</v>
      </c>
      <c r="W6714">
        <f t="shared" si="4809"/>
        <v>3887.8403160440866</v>
      </c>
      <c r="X6714">
        <f t="shared" si="4810"/>
        <v>0</v>
      </c>
      <c r="Y6714">
        <f t="shared" si="4793"/>
        <v>18.966188788863665</v>
      </c>
      <c r="Z6714">
        <f t="shared" si="4794"/>
        <v>4025.7724473226745</v>
      </c>
      <c r="AA6714">
        <f t="shared" si="4795"/>
        <v>7.0244441211021398</v>
      </c>
      <c r="AB6714">
        <f t="shared" si="4811"/>
        <v>18.966188788863665</v>
      </c>
      <c r="AC6714">
        <v>0</v>
      </c>
      <c r="AD6714">
        <f t="shared" si="4812"/>
        <v>0</v>
      </c>
      <c r="AE6714">
        <f t="shared" si="4796"/>
        <v>0</v>
      </c>
      <c r="AF6714">
        <f t="shared" si="4813"/>
        <v>4492.0466858140571</v>
      </c>
      <c r="AG6714">
        <f t="shared" si="4814"/>
        <v>6431.4775788698053</v>
      </c>
      <c r="AH6714">
        <f t="shared" si="4815"/>
        <v>0.53726698126268158</v>
      </c>
      <c r="AI6714">
        <f t="shared" si="4797"/>
        <v>0.32499780520747845</v>
      </c>
      <c r="AJ6714">
        <f t="shared" si="4798"/>
        <v>0.67500219479252144</v>
      </c>
      <c r="AK6714">
        <f t="shared" si="4799"/>
        <v>4492.0466858140571</v>
      </c>
      <c r="AL6714">
        <f t="shared" si="4800"/>
        <v>6431.4775788698053</v>
      </c>
      <c r="AM6714">
        <f t="shared" si="4816"/>
        <v>0.53726698126268158</v>
      </c>
      <c r="AN6714">
        <f t="shared" si="4817"/>
        <v>4492.0466858140571</v>
      </c>
      <c r="AO6714">
        <f t="shared" si="4817"/>
        <v>6431.4775788698053</v>
      </c>
      <c r="AP6714">
        <f t="shared" si="4801"/>
        <v>1156.4788810898615</v>
      </c>
      <c r="AQ6714">
        <f t="shared" si="4802"/>
        <v>3498.3047597624791</v>
      </c>
      <c r="AR6714">
        <f t="shared" si="4803"/>
        <v>0</v>
      </c>
      <c r="AS6714">
        <f t="shared" si="4818"/>
        <v>4492.0466858140571</v>
      </c>
      <c r="AT6714">
        <f t="shared" si="4804"/>
        <v>0</v>
      </c>
      <c r="AU6714">
        <f t="shared" si="4819"/>
        <v>0.69549810944240942</v>
      </c>
      <c r="AV6714">
        <f t="shared" si="4820"/>
        <v>18.372602739726027</v>
      </c>
      <c r="AW6714">
        <f t="shared" si="4821"/>
        <v>1.032908030704075E-3</v>
      </c>
      <c r="AX6714">
        <f t="shared" si="4822"/>
        <v>20</v>
      </c>
      <c r="AY6714">
        <f t="shared" si="4823"/>
        <v>10000</v>
      </c>
      <c r="AZ6714">
        <f t="shared" si="4824"/>
        <v>0</v>
      </c>
      <c r="BA6714">
        <f t="shared" si="4825"/>
        <v>0</v>
      </c>
      <c r="BB6714">
        <f t="shared" si="4826"/>
        <v>0.98118475593432197</v>
      </c>
    </row>
    <row r="6715" spans="6:54" x14ac:dyDescent="0.25">
      <c r="F6715">
        <v>6707</v>
      </c>
      <c r="G6715" t="b">
        <f t="shared" si="4787"/>
        <v>0</v>
      </c>
      <c r="H6715">
        <f t="shared" si="4788"/>
        <v>1.2999999938825235</v>
      </c>
      <c r="I6715">
        <f t="shared" si="4827"/>
        <v>6431.4775788698053</v>
      </c>
      <c r="J6715">
        <f t="shared" si="4828"/>
        <v>4492.0466858140571</v>
      </c>
      <c r="K6715" s="15">
        <f t="shared" si="4805"/>
        <v>10923.524264683863</v>
      </c>
      <c r="L6715">
        <f t="shared" si="4789"/>
        <v>1.0358234986921218</v>
      </c>
      <c r="M6715">
        <f t="shared" si="4806"/>
        <v>0.69844707234498959</v>
      </c>
      <c r="N6715">
        <f t="shared" si="4790"/>
        <v>0</v>
      </c>
      <c r="O6715">
        <f t="shared" si="4791"/>
        <v>1.0983746317869689E-3</v>
      </c>
      <c r="P6715">
        <f t="shared" si="4792"/>
        <v>8.2498330690942791E-5</v>
      </c>
      <c r="Q6715">
        <f t="shared" si="4829"/>
        <v>1.1808729624779117E-3</v>
      </c>
      <c r="R6715">
        <f t="shared" si="4830"/>
        <v>1.1801760063669953E-3</v>
      </c>
      <c r="S6715">
        <f t="shared" si="4831"/>
        <v>5.6153570445565529E-5</v>
      </c>
      <c r="T6715" s="17">
        <f t="shared" si="4807"/>
        <v>48.290512878113795</v>
      </c>
      <c r="U6715" s="17">
        <f t="shared" si="4808"/>
        <v>27.224474042700891</v>
      </c>
      <c r="V6715">
        <f t="shared" si="4832"/>
        <v>21.066038835412904</v>
      </c>
      <c r="W6715">
        <f t="shared" si="4809"/>
        <v>3868.8741273722771</v>
      </c>
      <c r="X6715">
        <f t="shared" si="4810"/>
        <v>0</v>
      </c>
      <c r="Y6715">
        <f t="shared" si="4793"/>
        <v>18.959434951871614</v>
      </c>
      <c r="Z6715">
        <f t="shared" si="4794"/>
        <v>4042.8420172326514</v>
      </c>
      <c r="AA6715">
        <f t="shared" si="4795"/>
        <v>7.0219427250081834</v>
      </c>
      <c r="AB6715">
        <f t="shared" si="4811"/>
        <v>18.959434951871614</v>
      </c>
      <c r="AC6715">
        <v>0</v>
      </c>
      <c r="AD6715">
        <f t="shared" si="4812"/>
        <v>0</v>
      </c>
      <c r="AE6715">
        <f t="shared" si="4796"/>
        <v>0</v>
      </c>
      <c r="AF6715">
        <f t="shared" si="4813"/>
        <v>4511.0061207659292</v>
      </c>
      <c r="AG6715">
        <f t="shared" si="4814"/>
        <v>6431.4775788698053</v>
      </c>
      <c r="AH6715">
        <f t="shared" si="4815"/>
        <v>0.53953460648155471</v>
      </c>
      <c r="AI6715">
        <f t="shared" si="4797"/>
        <v>0.32499780521054977</v>
      </c>
      <c r="AJ6715">
        <f t="shared" si="4798"/>
        <v>0.67500219478945023</v>
      </c>
      <c r="AK6715">
        <f t="shared" si="4799"/>
        <v>4511.0061207659292</v>
      </c>
      <c r="AL6715">
        <f t="shared" si="4800"/>
        <v>6431.4775788698053</v>
      </c>
      <c r="AM6715">
        <f t="shared" si="4816"/>
        <v>0.53953460648155471</v>
      </c>
      <c r="AN6715">
        <f t="shared" si="4817"/>
        <v>4511.0061207659292</v>
      </c>
      <c r="AO6715">
        <f t="shared" si="4817"/>
        <v>6431.4775788698053</v>
      </c>
      <c r="AP6715">
        <f t="shared" si="4801"/>
        <v>1156.4788810898615</v>
      </c>
      <c r="AQ6715">
        <f t="shared" si="4802"/>
        <v>3513.069940575047</v>
      </c>
      <c r="AR6715">
        <f t="shared" si="4803"/>
        <v>0</v>
      </c>
      <c r="AS6715">
        <f t="shared" si="4818"/>
        <v>4511.0061207659292</v>
      </c>
      <c r="AT6715">
        <f t="shared" si="4804"/>
        <v>0</v>
      </c>
      <c r="AU6715">
        <f t="shared" si="4819"/>
        <v>0.69844707234498959</v>
      </c>
      <c r="AV6715">
        <f t="shared" si="4820"/>
        <v>18.375342465753423</v>
      </c>
      <c r="AW6715">
        <f t="shared" si="4821"/>
        <v>1.0318410876120766E-3</v>
      </c>
      <c r="AX6715">
        <f t="shared" si="4822"/>
        <v>20</v>
      </c>
      <c r="AY6715">
        <f t="shared" si="4823"/>
        <v>10000</v>
      </c>
      <c r="AZ6715">
        <f t="shared" si="4824"/>
        <v>0</v>
      </c>
      <c r="BA6715">
        <f t="shared" si="4825"/>
        <v>0</v>
      </c>
      <c r="BB6715">
        <f t="shared" si="4826"/>
        <v>0.98289132076604535</v>
      </c>
    </row>
    <row r="6716" spans="6:54" x14ac:dyDescent="0.25">
      <c r="F6716">
        <v>6708</v>
      </c>
      <c r="G6716" t="b">
        <f t="shared" si="4787"/>
        <v>0</v>
      </c>
      <c r="H6716">
        <f t="shared" si="4788"/>
        <v>1.2999999939006701</v>
      </c>
      <c r="I6716">
        <f t="shared" si="4827"/>
        <v>6431.4775788698053</v>
      </c>
      <c r="J6716">
        <f t="shared" si="4828"/>
        <v>4511.0061207659292</v>
      </c>
      <c r="K6716" s="15">
        <f t="shared" si="4805"/>
        <v>10942.483699635734</v>
      </c>
      <c r="L6716">
        <f t="shared" si="4789"/>
        <v>1.0358234986921218</v>
      </c>
      <c r="M6716">
        <f t="shared" si="4806"/>
        <v>0.70139498512543086</v>
      </c>
      <c r="N6716">
        <f t="shared" si="4790"/>
        <v>0</v>
      </c>
      <c r="O6716">
        <f t="shared" si="4791"/>
        <v>1.0983746317869689E-3</v>
      </c>
      <c r="P6716">
        <f t="shared" si="4792"/>
        <v>8.0813390000364184E-5</v>
      </c>
      <c r="Q6716">
        <f t="shared" si="4829"/>
        <v>1.1791880217873331E-3</v>
      </c>
      <c r="R6716">
        <f t="shared" si="4830"/>
        <v>1.1784930527851678E-3</v>
      </c>
      <c r="S6716">
        <f t="shared" si="4831"/>
        <v>5.6087299349053832E-5</v>
      </c>
      <c r="T6716" s="17">
        <f t="shared" si="4807"/>
        <v>48.290512878113795</v>
      </c>
      <c r="U6716" s="17">
        <f t="shared" si="4808"/>
        <v>27.231975633766268</v>
      </c>
      <c r="V6716">
        <f t="shared" si="4832"/>
        <v>21.058537244347526</v>
      </c>
      <c r="W6716">
        <f t="shared" si="4809"/>
        <v>3849.9146925371151</v>
      </c>
      <c r="X6716">
        <f t="shared" si="4810"/>
        <v>0</v>
      </c>
      <c r="Y6716">
        <f t="shared" si="4793"/>
        <v>18.952683519912775</v>
      </c>
      <c r="Z6716">
        <f t="shared" si="4794"/>
        <v>4059.9055086893363</v>
      </c>
      <c r="AA6716">
        <f t="shared" si="4795"/>
        <v>7.0194422196583615</v>
      </c>
      <c r="AB6716">
        <f t="shared" si="4811"/>
        <v>18.952683519912775</v>
      </c>
      <c r="AC6716">
        <v>0</v>
      </c>
      <c r="AD6716">
        <f t="shared" si="4812"/>
        <v>0</v>
      </c>
      <c r="AE6716">
        <f t="shared" si="4796"/>
        <v>0</v>
      </c>
      <c r="AF6716">
        <f t="shared" si="4813"/>
        <v>4529.9588042858422</v>
      </c>
      <c r="AG6716">
        <f t="shared" si="4814"/>
        <v>6431.4775788698053</v>
      </c>
      <c r="AH6716">
        <f t="shared" si="4815"/>
        <v>0.54180142420177391</v>
      </c>
      <c r="AI6716">
        <f t="shared" si="4797"/>
        <v>0.32499780521361199</v>
      </c>
      <c r="AJ6716">
        <f t="shared" si="4798"/>
        <v>0.67500219478638812</v>
      </c>
      <c r="AK6716">
        <f t="shared" si="4799"/>
        <v>4529.9588042858422</v>
      </c>
      <c r="AL6716">
        <f t="shared" si="4800"/>
        <v>6431.4775788698053</v>
      </c>
      <c r="AM6716">
        <f t="shared" si="4816"/>
        <v>0.54180142420177391</v>
      </c>
      <c r="AN6716">
        <f t="shared" si="4817"/>
        <v>4529.9588042858422</v>
      </c>
      <c r="AO6716">
        <f t="shared" si="4817"/>
        <v>6431.4775788698053</v>
      </c>
      <c r="AP6716">
        <f t="shared" si="4801"/>
        <v>1156.4788810898615</v>
      </c>
      <c r="AQ6716">
        <f t="shared" si="4802"/>
        <v>3527.8298635245051</v>
      </c>
      <c r="AR6716">
        <f t="shared" si="4803"/>
        <v>0</v>
      </c>
      <c r="AS6716">
        <f t="shared" si="4818"/>
        <v>4529.9588042858422</v>
      </c>
      <c r="AT6716">
        <f t="shared" si="4804"/>
        <v>0</v>
      </c>
      <c r="AU6716">
        <f t="shared" si="4819"/>
        <v>0.70139498512543086</v>
      </c>
      <c r="AV6716">
        <f t="shared" si="4820"/>
        <v>18.378082191780823</v>
      </c>
      <c r="AW6716">
        <f t="shared" si="4821"/>
        <v>1.0307769973519265E-3</v>
      </c>
      <c r="AX6716">
        <f t="shared" si="4822"/>
        <v>20</v>
      </c>
      <c r="AY6716">
        <f t="shared" si="4823"/>
        <v>10000</v>
      </c>
      <c r="AZ6716">
        <f t="shared" si="4824"/>
        <v>0</v>
      </c>
      <c r="BA6716">
        <f t="shared" si="4825"/>
        <v>0</v>
      </c>
      <c r="BB6716">
        <f t="shared" si="4826"/>
        <v>0.98459727789208651</v>
      </c>
    </row>
    <row r="6717" spans="6:54" x14ac:dyDescent="0.25">
      <c r="F6717">
        <v>6709</v>
      </c>
      <c r="G6717" t="b">
        <f t="shared" si="4787"/>
        <v>0</v>
      </c>
      <c r="H6717">
        <f t="shared" si="4788"/>
        <v>1.2999999939187628</v>
      </c>
      <c r="I6717">
        <f t="shared" si="4827"/>
        <v>6431.4775788698053</v>
      </c>
      <c r="J6717">
        <f t="shared" si="4828"/>
        <v>4529.9588042858422</v>
      </c>
      <c r="K6717" s="15">
        <f t="shared" si="4805"/>
        <v>10961.436383155647</v>
      </c>
      <c r="L6717">
        <f t="shared" si="4789"/>
        <v>1.0358234986921218</v>
      </c>
      <c r="M6717">
        <f t="shared" si="4806"/>
        <v>0.70434184815768042</v>
      </c>
      <c r="N6717">
        <f t="shared" si="4790"/>
        <v>0</v>
      </c>
      <c r="O6717">
        <f t="shared" si="4791"/>
        <v>1.0983746317869689E-3</v>
      </c>
      <c r="P6717">
        <f t="shared" si="4792"/>
        <v>7.9163444141568982E-5</v>
      </c>
      <c r="Q6717">
        <f t="shared" si="4829"/>
        <v>1.1775380759285379E-3</v>
      </c>
      <c r="R6717">
        <f t="shared" si="4830"/>
        <v>1.1768450500165839E-3</v>
      </c>
      <c r="S6717">
        <f t="shared" si="4831"/>
        <v>5.6021200856421493E-5</v>
      </c>
      <c r="T6717" s="17">
        <f t="shared" si="4807"/>
        <v>48.290512878113795</v>
      </c>
      <c r="U6717" s="17">
        <f t="shared" si="4808"/>
        <v>27.23947455352409</v>
      </c>
      <c r="V6717">
        <f t="shared" si="4832"/>
        <v>21.051038324589705</v>
      </c>
      <c r="W6717">
        <f t="shared" si="4809"/>
        <v>3830.9620091335628</v>
      </c>
      <c r="X6717">
        <f t="shared" si="4810"/>
        <v>0</v>
      </c>
      <c r="Y6717">
        <f t="shared" si="4793"/>
        <v>18.945934492130736</v>
      </c>
      <c r="Z6717">
        <f t="shared" si="4794"/>
        <v>4076.9629238572579</v>
      </c>
      <c r="AA6717">
        <f t="shared" si="4795"/>
        <v>7.0169426047354868</v>
      </c>
      <c r="AB6717">
        <f t="shared" si="4811"/>
        <v>18.945934492130736</v>
      </c>
      <c r="AC6717">
        <v>0</v>
      </c>
      <c r="AD6717">
        <f t="shared" si="4812"/>
        <v>0</v>
      </c>
      <c r="AE6717">
        <f t="shared" si="4796"/>
        <v>0</v>
      </c>
      <c r="AF6717">
        <f t="shared" si="4813"/>
        <v>4548.9047387779729</v>
      </c>
      <c r="AG6717">
        <f t="shared" si="4814"/>
        <v>6431.4775788698053</v>
      </c>
      <c r="AH6717">
        <f t="shared" si="4815"/>
        <v>0.5440674347108887</v>
      </c>
      <c r="AI6717">
        <f t="shared" si="4797"/>
        <v>0.3249978052166651</v>
      </c>
      <c r="AJ6717">
        <f t="shared" si="4798"/>
        <v>0.6750021947833349</v>
      </c>
      <c r="AK6717">
        <f t="shared" si="4799"/>
        <v>4548.9047387779729</v>
      </c>
      <c r="AL6717">
        <f t="shared" si="4800"/>
        <v>6431.4775788698053</v>
      </c>
      <c r="AM6717">
        <f t="shared" si="4816"/>
        <v>0.5440674347108887</v>
      </c>
      <c r="AN6717">
        <f t="shared" si="4817"/>
        <v>4548.9047387779729</v>
      </c>
      <c r="AO6717">
        <f t="shared" si="4817"/>
        <v>6431.4775788698053</v>
      </c>
      <c r="AP6717">
        <f t="shared" si="4801"/>
        <v>1156.4788810898615</v>
      </c>
      <c r="AQ6717">
        <f t="shared" si="4802"/>
        <v>3542.5845304831719</v>
      </c>
      <c r="AR6717">
        <f t="shared" si="4803"/>
        <v>0</v>
      </c>
      <c r="AS6717">
        <f t="shared" si="4818"/>
        <v>4548.9047387779729</v>
      </c>
      <c r="AT6717">
        <f t="shared" si="4804"/>
        <v>0</v>
      </c>
      <c r="AU6717">
        <f t="shared" si="4819"/>
        <v>0.70434184815768042</v>
      </c>
      <c r="AV6717">
        <f t="shared" si="4820"/>
        <v>18.38082191780822</v>
      </c>
      <c r="AW6717">
        <f t="shared" si="4821"/>
        <v>1.0297157165636488E-3</v>
      </c>
      <c r="AX6717">
        <f t="shared" si="4822"/>
        <v>20</v>
      </c>
      <c r="AY6717">
        <f t="shared" si="4823"/>
        <v>10000</v>
      </c>
      <c r="AZ6717">
        <f t="shared" si="4824"/>
        <v>0</v>
      </c>
      <c r="BA6717">
        <f t="shared" si="4825"/>
        <v>0</v>
      </c>
      <c r="BB6717">
        <f t="shared" si="4826"/>
        <v>0.98630262752884945</v>
      </c>
    </row>
    <row r="6718" spans="6:54" x14ac:dyDescent="0.25">
      <c r="F6718">
        <v>6710</v>
      </c>
      <c r="G6718" t="b">
        <f t="shared" si="4787"/>
        <v>0</v>
      </c>
      <c r="H6718">
        <f t="shared" si="4788"/>
        <v>1.2999999939368017</v>
      </c>
      <c r="I6718">
        <f t="shared" si="4827"/>
        <v>6431.4775788698053</v>
      </c>
      <c r="J6718">
        <f t="shared" si="4828"/>
        <v>4548.9047387779729</v>
      </c>
      <c r="K6718" s="15">
        <f t="shared" si="4805"/>
        <v>10980.382317647778</v>
      </c>
      <c r="L6718">
        <f t="shared" si="4789"/>
        <v>1.0358234986921218</v>
      </c>
      <c r="M6718">
        <f t="shared" si="4806"/>
        <v>0.70728766181555214</v>
      </c>
      <c r="N6718">
        <f t="shared" si="4790"/>
        <v>0</v>
      </c>
      <c r="O6718">
        <f t="shared" si="4791"/>
        <v>1.0983746317869689E-3</v>
      </c>
      <c r="P6718">
        <f t="shared" si="4792"/>
        <v>7.7547754430366182E-5</v>
      </c>
      <c r="Q6718">
        <f t="shared" si="4829"/>
        <v>1.1759223862173351E-3</v>
      </c>
      <c r="R6718">
        <f t="shared" si="4830"/>
        <v>1.1752312604180748E-3</v>
      </c>
      <c r="S6718">
        <f t="shared" si="4831"/>
        <v>5.5955272583497626E-5</v>
      </c>
      <c r="T6718" s="17">
        <f t="shared" si="4807"/>
        <v>48.290512878113795</v>
      </c>
      <c r="U6718" s="17">
        <f t="shared" si="4808"/>
        <v>27.246970802925624</v>
      </c>
      <c r="V6718">
        <f t="shared" si="4832"/>
        <v>21.043542075188171</v>
      </c>
      <c r="W6718">
        <f t="shared" si="4809"/>
        <v>3812.0160747574491</v>
      </c>
      <c r="X6718">
        <f t="shared" si="4810"/>
        <v>0</v>
      </c>
      <c r="Y6718">
        <f t="shared" si="4793"/>
        <v>18.939187867669354</v>
      </c>
      <c r="Z6718">
        <f t="shared" si="4794"/>
        <v>4094.0142649001755</v>
      </c>
      <c r="AA6718">
        <f t="shared" si="4795"/>
        <v>7.0144438799224735</v>
      </c>
      <c r="AB6718">
        <f t="shared" si="4811"/>
        <v>18.939187867669354</v>
      </c>
      <c r="AC6718">
        <v>0</v>
      </c>
      <c r="AD6718">
        <f t="shared" si="4812"/>
        <v>0</v>
      </c>
      <c r="AE6718">
        <f t="shared" si="4796"/>
        <v>0</v>
      </c>
      <c r="AF6718">
        <f t="shared" si="4813"/>
        <v>4567.8439266456426</v>
      </c>
      <c r="AG6718">
        <f t="shared" si="4814"/>
        <v>6431.4775788698053</v>
      </c>
      <c r="AH6718">
        <f t="shared" si="4815"/>
        <v>0.54633263829634648</v>
      </c>
      <c r="AI6718">
        <f t="shared" si="4797"/>
        <v>0.32499780521970917</v>
      </c>
      <c r="AJ6718">
        <f t="shared" si="4798"/>
        <v>0.67500219478029078</v>
      </c>
      <c r="AK6718">
        <f t="shared" si="4799"/>
        <v>4567.8439266456426</v>
      </c>
      <c r="AL6718">
        <f t="shared" si="4800"/>
        <v>6431.4775788698053</v>
      </c>
      <c r="AM6718">
        <f t="shared" si="4816"/>
        <v>0.54633263829634648</v>
      </c>
      <c r="AN6718">
        <f t="shared" si="4817"/>
        <v>4567.8439266456426</v>
      </c>
      <c r="AO6718">
        <f t="shared" si="4817"/>
        <v>6431.4775788698053</v>
      </c>
      <c r="AP6718">
        <f t="shared" si="4801"/>
        <v>1156.4788810898615</v>
      </c>
      <c r="AQ6718">
        <f t="shared" si="4802"/>
        <v>3557.3339433226997</v>
      </c>
      <c r="AR6718">
        <f t="shared" si="4803"/>
        <v>0</v>
      </c>
      <c r="AS6718">
        <f t="shared" si="4818"/>
        <v>4567.8439266456426</v>
      </c>
      <c r="AT6718">
        <f t="shared" si="4804"/>
        <v>0</v>
      </c>
      <c r="AU6718">
        <f t="shared" si="4819"/>
        <v>0.70728766181555214</v>
      </c>
      <c r="AV6718">
        <f t="shared" si="4820"/>
        <v>18.383561643835616</v>
      </c>
      <c r="AW6718">
        <f t="shared" si="4821"/>
        <v>1.0286572028363535E-3</v>
      </c>
      <c r="AX6718">
        <f t="shared" si="4822"/>
        <v>20</v>
      </c>
      <c r="AY6718">
        <f t="shared" si="4823"/>
        <v>10000</v>
      </c>
      <c r="AZ6718">
        <f t="shared" si="4824"/>
        <v>0</v>
      </c>
      <c r="BA6718">
        <f t="shared" si="4825"/>
        <v>0</v>
      </c>
      <c r="BB6718">
        <f t="shared" si="4826"/>
        <v>0.9880073698926598</v>
      </c>
    </row>
    <row r="6719" spans="6:54" x14ac:dyDescent="0.25">
      <c r="F6719">
        <v>6711</v>
      </c>
      <c r="G6719" t="b">
        <f t="shared" si="4787"/>
        <v>0</v>
      </c>
      <c r="H6719">
        <f t="shared" si="4788"/>
        <v>1.2999999939547873</v>
      </c>
      <c r="I6719">
        <f t="shared" si="4827"/>
        <v>6431.4775788698053</v>
      </c>
      <c r="J6719">
        <f t="shared" si="4828"/>
        <v>4567.8439266456426</v>
      </c>
      <c r="K6719" s="15">
        <f t="shared" si="4805"/>
        <v>10999.321505515447</v>
      </c>
      <c r="L6719">
        <f t="shared" si="4789"/>
        <v>1.0358234986921218</v>
      </c>
      <c r="M6719">
        <f t="shared" si="4806"/>
        <v>0.71023242647272722</v>
      </c>
      <c r="N6719">
        <f t="shared" si="4790"/>
        <v>0</v>
      </c>
      <c r="O6719">
        <f t="shared" si="4791"/>
        <v>1.0983746317869689E-3</v>
      </c>
      <c r="P6719">
        <f t="shared" si="4792"/>
        <v>7.5965598021384307E-5</v>
      </c>
      <c r="Q6719">
        <f t="shared" si="4829"/>
        <v>1.1743402298083532E-3</v>
      </c>
      <c r="R6719">
        <f t="shared" si="4830"/>
        <v>1.1736509621587121E-3</v>
      </c>
      <c r="S6719">
        <f t="shared" si="4831"/>
        <v>5.5889512197972288E-5</v>
      </c>
      <c r="T6719" s="17">
        <f t="shared" si="4807"/>
        <v>48.290512878113795</v>
      </c>
      <c r="U6719" s="17">
        <f t="shared" si="4808"/>
        <v>27.254464382921768</v>
      </c>
      <c r="V6719">
        <f t="shared" si="4832"/>
        <v>21.036048495192027</v>
      </c>
      <c r="W6719">
        <f t="shared" si="4809"/>
        <v>3793.0768870054544</v>
      </c>
      <c r="X6719">
        <f t="shared" si="4810"/>
        <v>0</v>
      </c>
      <c r="Y6719">
        <f t="shared" si="4793"/>
        <v>18.932443645672826</v>
      </c>
      <c r="Z6719">
        <f t="shared" si="4794"/>
        <v>4111.0595339810789</v>
      </c>
      <c r="AA6719">
        <f t="shared" si="4795"/>
        <v>7.0119460449023583</v>
      </c>
      <c r="AB6719">
        <f t="shared" si="4811"/>
        <v>18.932443645672826</v>
      </c>
      <c r="AC6719">
        <v>0</v>
      </c>
      <c r="AD6719">
        <f t="shared" si="4812"/>
        <v>0</v>
      </c>
      <c r="AE6719">
        <f t="shared" si="4796"/>
        <v>-3.5527136788005009E-15</v>
      </c>
      <c r="AF6719">
        <f t="shared" si="4813"/>
        <v>4586.7763702913153</v>
      </c>
      <c r="AG6719">
        <f t="shared" si="4814"/>
        <v>6431.4775788698053</v>
      </c>
      <c r="AH6719">
        <f t="shared" si="4815"/>
        <v>0.54859703524549164</v>
      </c>
      <c r="AI6719">
        <f t="shared" si="4797"/>
        <v>0.32499780522274424</v>
      </c>
      <c r="AJ6719">
        <f t="shared" si="4798"/>
        <v>0.67500219477725587</v>
      </c>
      <c r="AK6719">
        <f t="shared" si="4799"/>
        <v>4586.7763702913153</v>
      </c>
      <c r="AL6719">
        <f t="shared" si="4800"/>
        <v>6431.4775788698053</v>
      </c>
      <c r="AM6719">
        <f t="shared" si="4816"/>
        <v>0.54859703524549164</v>
      </c>
      <c r="AN6719">
        <f t="shared" si="4817"/>
        <v>4586.7763702913153</v>
      </c>
      <c r="AO6719">
        <f t="shared" si="4817"/>
        <v>6431.4775788698053</v>
      </c>
      <c r="AP6719">
        <f t="shared" si="4801"/>
        <v>1156.4788810898615</v>
      </c>
      <c r="AQ6719">
        <f t="shared" si="4802"/>
        <v>3572.0781039140734</v>
      </c>
      <c r="AR6719">
        <f t="shared" si="4803"/>
        <v>0</v>
      </c>
      <c r="AS6719">
        <f t="shared" si="4818"/>
        <v>4586.7763702913153</v>
      </c>
      <c r="AT6719">
        <f t="shared" si="4804"/>
        <v>0</v>
      </c>
      <c r="AU6719">
        <f t="shared" si="4819"/>
        <v>0.71023242647272722</v>
      </c>
      <c r="AV6719">
        <f t="shared" si="4820"/>
        <v>18.386301369863013</v>
      </c>
      <c r="AW6719">
        <f t="shared" si="4821"/>
        <v>1.0276014146865535E-3</v>
      </c>
      <c r="AX6719">
        <f t="shared" si="4822"/>
        <v>20</v>
      </c>
      <c r="AY6719">
        <f t="shared" si="4823"/>
        <v>10000</v>
      </c>
      <c r="AZ6719">
        <f t="shared" si="4824"/>
        <v>0</v>
      </c>
      <c r="BA6719">
        <f t="shared" si="4825"/>
        <v>0</v>
      </c>
      <c r="BB6719">
        <f t="shared" si="4826"/>
        <v>0.98971150519976703</v>
      </c>
    </row>
    <row r="6720" spans="6:54" x14ac:dyDescent="0.25">
      <c r="F6720">
        <v>6712</v>
      </c>
      <c r="G6720" t="b">
        <f t="shared" si="4787"/>
        <v>0</v>
      </c>
      <c r="H6720">
        <f t="shared" si="4788"/>
        <v>1.2999999939727194</v>
      </c>
      <c r="I6720">
        <f t="shared" si="4827"/>
        <v>6431.4775788698053</v>
      </c>
      <c r="J6720">
        <f t="shared" si="4828"/>
        <v>4586.7763702913153</v>
      </c>
      <c r="K6720" s="15">
        <f t="shared" si="4805"/>
        <v>11018.253949161121</v>
      </c>
      <c r="L6720">
        <f t="shared" si="4789"/>
        <v>1.0358234986921218</v>
      </c>
      <c r="M6720">
        <f t="shared" si="4806"/>
        <v>0.7131761425027533</v>
      </c>
      <c r="N6720">
        <f t="shared" si="4790"/>
        <v>0</v>
      </c>
      <c r="O6720">
        <f t="shared" si="4791"/>
        <v>1.0983746317869689E-3</v>
      </c>
      <c r="P6720">
        <f t="shared" si="4792"/>
        <v>7.4416267563258063E-5</v>
      </c>
      <c r="Q6720">
        <f t="shared" si="4829"/>
        <v>1.172790899350227E-3</v>
      </c>
      <c r="R6720">
        <f t="shared" si="4830"/>
        <v>1.1721034488748616E-3</v>
      </c>
      <c r="S6720">
        <f t="shared" si="4831"/>
        <v>5.5823917418206559E-5</v>
      </c>
      <c r="T6720" s="17">
        <f t="shared" si="4807"/>
        <v>48.290512878113795</v>
      </c>
      <c r="U6720" s="17">
        <f t="shared" si="4808"/>
        <v>27.2619552944631</v>
      </c>
      <c r="V6720">
        <f t="shared" si="4832"/>
        <v>21.028557583650695</v>
      </c>
      <c r="W6720">
        <f t="shared" si="4809"/>
        <v>3774.1444434751111</v>
      </c>
      <c r="X6720">
        <f t="shared" si="4810"/>
        <v>0</v>
      </c>
      <c r="Y6720">
        <f t="shared" si="4793"/>
        <v>18.925701825285625</v>
      </c>
      <c r="Z6720">
        <f t="shared" si="4794"/>
        <v>4128.0987332621835</v>
      </c>
      <c r="AA6720">
        <f t="shared" si="4795"/>
        <v>7.0094490993582861</v>
      </c>
      <c r="AB6720">
        <f t="shared" si="4811"/>
        <v>18.925701825285625</v>
      </c>
      <c r="AC6720">
        <v>0</v>
      </c>
      <c r="AD6720">
        <f t="shared" si="4812"/>
        <v>0</v>
      </c>
      <c r="AE6720">
        <f t="shared" si="4796"/>
        <v>0</v>
      </c>
      <c r="AF6720">
        <f t="shared" si="4813"/>
        <v>4605.7020721166009</v>
      </c>
      <c r="AG6720">
        <f t="shared" si="4814"/>
        <v>6431.4775788698053</v>
      </c>
      <c r="AH6720">
        <f t="shared" si="4815"/>
        <v>0.55086062584556694</v>
      </c>
      <c r="AI6720">
        <f t="shared" si="4797"/>
        <v>0.32499780522577021</v>
      </c>
      <c r="AJ6720">
        <f t="shared" si="4798"/>
        <v>0.67500219477422974</v>
      </c>
      <c r="AK6720">
        <f t="shared" si="4799"/>
        <v>4605.7020721166009</v>
      </c>
      <c r="AL6720">
        <f t="shared" si="4800"/>
        <v>6431.4775788698053</v>
      </c>
      <c r="AM6720">
        <f t="shared" si="4816"/>
        <v>0.55086062584556694</v>
      </c>
      <c r="AN6720">
        <f t="shared" si="4817"/>
        <v>4605.7020721166009</v>
      </c>
      <c r="AO6720">
        <f t="shared" si="4817"/>
        <v>6431.4775788698053</v>
      </c>
      <c r="AP6720">
        <f t="shared" si="4801"/>
        <v>1156.4788810898615</v>
      </c>
      <c r="AQ6720">
        <f t="shared" si="4802"/>
        <v>3586.8170141276132</v>
      </c>
      <c r="AR6720">
        <f t="shared" si="4803"/>
        <v>0</v>
      </c>
      <c r="AS6720">
        <f t="shared" si="4818"/>
        <v>4605.7020721166009</v>
      </c>
      <c r="AT6720">
        <f t="shared" si="4804"/>
        <v>0</v>
      </c>
      <c r="AU6720">
        <f t="shared" si="4819"/>
        <v>0.7131761425027533</v>
      </c>
      <c r="AV6720">
        <f t="shared" si="4820"/>
        <v>18.389041095890413</v>
      </c>
      <c r="AW6720">
        <f t="shared" si="4821"/>
        <v>1.026548311536993E-3</v>
      </c>
      <c r="AX6720">
        <f t="shared" si="4822"/>
        <v>20</v>
      </c>
      <c r="AY6720">
        <f t="shared" si="4823"/>
        <v>10000</v>
      </c>
      <c r="AZ6720">
        <f t="shared" si="4824"/>
        <v>0</v>
      </c>
      <c r="BA6720">
        <f t="shared" si="4825"/>
        <v>0</v>
      </c>
      <c r="BB6720">
        <f t="shared" si="4826"/>
        <v>0.9914150336663432</v>
      </c>
    </row>
    <row r="6721" spans="6:54" x14ac:dyDescent="0.25">
      <c r="F6721">
        <v>6713</v>
      </c>
      <c r="G6721" t="b">
        <f t="shared" si="4787"/>
        <v>0</v>
      </c>
      <c r="H6721">
        <f t="shared" si="4788"/>
        <v>1.2999999939905982</v>
      </c>
      <c r="I6721">
        <f t="shared" si="4827"/>
        <v>6431.4775788698053</v>
      </c>
      <c r="J6721">
        <f t="shared" si="4828"/>
        <v>4605.7020721166009</v>
      </c>
      <c r="K6721" s="15">
        <f t="shared" si="4805"/>
        <v>11037.179650986407</v>
      </c>
      <c r="L6721">
        <f t="shared" si="4789"/>
        <v>1.0358234986921218</v>
      </c>
      <c r="M6721">
        <f t="shared" si="4806"/>
        <v>0.71611881027904545</v>
      </c>
      <c r="N6721">
        <f t="shared" si="4790"/>
        <v>0</v>
      </c>
      <c r="O6721">
        <f t="shared" si="4791"/>
        <v>1.0983746317869689E-3</v>
      </c>
      <c r="P6721">
        <f t="shared" si="4792"/>
        <v>7.2899070861431002E-5</v>
      </c>
      <c r="Q6721">
        <f t="shared" si="4829"/>
        <v>1.1712737026484E-3</v>
      </c>
      <c r="R6721">
        <f t="shared" si="4830"/>
        <v>1.1705880293350068E-3</v>
      </c>
      <c r="S6721">
        <f t="shared" si="4831"/>
        <v>5.5758486012070972E-5</v>
      </c>
      <c r="T6721" s="17">
        <f t="shared" si="4807"/>
        <v>48.290512878113795</v>
      </c>
      <c r="U6721" s="17">
        <f t="shared" si="4808"/>
        <v>27.269443538499843</v>
      </c>
      <c r="V6721">
        <f t="shared" si="4832"/>
        <v>21.021069339613952</v>
      </c>
      <c r="W6721">
        <f t="shared" si="4809"/>
        <v>3755.2187417648129</v>
      </c>
      <c r="X6721">
        <f t="shared" si="4810"/>
        <v>0</v>
      </c>
      <c r="Y6721">
        <f t="shared" si="4793"/>
        <v>18.918962405652557</v>
      </c>
      <c r="Z6721">
        <f t="shared" si="4794"/>
        <v>4145.1318649049408</v>
      </c>
      <c r="AA6721">
        <f t="shared" si="4795"/>
        <v>7.0069530429735192</v>
      </c>
      <c r="AB6721">
        <f t="shared" si="4811"/>
        <v>18.918962405652557</v>
      </c>
      <c r="AC6721">
        <v>0</v>
      </c>
      <c r="AD6721">
        <f t="shared" si="4812"/>
        <v>0</v>
      </c>
      <c r="AE6721">
        <f t="shared" si="4796"/>
        <v>0</v>
      </c>
      <c r="AF6721">
        <f t="shared" si="4813"/>
        <v>4624.6210345222535</v>
      </c>
      <c r="AG6721">
        <f t="shared" si="4814"/>
        <v>6431.4775788698053</v>
      </c>
      <c r="AH6721">
        <f t="shared" si="4815"/>
        <v>0.5531234103837126</v>
      </c>
      <c r="AI6721">
        <f t="shared" si="4797"/>
        <v>0.3249978052287873</v>
      </c>
      <c r="AJ6721">
        <f t="shared" si="4798"/>
        <v>0.6750021947712127</v>
      </c>
      <c r="AK6721">
        <f t="shared" si="4799"/>
        <v>4624.6210345222535</v>
      </c>
      <c r="AL6721">
        <f t="shared" si="4800"/>
        <v>6431.4775788698053</v>
      </c>
      <c r="AM6721">
        <f t="shared" si="4816"/>
        <v>0.5531234103837126</v>
      </c>
      <c r="AN6721">
        <f t="shared" si="4817"/>
        <v>4624.6210345222535</v>
      </c>
      <c r="AO6721">
        <f t="shared" si="4817"/>
        <v>6431.4775788698053</v>
      </c>
      <c r="AP6721">
        <f t="shared" si="4801"/>
        <v>1156.4788810898615</v>
      </c>
      <c r="AQ6721">
        <f t="shared" si="4802"/>
        <v>3601.550675832972</v>
      </c>
      <c r="AR6721">
        <f t="shared" si="4803"/>
        <v>0</v>
      </c>
      <c r="AS6721">
        <f t="shared" si="4818"/>
        <v>4624.6210345222535</v>
      </c>
      <c r="AT6721">
        <f t="shared" si="4804"/>
        <v>0</v>
      </c>
      <c r="AU6721">
        <f t="shared" si="4819"/>
        <v>0.71611881027904545</v>
      </c>
      <c r="AV6721">
        <f t="shared" si="4820"/>
        <v>18.391780821917809</v>
      </c>
      <c r="AW6721">
        <f t="shared" si="4821"/>
        <v>1.0254978536959794E-3</v>
      </c>
      <c r="AX6721">
        <f t="shared" si="4822"/>
        <v>20</v>
      </c>
      <c r="AY6721">
        <f t="shared" si="4823"/>
        <v>10000</v>
      </c>
      <c r="AZ6721">
        <f t="shared" si="4824"/>
        <v>0</v>
      </c>
      <c r="BA6721">
        <f t="shared" si="4825"/>
        <v>0</v>
      </c>
      <c r="BB6721">
        <f t="shared" si="4826"/>
        <v>0.99311795550848347</v>
      </c>
    </row>
    <row r="6722" spans="6:54" x14ac:dyDescent="0.25">
      <c r="F6722">
        <v>6714</v>
      </c>
      <c r="G6722" t="b">
        <f t="shared" si="4787"/>
        <v>0</v>
      </c>
      <c r="H6722">
        <f t="shared" si="4788"/>
        <v>1.2999999940084241</v>
      </c>
      <c r="I6722">
        <f t="shared" si="4827"/>
        <v>6431.4775788698053</v>
      </c>
      <c r="J6722">
        <f t="shared" si="4828"/>
        <v>4624.6210345222535</v>
      </c>
      <c r="K6722" s="15">
        <f t="shared" si="4805"/>
        <v>11056.09861339206</v>
      </c>
      <c r="L6722">
        <f t="shared" si="4789"/>
        <v>1.0358234986921218</v>
      </c>
      <c r="M6722">
        <f t="shared" si="4806"/>
        <v>0.71906043017488552</v>
      </c>
      <c r="N6722">
        <f t="shared" si="4790"/>
        <v>0</v>
      </c>
      <c r="O6722">
        <f t="shared" si="4791"/>
        <v>1.0983746317869689E-3</v>
      </c>
      <c r="P6722">
        <f t="shared" si="4792"/>
        <v>7.141333054840778E-5</v>
      </c>
      <c r="Q6722">
        <f t="shared" si="4829"/>
        <v>1.1697879623353768E-3</v>
      </c>
      <c r="R6722">
        <f t="shared" si="4830"/>
        <v>1.1691040271093467E-3</v>
      </c>
      <c r="S6722">
        <f t="shared" si="4831"/>
        <v>5.56932157958114E-5</v>
      </c>
      <c r="T6722" s="17">
        <f t="shared" si="4807"/>
        <v>48.290512878113795</v>
      </c>
      <c r="U6722" s="17">
        <f t="shared" si="4808"/>
        <v>27.276929115981908</v>
      </c>
      <c r="V6722">
        <f t="shared" si="4832"/>
        <v>21.013583762131887</v>
      </c>
      <c r="W6722">
        <f t="shared" si="4809"/>
        <v>3736.2997794738076</v>
      </c>
      <c r="X6722">
        <f t="shared" si="4810"/>
        <v>0</v>
      </c>
      <c r="Y6722">
        <f t="shared" si="4793"/>
        <v>18.912225385918699</v>
      </c>
      <c r="Z6722">
        <f t="shared" si="4794"/>
        <v>4162.1589310700283</v>
      </c>
      <c r="AA6722">
        <f t="shared" si="4795"/>
        <v>7.004457875431422</v>
      </c>
      <c r="AB6722">
        <f t="shared" si="4811"/>
        <v>18.912225385918699</v>
      </c>
      <c r="AC6722">
        <v>0</v>
      </c>
      <c r="AD6722">
        <f t="shared" si="4812"/>
        <v>0</v>
      </c>
      <c r="AE6722">
        <f t="shared" si="4796"/>
        <v>0</v>
      </c>
      <c r="AF6722">
        <f t="shared" si="4813"/>
        <v>4643.5332599081721</v>
      </c>
      <c r="AG6722">
        <f t="shared" si="4814"/>
        <v>6431.4775788698053</v>
      </c>
      <c r="AH6722">
        <f t="shared" si="4815"/>
        <v>0.55538538914696634</v>
      </c>
      <c r="AI6722">
        <f t="shared" si="4797"/>
        <v>0.32499780523179544</v>
      </c>
      <c r="AJ6722">
        <f t="shared" si="4798"/>
        <v>0.67500219476820467</v>
      </c>
      <c r="AK6722">
        <f t="shared" si="4799"/>
        <v>4643.5332599081721</v>
      </c>
      <c r="AL6722">
        <f t="shared" si="4800"/>
        <v>6431.4775788698053</v>
      </c>
      <c r="AM6722">
        <f t="shared" si="4816"/>
        <v>0.55538538914696634</v>
      </c>
      <c r="AN6722">
        <f t="shared" si="4817"/>
        <v>4643.5332599081721</v>
      </c>
      <c r="AO6722">
        <f t="shared" si="4817"/>
        <v>6431.4775788698053</v>
      </c>
      <c r="AP6722">
        <f t="shared" si="4801"/>
        <v>1156.4788810898615</v>
      </c>
      <c r="AQ6722">
        <f t="shared" si="4802"/>
        <v>3616.2790908991369</v>
      </c>
      <c r="AR6722">
        <f t="shared" si="4803"/>
        <v>0</v>
      </c>
      <c r="AS6722">
        <f t="shared" si="4818"/>
        <v>4643.5332599081721</v>
      </c>
      <c r="AT6722">
        <f t="shared" si="4804"/>
        <v>0</v>
      </c>
      <c r="AU6722">
        <f t="shared" si="4819"/>
        <v>0.71906043017488552</v>
      </c>
      <c r="AV6722">
        <f t="shared" si="4820"/>
        <v>18.394520547945206</v>
      </c>
      <c r="AW6722">
        <f t="shared" si="4821"/>
        <v>1.0244500023371993E-3</v>
      </c>
      <c r="AX6722">
        <f t="shared" si="4822"/>
        <v>20</v>
      </c>
      <c r="AY6722">
        <f t="shared" si="4823"/>
        <v>10000</v>
      </c>
      <c r="AZ6722">
        <f t="shared" si="4824"/>
        <v>0</v>
      </c>
      <c r="BA6722">
        <f t="shared" si="4825"/>
        <v>0</v>
      </c>
      <c r="BB6722">
        <f t="shared" si="4826"/>
        <v>0.99482027094220604</v>
      </c>
    </row>
    <row r="6723" spans="6:54" x14ac:dyDescent="0.25">
      <c r="F6723">
        <v>6715</v>
      </c>
      <c r="G6723" t="b">
        <f t="shared" si="4787"/>
        <v>0</v>
      </c>
      <c r="H6723">
        <f t="shared" si="4788"/>
        <v>1.299999994026197</v>
      </c>
      <c r="I6723">
        <f t="shared" si="4827"/>
        <v>6431.4775788698053</v>
      </c>
      <c r="J6723">
        <f t="shared" si="4828"/>
        <v>4643.5332599081721</v>
      </c>
      <c r="K6723" s="15">
        <f t="shared" si="4805"/>
        <v>11075.010838777976</v>
      </c>
      <c r="L6723">
        <f t="shared" si="4789"/>
        <v>1.0358234986921218</v>
      </c>
      <c r="M6723">
        <f t="shared" si="4806"/>
        <v>0.72200100256342248</v>
      </c>
      <c r="N6723">
        <f t="shared" si="4790"/>
        <v>0</v>
      </c>
      <c r="O6723">
        <f t="shared" si="4791"/>
        <v>1.0983746317869689E-3</v>
      </c>
      <c r="P6723">
        <f t="shared" si="4792"/>
        <v>6.9958383761285414E-5</v>
      </c>
      <c r="Q6723">
        <f t="shared" si="4829"/>
        <v>1.1683330155482544E-3</v>
      </c>
      <c r="R6723">
        <f t="shared" si="4830"/>
        <v>1.1676507802491631E-3</v>
      </c>
      <c r="S6723">
        <f t="shared" si="4831"/>
        <v>5.5628104632941847E-5</v>
      </c>
      <c r="T6723" s="17">
        <f t="shared" si="4807"/>
        <v>48.290512878113795</v>
      </c>
      <c r="U6723" s="17">
        <f t="shared" si="4808"/>
        <v>27.284412027858842</v>
      </c>
      <c r="V6723">
        <f t="shared" si="4832"/>
        <v>21.006100850254953</v>
      </c>
      <c r="W6723">
        <f t="shared" si="4809"/>
        <v>3717.3875542021942</v>
      </c>
      <c r="X6723">
        <f t="shared" si="4810"/>
        <v>0</v>
      </c>
      <c r="Y6723">
        <f t="shared" si="4793"/>
        <v>18.905490765229459</v>
      </c>
      <c r="Z6723">
        <f t="shared" si="4794"/>
        <v>4179.1799339173549</v>
      </c>
      <c r="AA6723">
        <f t="shared" si="4795"/>
        <v>7.001963596415484</v>
      </c>
      <c r="AB6723">
        <f t="shared" si="4811"/>
        <v>18.905490765229459</v>
      </c>
      <c r="AC6723">
        <v>0</v>
      </c>
      <c r="AD6723">
        <f t="shared" si="4812"/>
        <v>0</v>
      </c>
      <c r="AE6723">
        <f t="shared" si="4796"/>
        <v>0</v>
      </c>
      <c r="AF6723">
        <f t="shared" si="4813"/>
        <v>4662.438750673402</v>
      </c>
      <c r="AG6723">
        <f t="shared" si="4814"/>
        <v>6431.4775788698053</v>
      </c>
      <c r="AH6723">
        <f t="shared" si="4815"/>
        <v>0.55764656242226385</v>
      </c>
      <c r="AI6723">
        <f t="shared" si="4797"/>
        <v>0.32499780523479455</v>
      </c>
      <c r="AJ6723">
        <f t="shared" si="4798"/>
        <v>0.6750021947652054</v>
      </c>
      <c r="AK6723">
        <f t="shared" si="4799"/>
        <v>4662.438750673402</v>
      </c>
      <c r="AL6723">
        <f t="shared" si="4800"/>
        <v>6431.4775788698053</v>
      </c>
      <c r="AM6723">
        <f t="shared" si="4816"/>
        <v>0.55764656242226385</v>
      </c>
      <c r="AN6723">
        <f t="shared" si="4817"/>
        <v>4662.438750673402</v>
      </c>
      <c r="AO6723">
        <f t="shared" si="4817"/>
        <v>6431.4775788698053</v>
      </c>
      <c r="AP6723">
        <f t="shared" si="4801"/>
        <v>1156.4788810898615</v>
      </c>
      <c r="AQ6723">
        <f t="shared" si="4802"/>
        <v>3631.0022611944305</v>
      </c>
      <c r="AR6723">
        <f t="shared" si="4803"/>
        <v>0</v>
      </c>
      <c r="AS6723">
        <f t="shared" si="4818"/>
        <v>4662.438750673402</v>
      </c>
      <c r="AT6723">
        <f t="shared" si="4804"/>
        <v>0</v>
      </c>
      <c r="AU6723">
        <f t="shared" si="4819"/>
        <v>0.72200100256342248</v>
      </c>
      <c r="AV6723">
        <f t="shared" si="4820"/>
        <v>18.397260273972602</v>
      </c>
      <c r="AW6723">
        <f t="shared" si="4821"/>
        <v>1.0234047194800124E-3</v>
      </c>
      <c r="AX6723">
        <f t="shared" si="4822"/>
        <v>20</v>
      </c>
      <c r="AY6723">
        <f t="shared" si="4823"/>
        <v>10000</v>
      </c>
      <c r="AZ6723">
        <f t="shared" si="4824"/>
        <v>0</v>
      </c>
      <c r="BA6723">
        <f t="shared" si="4825"/>
        <v>0</v>
      </c>
      <c r="BB6723">
        <f t="shared" si="4826"/>
        <v>0.99652198018345228</v>
      </c>
    </row>
    <row r="6724" spans="6:54" x14ac:dyDescent="0.25">
      <c r="F6724">
        <v>6716</v>
      </c>
      <c r="G6724" t="b">
        <f t="shared" si="4787"/>
        <v>0</v>
      </c>
      <c r="H6724">
        <f t="shared" si="4788"/>
        <v>1.2999999940439171</v>
      </c>
      <c r="I6724">
        <f t="shared" si="4827"/>
        <v>6431.4775788698053</v>
      </c>
      <c r="J6724">
        <f t="shared" si="4828"/>
        <v>4662.438750673402</v>
      </c>
      <c r="K6724" s="15">
        <f t="shared" si="4805"/>
        <v>11093.916329543208</v>
      </c>
      <c r="L6724">
        <f t="shared" si="4789"/>
        <v>1.0358234986921218</v>
      </c>
      <c r="M6724">
        <f t="shared" si="4806"/>
        <v>0.72494052781767238</v>
      </c>
      <c r="N6724">
        <f t="shared" si="4790"/>
        <v>0</v>
      </c>
      <c r="O6724">
        <f t="shared" si="4791"/>
        <v>1.0983746317869689E-3</v>
      </c>
      <c r="P6724">
        <f t="shared" si="4792"/>
        <v>6.8533581826403032E-5</v>
      </c>
      <c r="Q6724">
        <f t="shared" si="4829"/>
        <v>1.1669082136133719E-3</v>
      </c>
      <c r="R6724">
        <f t="shared" si="4830"/>
        <v>1.1662276409715178E-3</v>
      </c>
      <c r="S6724">
        <f t="shared" si="4831"/>
        <v>5.5563150433163413E-5</v>
      </c>
      <c r="T6724" s="17">
        <f t="shared" si="4807"/>
        <v>48.290512878113795</v>
      </c>
      <c r="U6724" s="17">
        <f t="shared" si="4808"/>
        <v>27.291892275079867</v>
      </c>
      <c r="V6724">
        <f t="shared" si="4832"/>
        <v>20.998620603033928</v>
      </c>
      <c r="W6724">
        <f t="shared" si="4809"/>
        <v>3698.4820635509313</v>
      </c>
      <c r="X6724">
        <f t="shared" si="4810"/>
        <v>0</v>
      </c>
      <c r="Y6724">
        <f t="shared" si="4793"/>
        <v>18.898758542730537</v>
      </c>
      <c r="Z6724">
        <f t="shared" si="4794"/>
        <v>4196.1948756060619</v>
      </c>
      <c r="AA6724">
        <f t="shared" si="4795"/>
        <v>6.999470205609299</v>
      </c>
      <c r="AB6724">
        <f t="shared" si="4811"/>
        <v>18.898758542730537</v>
      </c>
      <c r="AC6724">
        <v>0</v>
      </c>
      <c r="AD6724">
        <f t="shared" si="4812"/>
        <v>0</v>
      </c>
      <c r="AE6724">
        <f t="shared" si="4796"/>
        <v>-3.5527136788005009E-15</v>
      </c>
      <c r="AF6724">
        <f t="shared" si="4813"/>
        <v>4681.3375092161323</v>
      </c>
      <c r="AG6724">
        <f t="shared" si="4814"/>
        <v>6431.4775788698053</v>
      </c>
      <c r="AH6724">
        <f t="shared" si="4815"/>
        <v>0.5599069304964388</v>
      </c>
      <c r="AI6724">
        <f t="shared" si="4797"/>
        <v>0.32499780523778482</v>
      </c>
      <c r="AJ6724">
        <f t="shared" si="4798"/>
        <v>0.67500219476221512</v>
      </c>
      <c r="AK6724">
        <f t="shared" si="4799"/>
        <v>4681.3375092161323</v>
      </c>
      <c r="AL6724">
        <f t="shared" si="4800"/>
        <v>6431.4775788698053</v>
      </c>
      <c r="AM6724">
        <f t="shared" si="4816"/>
        <v>0.5599069304964388</v>
      </c>
      <c r="AN6724">
        <f t="shared" si="4817"/>
        <v>4681.3375092161323</v>
      </c>
      <c r="AO6724">
        <f t="shared" si="4817"/>
        <v>6431.4775788698053</v>
      </c>
      <c r="AP6724">
        <f t="shared" si="4801"/>
        <v>1156.4788810898615</v>
      </c>
      <c r="AQ6724">
        <f t="shared" si="4802"/>
        <v>3645.7201885865084</v>
      </c>
      <c r="AR6724">
        <f t="shared" si="4803"/>
        <v>0</v>
      </c>
      <c r="AS6724">
        <f t="shared" si="4818"/>
        <v>4681.3375092161323</v>
      </c>
      <c r="AT6724">
        <f t="shared" si="4804"/>
        <v>0</v>
      </c>
      <c r="AU6724">
        <f t="shared" si="4819"/>
        <v>0.72494052781767238</v>
      </c>
      <c r="AV6724">
        <f t="shared" si="4820"/>
        <v>18.399999999999999</v>
      </c>
      <c r="AW6724">
        <f t="shared" si="4821"/>
        <v>1.0223619679702067E-3</v>
      </c>
      <c r="AX6724">
        <f t="shared" si="4822"/>
        <v>20</v>
      </c>
      <c r="AY6724">
        <f t="shared" si="4823"/>
        <v>10000</v>
      </c>
      <c r="AZ6724">
        <f t="shared" si="4824"/>
        <v>0</v>
      </c>
      <c r="BA6724">
        <f t="shared" si="4825"/>
        <v>0</v>
      </c>
      <c r="BB6724">
        <f t="shared" si="4826"/>
        <v>0.99822308344808686</v>
      </c>
    </row>
    <row r="6725" spans="6:54" x14ac:dyDescent="0.25">
      <c r="F6725">
        <v>6717</v>
      </c>
      <c r="G6725" t="b">
        <f t="shared" si="4787"/>
        <v>0</v>
      </c>
      <c r="H6725">
        <f t="shared" si="4788"/>
        <v>1.299999994061585</v>
      </c>
      <c r="I6725">
        <f t="shared" si="4827"/>
        <v>6431.4775788698053</v>
      </c>
      <c r="J6725">
        <f t="shared" si="4828"/>
        <v>4681.3375092161323</v>
      </c>
      <c r="K6725" s="15">
        <f t="shared" si="4805"/>
        <v>11112.815088085938</v>
      </c>
      <c r="L6725">
        <f t="shared" si="4789"/>
        <v>1.0358234986921218</v>
      </c>
      <c r="M6725">
        <f t="shared" si="4806"/>
        <v>0.72787900631051838</v>
      </c>
      <c r="N6725">
        <f t="shared" si="4790"/>
        <v>0</v>
      </c>
      <c r="O6725">
        <f t="shared" si="4791"/>
        <v>1.0983746317869689E-3</v>
      </c>
      <c r="P6725">
        <f t="shared" si="4792"/>
        <v>6.7138289950948823E-5</v>
      </c>
      <c r="Q6725">
        <f t="shared" si="4829"/>
        <v>1.1655129217379178E-3</v>
      </c>
      <c r="R6725">
        <f t="shared" si="4830"/>
        <v>1.1648339753517201E-3</v>
      </c>
      <c r="S6725">
        <f t="shared" si="4831"/>
        <v>5.5498351151308799E-5</v>
      </c>
      <c r="T6725" s="17">
        <f t="shared" si="4807"/>
        <v>48.290512878113795</v>
      </c>
      <c r="U6725" s="17">
        <f t="shared" si="4808"/>
        <v>27.29936985859386</v>
      </c>
      <c r="V6725">
        <f t="shared" si="4832"/>
        <v>20.991143019519935</v>
      </c>
      <c r="W6725">
        <f t="shared" si="4809"/>
        <v>3679.5833051218315</v>
      </c>
      <c r="X6725">
        <f t="shared" si="4810"/>
        <v>0</v>
      </c>
      <c r="Y6725">
        <f t="shared" si="4793"/>
        <v>18.892028717567943</v>
      </c>
      <c r="Z6725">
        <f t="shared" si="4794"/>
        <v>4213.2037582945195</v>
      </c>
      <c r="AA6725">
        <f t="shared" si="4795"/>
        <v>6.9969777026965803</v>
      </c>
      <c r="AB6725">
        <f t="shared" si="4811"/>
        <v>18.892028717567943</v>
      </c>
      <c r="AC6725">
        <v>0</v>
      </c>
      <c r="AD6725">
        <f t="shared" si="4812"/>
        <v>0</v>
      </c>
      <c r="AE6725">
        <f t="shared" si="4796"/>
        <v>0</v>
      </c>
      <c r="AF6725">
        <f t="shared" si="4813"/>
        <v>4700.2295379337002</v>
      </c>
      <c r="AG6725">
        <f t="shared" si="4814"/>
        <v>6431.4775788698053</v>
      </c>
      <c r="AH6725">
        <f t="shared" si="4815"/>
        <v>0.5621664936562224</v>
      </c>
      <c r="AI6725">
        <f t="shared" si="4797"/>
        <v>0.32499780524076621</v>
      </c>
      <c r="AJ6725">
        <f t="shared" si="4798"/>
        <v>0.67500219475923373</v>
      </c>
      <c r="AK6725">
        <f t="shared" si="4799"/>
        <v>4700.2295379337002</v>
      </c>
      <c r="AL6725">
        <f t="shared" si="4800"/>
        <v>6431.4775788698053</v>
      </c>
      <c r="AM6725">
        <f t="shared" si="4816"/>
        <v>0.5621664936562224</v>
      </c>
      <c r="AN6725">
        <f t="shared" si="4817"/>
        <v>4700.2295379337002</v>
      </c>
      <c r="AO6725">
        <f t="shared" si="4817"/>
        <v>6431.4775788698053</v>
      </c>
      <c r="AP6725">
        <f t="shared" si="4801"/>
        <v>1156.4788810898615</v>
      </c>
      <c r="AQ6725">
        <f t="shared" si="4802"/>
        <v>3660.4328749423626</v>
      </c>
      <c r="AR6725">
        <f t="shared" si="4803"/>
        <v>0</v>
      </c>
      <c r="AS6725">
        <f t="shared" si="4818"/>
        <v>4700.2295379337002</v>
      </c>
      <c r="AT6725">
        <f t="shared" si="4804"/>
        <v>0</v>
      </c>
      <c r="AU6725">
        <f t="shared" si="4819"/>
        <v>0.72787900631051838</v>
      </c>
      <c r="AV6725">
        <f t="shared" si="4820"/>
        <v>18.402739726027399</v>
      </c>
      <c r="AW6725">
        <f t="shared" si="4821"/>
        <v>1.0213217114612089E-3</v>
      </c>
      <c r="AX6725">
        <f t="shared" si="4822"/>
        <v>20</v>
      </c>
      <c r="AY6725">
        <f t="shared" si="4823"/>
        <v>10000</v>
      </c>
      <c r="AZ6725">
        <f t="shared" si="4824"/>
        <v>0</v>
      </c>
      <c r="BA6725">
        <f t="shared" si="4825"/>
        <v>0</v>
      </c>
      <c r="BB6725">
        <f t="shared" si="4826"/>
        <v>0.99992358095189671</v>
      </c>
    </row>
    <row r="6726" spans="6:54" x14ac:dyDescent="0.25">
      <c r="F6726">
        <v>6718</v>
      </c>
      <c r="G6726" t="b">
        <f t="shared" si="4787"/>
        <v>0</v>
      </c>
      <c r="H6726">
        <f t="shared" si="4788"/>
        <v>1.2999999940792002</v>
      </c>
      <c r="I6726">
        <f t="shared" si="4827"/>
        <v>6431.4775788698053</v>
      </c>
      <c r="J6726">
        <f t="shared" si="4828"/>
        <v>4700.2295379337002</v>
      </c>
      <c r="K6726" s="15">
        <f t="shared" si="4805"/>
        <v>11131.707116803505</v>
      </c>
      <c r="L6726">
        <f t="shared" si="4789"/>
        <v>1.0358234986921218</v>
      </c>
      <c r="M6726">
        <f t="shared" si="4806"/>
        <v>0.73081643841471111</v>
      </c>
      <c r="N6726">
        <f t="shared" si="4790"/>
        <v>0</v>
      </c>
      <c r="O6726">
        <f t="shared" si="4791"/>
        <v>1.0983746317869689E-3</v>
      </c>
      <c r="P6726">
        <f t="shared" si="4792"/>
        <v>6.5771886921370227E-5</v>
      </c>
      <c r="Q6726">
        <f t="shared" si="4829"/>
        <v>1.1641465187083391E-3</v>
      </c>
      <c r="R6726">
        <f t="shared" si="4830"/>
        <v>1.163469163022457E-3</v>
      </c>
      <c r="S6726">
        <f t="shared" si="4831"/>
        <v>5.5433704786311752E-5</v>
      </c>
      <c r="T6726" s="17">
        <f t="shared" si="4807"/>
        <v>48.290512878113795</v>
      </c>
      <c r="U6726" s="17">
        <f t="shared" si="4808"/>
        <v>27.306844779349372</v>
      </c>
      <c r="V6726">
        <f t="shared" si="4832"/>
        <v>20.983668098764422</v>
      </c>
      <c r="W6726">
        <f t="shared" si="4809"/>
        <v>3660.6912765175557</v>
      </c>
      <c r="X6726">
        <f t="shared" si="4810"/>
        <v>0</v>
      </c>
      <c r="Y6726">
        <f t="shared" si="4793"/>
        <v>18.88530128888798</v>
      </c>
      <c r="Z6726">
        <f t="shared" si="4794"/>
        <v>4230.2065841403301</v>
      </c>
      <c r="AA6726">
        <f t="shared" si="4795"/>
        <v>6.9944860873611452</v>
      </c>
      <c r="AB6726">
        <f t="shared" si="4811"/>
        <v>18.88530128888798</v>
      </c>
      <c r="AC6726">
        <v>0</v>
      </c>
      <c r="AD6726">
        <f t="shared" si="4812"/>
        <v>0</v>
      </c>
      <c r="AE6726">
        <f t="shared" si="4796"/>
        <v>0</v>
      </c>
      <c r="AF6726">
        <f t="shared" si="4813"/>
        <v>4719.1148392225878</v>
      </c>
      <c r="AG6726">
        <f t="shared" si="4814"/>
        <v>6431.4775788698053</v>
      </c>
      <c r="AH6726">
        <f t="shared" si="4815"/>
        <v>0.56442525218824391</v>
      </c>
      <c r="AI6726">
        <f t="shared" si="4797"/>
        <v>0.32499780524373884</v>
      </c>
      <c r="AJ6726">
        <f t="shared" si="4798"/>
        <v>0.67500219475626122</v>
      </c>
      <c r="AK6726">
        <f t="shared" si="4799"/>
        <v>4719.1148392225878</v>
      </c>
      <c r="AL6726">
        <f t="shared" si="4800"/>
        <v>6431.4775788698053</v>
      </c>
      <c r="AM6726">
        <f t="shared" si="4816"/>
        <v>0.56442525218824391</v>
      </c>
      <c r="AN6726">
        <f t="shared" si="4817"/>
        <v>4719.1148392225878</v>
      </c>
      <c r="AO6726">
        <f t="shared" si="4817"/>
        <v>6431.4775788698053</v>
      </c>
      <c r="AP6726">
        <f t="shared" si="4801"/>
        <v>1156.4788810898615</v>
      </c>
      <c r="AQ6726">
        <f t="shared" si="4802"/>
        <v>3675.1403221283199</v>
      </c>
      <c r="AR6726">
        <f t="shared" si="4803"/>
        <v>0</v>
      </c>
      <c r="AS6726">
        <f t="shared" si="4818"/>
        <v>4719.1148392225878</v>
      </c>
      <c r="AT6726">
        <f t="shared" si="4804"/>
        <v>0</v>
      </c>
      <c r="AU6726">
        <f t="shared" si="4819"/>
        <v>0.73081643841471111</v>
      </c>
      <c r="AV6726">
        <f t="shared" si="4820"/>
        <v>18.405479452054795</v>
      </c>
      <c r="AW6726">
        <f t="shared" si="4821"/>
        <v>1.0202839143957326E-3</v>
      </c>
      <c r="AX6726">
        <f t="shared" si="4822"/>
        <v>20</v>
      </c>
      <c r="AY6726">
        <f t="shared" si="4823"/>
        <v>10000</v>
      </c>
      <c r="AZ6726">
        <f t="shared" si="4824"/>
        <v>0</v>
      </c>
      <c r="BA6726">
        <f t="shared" si="4825"/>
        <v>0</v>
      </c>
      <c r="BB6726">
        <f t="shared" si="4826"/>
        <v>1.0016234729105931</v>
      </c>
    </row>
    <row r="6727" spans="6:54" x14ac:dyDescent="0.25">
      <c r="F6727">
        <v>6719</v>
      </c>
      <c r="G6727" t="b">
        <f t="shared" si="4787"/>
        <v>0</v>
      </c>
      <c r="H6727">
        <f t="shared" si="4788"/>
        <v>1.2999999940967633</v>
      </c>
      <c r="I6727">
        <f t="shared" si="4827"/>
        <v>6431.4775788698053</v>
      </c>
      <c r="J6727">
        <f t="shared" si="4828"/>
        <v>4719.1148392225878</v>
      </c>
      <c r="K6727" s="15">
        <f t="shared" si="4805"/>
        <v>11150.592418092394</v>
      </c>
      <c r="L6727">
        <f t="shared" si="4789"/>
        <v>1.0358234986921218</v>
      </c>
      <c r="M6727">
        <f t="shared" si="4806"/>
        <v>0.73375282450286816</v>
      </c>
      <c r="N6727">
        <f t="shared" si="4790"/>
        <v>0</v>
      </c>
      <c r="O6727">
        <f t="shared" si="4791"/>
        <v>1.0983746317869689E-3</v>
      </c>
      <c r="P6727">
        <f t="shared" si="4792"/>
        <v>6.4433764808433637E-5</v>
      </c>
      <c r="Q6727">
        <f t="shared" si="4829"/>
        <v>1.1628083965954026E-3</v>
      </c>
      <c r="R6727">
        <f t="shared" si="4830"/>
        <v>1.1621325968790286E-3</v>
      </c>
      <c r="S6727">
        <f t="shared" si="4831"/>
        <v>5.5369209380200791E-5</v>
      </c>
      <c r="T6727" s="17">
        <f t="shared" si="4807"/>
        <v>48.290512878113795</v>
      </c>
      <c r="U6727" s="17">
        <f t="shared" si="4808"/>
        <v>27.314317038294604</v>
      </c>
      <c r="V6727">
        <f t="shared" si="4832"/>
        <v>20.976195839819191</v>
      </c>
      <c r="W6727">
        <f t="shared" si="4809"/>
        <v>3641.8059753416237</v>
      </c>
      <c r="X6727">
        <f t="shared" si="4810"/>
        <v>0</v>
      </c>
      <c r="Y6727">
        <f t="shared" si="4793"/>
        <v>18.878576255837274</v>
      </c>
      <c r="Z6727">
        <f t="shared" si="4794"/>
        <v>4247.2033553003293</v>
      </c>
      <c r="AA6727">
        <f t="shared" si="4795"/>
        <v>6.9919953592869311</v>
      </c>
      <c r="AB6727">
        <f t="shared" si="4811"/>
        <v>18.878576255837274</v>
      </c>
      <c r="AC6727">
        <v>0</v>
      </c>
      <c r="AD6727">
        <f t="shared" si="4812"/>
        <v>0</v>
      </c>
      <c r="AE6727">
        <f t="shared" si="4796"/>
        <v>-3.5527136788005009E-15</v>
      </c>
      <c r="AF6727">
        <f t="shared" si="4813"/>
        <v>4737.993415478425</v>
      </c>
      <c r="AG6727">
        <f t="shared" si="4814"/>
        <v>6431.4775788698053</v>
      </c>
      <c r="AH6727">
        <f t="shared" si="4815"/>
        <v>0.56668320637903069</v>
      </c>
      <c r="AI6727">
        <f t="shared" si="4797"/>
        <v>0.32499780524670258</v>
      </c>
      <c r="AJ6727">
        <f t="shared" si="4798"/>
        <v>0.67500219475329748</v>
      </c>
      <c r="AK6727">
        <f t="shared" si="4799"/>
        <v>4737.993415478425</v>
      </c>
      <c r="AL6727">
        <f t="shared" si="4800"/>
        <v>6431.4775788698053</v>
      </c>
      <c r="AM6727">
        <f t="shared" si="4816"/>
        <v>0.56668320637903069</v>
      </c>
      <c r="AN6727">
        <f t="shared" si="4817"/>
        <v>4737.993415478425</v>
      </c>
      <c r="AO6727">
        <f t="shared" si="4817"/>
        <v>6431.4775788698053</v>
      </c>
      <c r="AP6727">
        <f t="shared" si="4801"/>
        <v>1156.4788810898615</v>
      </c>
      <c r="AQ6727">
        <f t="shared" si="4802"/>
        <v>3689.8425320100423</v>
      </c>
      <c r="AR6727">
        <f t="shared" si="4803"/>
        <v>0</v>
      </c>
      <c r="AS6727">
        <f t="shared" si="4818"/>
        <v>4737.993415478425</v>
      </c>
      <c r="AT6727">
        <f t="shared" si="4804"/>
        <v>0</v>
      </c>
      <c r="AU6727">
        <f t="shared" si="4819"/>
        <v>0.73375282450286816</v>
      </c>
      <c r="AV6727">
        <f t="shared" si="4820"/>
        <v>18.408219178082192</v>
      </c>
      <c r="AW6727">
        <f t="shared" si="4821"/>
        <v>1.0192485419878606E-3</v>
      </c>
      <c r="AX6727">
        <f t="shared" si="4822"/>
        <v>20</v>
      </c>
      <c r="AY6727">
        <f t="shared" si="4823"/>
        <v>10000</v>
      </c>
      <c r="AZ6727">
        <f t="shared" si="4824"/>
        <v>0</v>
      </c>
      <c r="BA6727">
        <f t="shared" si="4825"/>
        <v>0</v>
      </c>
      <c r="BB6727">
        <f t="shared" si="4826"/>
        <v>1.0033227595398098</v>
      </c>
    </row>
    <row r="6728" spans="6:54" x14ac:dyDescent="0.25">
      <c r="F6728">
        <v>6720</v>
      </c>
      <c r="G6728" t="b">
        <f t="shared" si="4787"/>
        <v>0</v>
      </c>
      <c r="H6728">
        <f t="shared" si="4788"/>
        <v>1.2999999941142744</v>
      </c>
      <c r="I6728">
        <f t="shared" si="4827"/>
        <v>6431.4775788698053</v>
      </c>
      <c r="J6728">
        <f t="shared" si="4828"/>
        <v>4737.993415478425</v>
      </c>
      <c r="K6728" s="15">
        <f t="shared" si="4805"/>
        <v>11169.47099434823</v>
      </c>
      <c r="L6728">
        <f t="shared" si="4789"/>
        <v>1.0358234986921218</v>
      </c>
      <c r="M6728">
        <f t="shared" si="4806"/>
        <v>0.7366881649474748</v>
      </c>
      <c r="N6728">
        <f t="shared" si="4790"/>
        <v>0</v>
      </c>
      <c r="O6728">
        <f t="shared" si="4791"/>
        <v>1.0983746317869689E-3</v>
      </c>
      <c r="P6728">
        <f t="shared" si="4792"/>
        <v>6.3123328678785928E-5</v>
      </c>
      <c r="Q6728">
        <f t="shared" si="4829"/>
        <v>1.1614979604657549E-3</v>
      </c>
      <c r="R6728">
        <f t="shared" si="4830"/>
        <v>1.1608236827923557E-3</v>
      </c>
      <c r="S6728">
        <f t="shared" si="4831"/>
        <v>5.5304863017116637E-5</v>
      </c>
      <c r="T6728" s="17">
        <f t="shared" si="4807"/>
        <v>48.290512878113795</v>
      </c>
      <c r="U6728" s="17">
        <f t="shared" si="4808"/>
        <v>27.321786636377414</v>
      </c>
      <c r="V6728">
        <f t="shared" si="4832"/>
        <v>20.96872624173638</v>
      </c>
      <c r="W6728">
        <f t="shared" si="4809"/>
        <v>3622.9273991984091</v>
      </c>
      <c r="X6728">
        <f t="shared" si="4810"/>
        <v>0</v>
      </c>
      <c r="Y6728">
        <f t="shared" si="4793"/>
        <v>18.871853617562742</v>
      </c>
      <c r="Z6728">
        <f t="shared" si="4794"/>
        <v>4264.1940739305828</v>
      </c>
      <c r="AA6728">
        <f t="shared" si="4795"/>
        <v>6.9895055181579879</v>
      </c>
      <c r="AB6728">
        <f t="shared" si="4811"/>
        <v>18.871853617562742</v>
      </c>
      <c r="AC6728">
        <v>0</v>
      </c>
      <c r="AD6728">
        <f t="shared" si="4812"/>
        <v>0</v>
      </c>
      <c r="AE6728">
        <f t="shared" si="4796"/>
        <v>0</v>
      </c>
      <c r="AF6728">
        <f t="shared" si="4813"/>
        <v>4756.865269095988</v>
      </c>
      <c r="AG6728">
        <f t="shared" si="4814"/>
        <v>6431.4775788698053</v>
      </c>
      <c r="AH6728">
        <f t="shared" si="4815"/>
        <v>0.56894035651500785</v>
      </c>
      <c r="AI6728">
        <f t="shared" si="4797"/>
        <v>0.32499780524965755</v>
      </c>
      <c r="AJ6728">
        <f t="shared" si="4798"/>
        <v>0.6750021947503424</v>
      </c>
      <c r="AK6728">
        <f t="shared" si="4799"/>
        <v>4756.865269095988</v>
      </c>
      <c r="AL6728">
        <f t="shared" si="4800"/>
        <v>6431.4775788698053</v>
      </c>
      <c r="AM6728">
        <f t="shared" si="4816"/>
        <v>0.56894035651500785</v>
      </c>
      <c r="AN6728">
        <f t="shared" si="4817"/>
        <v>4756.865269095988</v>
      </c>
      <c r="AO6728">
        <f t="shared" si="4817"/>
        <v>6431.4775788698053</v>
      </c>
      <c r="AP6728">
        <f t="shared" si="4801"/>
        <v>1156.4788810898615</v>
      </c>
      <c r="AQ6728">
        <f t="shared" si="4802"/>
        <v>3704.5395064525278</v>
      </c>
      <c r="AR6728">
        <f t="shared" si="4803"/>
        <v>0</v>
      </c>
      <c r="AS6728">
        <f t="shared" si="4818"/>
        <v>4756.865269095988</v>
      </c>
      <c r="AT6728">
        <f t="shared" si="4804"/>
        <v>0</v>
      </c>
      <c r="AU6728">
        <f t="shared" si="4819"/>
        <v>0.7366881649474748</v>
      </c>
      <c r="AV6728">
        <f t="shared" si="4820"/>
        <v>18.410958904109588</v>
      </c>
      <c r="AW6728">
        <f t="shared" si="4821"/>
        <v>1.0182155602055445E-3</v>
      </c>
      <c r="AX6728">
        <f t="shared" si="4822"/>
        <v>20</v>
      </c>
      <c r="AY6728">
        <f t="shared" si="4823"/>
        <v>10000</v>
      </c>
      <c r="AZ6728">
        <f t="shared" si="4824"/>
        <v>0</v>
      </c>
      <c r="BA6728">
        <f t="shared" si="4825"/>
        <v>0</v>
      </c>
      <c r="BB6728">
        <f t="shared" si="4826"/>
        <v>1.0050214410551035</v>
      </c>
    </row>
    <row r="6729" spans="6:54" x14ac:dyDescent="0.25">
      <c r="F6729">
        <v>6721</v>
      </c>
      <c r="G6729" t="b">
        <f t="shared" ref="G6729:G6792" si="4833">(MOD(F6729,365)=0)</f>
        <v>0</v>
      </c>
      <c r="H6729">
        <f t="shared" ref="H6729:H6792" si="4834">$D$10+($D$11-$D$10)*EXP(0.001*$D$29*MIN(F6729-100*$D$30,1000000))/(1+EXP(0.001*$D$29*MIN(F6729-100*$D$30,1000000)))</f>
        <v>1.2999999941317333</v>
      </c>
      <c r="I6729">
        <f t="shared" si="4827"/>
        <v>6431.4775788698053</v>
      </c>
      <c r="J6729">
        <f t="shared" si="4828"/>
        <v>4756.865269095988</v>
      </c>
      <c r="K6729" s="15">
        <f t="shared" si="4805"/>
        <v>11188.342847965792</v>
      </c>
      <c r="L6729">
        <f t="shared" ref="L6729:L6792" si="4835">(I6729/$D$20)^(1/3)</f>
        <v>1.0358234986921218</v>
      </c>
      <c r="M6729">
        <f t="shared" si="4806"/>
        <v>0.7396224601208834</v>
      </c>
      <c r="N6729">
        <f t="shared" ref="N6729:N6792" si="4836">$D$26/(1+EXP(-$D$28*(L6729-$D$27)))</f>
        <v>0</v>
      </c>
      <c r="O6729">
        <f t="shared" ref="O6729:O6792" si="4837">$D$21+($D$22-$D$21)*EXP(-$D$23*L6729)</f>
        <v>1.0983746317869689E-3</v>
      </c>
      <c r="P6729">
        <f t="shared" ref="P6729:P6792" si="4838">$D$24*EXP(-$D$25*M6729)</f>
        <v>6.1839996312871914E-5</v>
      </c>
      <c r="Q6729">
        <f t="shared" si="4829"/>
        <v>1.1602146280998409E-3</v>
      </c>
      <c r="R6729">
        <f t="shared" si="4830"/>
        <v>1.1595418393265389E-3</v>
      </c>
      <c r="S6729">
        <f t="shared" si="4831"/>
        <v>5.5240663822352779E-5</v>
      </c>
      <c r="T6729" s="17">
        <f t="shared" si="4807"/>
        <v>48.290512878113795</v>
      </c>
      <c r="U6729" s="17">
        <f t="shared" si="4808"/>
        <v>27.329253574545344</v>
      </c>
      <c r="V6729">
        <f t="shared" si="4832"/>
        <v>20.96125930356845</v>
      </c>
      <c r="W6729">
        <f t="shared" si="4809"/>
        <v>3604.0555456931324</v>
      </c>
      <c r="X6729">
        <f t="shared" si="4810"/>
        <v>0</v>
      </c>
      <c r="Y6729">
        <f t="shared" ref="Y6729:Y6792" si="4839">IF(V6729&gt;0,V6729*$D$17,0)</f>
        <v>18.865133373211606</v>
      </c>
      <c r="Z6729">
        <f t="shared" ref="Z6729:Z6792" si="4840">J6729*$D$17</f>
        <v>4281.1787421863892</v>
      </c>
      <c r="AA6729">
        <f t="shared" ref="AA6729:AA6792" si="4841">$D$16*V6729</f>
        <v>6.9870165636584716</v>
      </c>
      <c r="AB6729">
        <f t="shared" si="4811"/>
        <v>18.865133373211606</v>
      </c>
      <c r="AC6729">
        <v>0</v>
      </c>
      <c r="AD6729">
        <f t="shared" si="4812"/>
        <v>0</v>
      </c>
      <c r="AE6729">
        <f t="shared" ref="AE6729:AE6792" si="4842">V6729-AB6729/$D$17-AD6729/$D$16</f>
        <v>0</v>
      </c>
      <c r="AF6729">
        <f t="shared" si="4813"/>
        <v>4775.7304024691994</v>
      </c>
      <c r="AG6729">
        <f t="shared" si="4814"/>
        <v>6431.4775788698053</v>
      </c>
      <c r="AH6729">
        <f t="shared" si="4815"/>
        <v>0.57119670288249857</v>
      </c>
      <c r="AI6729">
        <f t="shared" ref="AI6729:AI6792" si="4843">H6729*$D$16/(H6729*$D$16 + $D$17)</f>
        <v>0.32499780525260374</v>
      </c>
      <c r="AJ6729">
        <f t="shared" ref="AJ6729:AJ6792" si="4844">$D$17/(H6729*$D$16+$D$17)</f>
        <v>0.67500219474739631</v>
      </c>
      <c r="AK6729">
        <f t="shared" ref="AK6729:AK6792" si="4845">AF6729+AI6729*AE6729*$D$17</f>
        <v>4775.7304024691994</v>
      </c>
      <c r="AL6729">
        <f t="shared" ref="AL6729:AL6792" si="4846">AG6729+AJ6729*AE6729*$D$16</f>
        <v>6431.4775788698053</v>
      </c>
      <c r="AM6729">
        <f t="shared" si="4816"/>
        <v>0.57119670288249857</v>
      </c>
      <c r="AN6729">
        <f t="shared" si="4817"/>
        <v>4775.7304024691994</v>
      </c>
      <c r="AO6729">
        <f t="shared" si="4817"/>
        <v>6431.4775788698053</v>
      </c>
      <c r="AP6729">
        <f t="shared" ref="AP6729:AP6792" si="4847">$D$18*AO6729^$D$19</f>
        <v>1156.4788810898615</v>
      </c>
      <c r="AQ6729">
        <f t="shared" ref="AQ6729:AQ6792" si="4848">$D$31*AN6729</f>
        <v>3719.2312473201096</v>
      </c>
      <c r="AR6729">
        <f t="shared" ref="AR6729:AR6792" si="4849">IF(G6729,MAX(0, $D$31*AN6729-AP6729),0)</f>
        <v>0</v>
      </c>
      <c r="AS6729">
        <f t="shared" si="4818"/>
        <v>4775.7304024691994</v>
      </c>
      <c r="AT6729">
        <f t="shared" ref="AT6729:AT6792" si="4850">AR6729*S6729</f>
        <v>0</v>
      </c>
      <c r="AU6729">
        <f t="shared" si="4819"/>
        <v>0.7396224601208834</v>
      </c>
      <c r="AV6729">
        <f t="shared" si="4820"/>
        <v>18.413698630136988</v>
      </c>
      <c r="AW6729">
        <f t="shared" si="4821"/>
        <v>1.0171849357535152E-3</v>
      </c>
      <c r="AX6729">
        <f t="shared" si="4822"/>
        <v>20</v>
      </c>
      <c r="AY6729">
        <f t="shared" si="4823"/>
        <v>10000</v>
      </c>
      <c r="AZ6729">
        <f t="shared" si="4824"/>
        <v>0</v>
      </c>
      <c r="BA6729">
        <f t="shared" si="4825"/>
        <v>0</v>
      </c>
      <c r="BB6729">
        <f t="shared" si="4826"/>
        <v>1.006719517671955</v>
      </c>
    </row>
    <row r="6730" spans="6:54" x14ac:dyDescent="0.25">
      <c r="F6730">
        <v>6722</v>
      </c>
      <c r="G6730" t="b">
        <f t="shared" si="4833"/>
        <v>0</v>
      </c>
      <c r="H6730">
        <f t="shared" si="4834"/>
        <v>1.2999999941491405</v>
      </c>
      <c r="I6730">
        <f t="shared" si="4827"/>
        <v>6431.4775788698053</v>
      </c>
      <c r="J6730">
        <f t="shared" si="4828"/>
        <v>4775.7304024691994</v>
      </c>
      <c r="K6730" s="15">
        <f t="shared" ref="K6730:K6793" si="4851">I6730+J6730</f>
        <v>11207.207981339005</v>
      </c>
      <c r="L6730">
        <f t="shared" si="4835"/>
        <v>1.0358234986921218</v>
      </c>
      <c r="M6730">
        <f t="shared" ref="M6730:M6793" si="4852">J6730/I6730</f>
        <v>0.74255571039531354</v>
      </c>
      <c r="N6730">
        <f t="shared" si="4836"/>
        <v>0</v>
      </c>
      <c r="O6730">
        <f t="shared" si="4837"/>
        <v>1.0983746317869689E-3</v>
      </c>
      <c r="P6730">
        <f t="shared" si="4838"/>
        <v>6.0583197929065769E-5</v>
      </c>
      <c r="Q6730">
        <f t="shared" si="4829"/>
        <v>1.1589578297160348E-3</v>
      </c>
      <c r="R6730">
        <f t="shared" si="4830"/>
        <v>1.1582864974641893E-3</v>
      </c>
      <c r="S6730">
        <f t="shared" si="4831"/>
        <v>5.5176609961418588E-5</v>
      </c>
      <c r="T6730" s="17">
        <f t="shared" ref="T6730:T6793" si="4853">($D$12*(I6730^$D$13))*$D$47*(I6730^($D$50*($D$41-$D$42)))</f>
        <v>48.290512878113795</v>
      </c>
      <c r="U6730" s="17">
        <f t="shared" ref="U6730:U6793" si="4854">($D$14*I6730+$D$15*J6730)*$D$46*((I6730+J6730)^($D$49*($D$41-$D$42)))</f>
        <v>27.336717853745586</v>
      </c>
      <c r="V6730">
        <f t="shared" si="4832"/>
        <v>20.953795024368208</v>
      </c>
      <c r="W6730">
        <f t="shared" ref="W6730:W6793" si="4855">MAX(H6730*I6730-J6730,0)</f>
        <v>3585.1904124318762</v>
      </c>
      <c r="X6730">
        <f t="shared" ref="X6730:X6793" si="4856">MAX(J6730/H6730-I6730,0)</f>
        <v>0</v>
      </c>
      <c r="Y6730">
        <f t="shared" si="4839"/>
        <v>18.858415521931388</v>
      </c>
      <c r="Z6730">
        <f t="shared" si="4840"/>
        <v>4298.1573622222795</v>
      </c>
      <c r="AA6730">
        <f t="shared" si="4841"/>
        <v>6.984528495472655</v>
      </c>
      <c r="AB6730">
        <f t="shared" ref="AB6730:AB6793" si="4857">MIN(W6730,Y6730)</f>
        <v>18.858415521931388</v>
      </c>
      <c r="AC6730">
        <v>0</v>
      </c>
      <c r="AD6730">
        <f t="shared" ref="AD6730:AD6793" si="4858">MIN(X6730,AA6730)</f>
        <v>0</v>
      </c>
      <c r="AE6730">
        <f t="shared" si="4842"/>
        <v>0</v>
      </c>
      <c r="AF6730">
        <f t="shared" ref="AF6730:AF6793" si="4859">J6730+AB6730-AC6730</f>
        <v>4794.5888179911308</v>
      </c>
      <c r="AG6730">
        <f t="shared" ref="AG6730:AG6793" si="4860">I6730+AD6730</f>
        <v>6431.4775788698053</v>
      </c>
      <c r="AH6730">
        <f t="shared" ref="AH6730:AH6793" si="4861">(AF6730/AG6730)/H6730</f>
        <v>0.57345224576772402</v>
      </c>
      <c r="AI6730">
        <f t="shared" si="4843"/>
        <v>0.32499780525554123</v>
      </c>
      <c r="AJ6730">
        <f t="shared" si="4844"/>
        <v>0.67500219474445888</v>
      </c>
      <c r="AK6730">
        <f t="shared" si="4845"/>
        <v>4794.5888179911308</v>
      </c>
      <c r="AL6730">
        <f t="shared" si="4846"/>
        <v>6431.4775788698053</v>
      </c>
      <c r="AM6730">
        <f t="shared" ref="AM6730:AM6793" si="4862">(AK6730/AL6730)/H6730</f>
        <v>0.57345224576772402</v>
      </c>
      <c r="AN6730">
        <f t="shared" ref="AN6730:AO6793" si="4863">AK6730</f>
        <v>4794.5888179911308</v>
      </c>
      <c r="AO6730">
        <f t="shared" si="4863"/>
        <v>6431.4775788698053</v>
      </c>
      <c r="AP6730">
        <f t="shared" si="4847"/>
        <v>1156.4788810898615</v>
      </c>
      <c r="AQ6730">
        <f t="shared" si="4848"/>
        <v>3733.9177564764577</v>
      </c>
      <c r="AR6730">
        <f t="shared" si="4849"/>
        <v>0</v>
      </c>
      <c r="AS6730">
        <f t="shared" ref="AS6730:AS6793" si="4864">IF(AR6730&gt;0,AN6730-AP6730-AR6730,AN6730)</f>
        <v>4794.5888179911308</v>
      </c>
      <c r="AT6730">
        <f t="shared" si="4850"/>
        <v>0</v>
      </c>
      <c r="AU6730">
        <f t="shared" ref="AU6730:AU6793" si="4865">J6730/I6730</f>
        <v>0.74255571039531354</v>
      </c>
      <c r="AV6730">
        <f t="shared" ref="AV6730:AV6793" si="4866">F6730/365</f>
        <v>18.416438356164385</v>
      </c>
      <c r="AW6730">
        <f t="shared" ref="AW6730:AW6793" si="4867">S6730*AV6730</f>
        <v>1.0161566360565911E-3</v>
      </c>
      <c r="AX6730">
        <f t="shared" ref="AX6730:AX6793" si="4868">IF(G6730,IF(AR6730&gt;0,AV6730,20),20)</f>
        <v>20</v>
      </c>
      <c r="AY6730">
        <f t="shared" ref="AY6730:AY6793" si="4869">IF(G6730,IF(AR6730&gt;0,K6730,10000),10000)</f>
        <v>10000</v>
      </c>
      <c r="AZ6730">
        <f t="shared" ref="AZ6730:AZ6793" si="4870">IF(G6730+G6730,S6730,0)</f>
        <v>0</v>
      </c>
      <c r="BA6730">
        <f t="shared" ref="BA6730:BA6793" si="4871">IF(G6730,K6730*S6730,0)</f>
        <v>0</v>
      </c>
      <c r="BB6730">
        <f t="shared" ref="BB6730:BB6793" si="4872">100*K6730/((100*L6730)^3)</f>
        <v>1.0084169896057678</v>
      </c>
    </row>
    <row r="6731" spans="6:54" x14ac:dyDescent="0.25">
      <c r="F6731">
        <v>6723</v>
      </c>
      <c r="G6731" t="b">
        <f t="shared" si="4833"/>
        <v>0</v>
      </c>
      <c r="H6731">
        <f t="shared" si="4834"/>
        <v>1.2999999941664961</v>
      </c>
      <c r="I6731">
        <f t="shared" ref="I6731:I6794" si="4873">AO6730</f>
        <v>6431.4775788698053</v>
      </c>
      <c r="J6731">
        <f t="shared" ref="J6731:J6794" si="4874">AS6730</f>
        <v>4794.5888179911308</v>
      </c>
      <c r="K6731" s="15">
        <f t="shared" si="4851"/>
        <v>11226.066396860937</v>
      </c>
      <c r="L6731">
        <f t="shared" si="4835"/>
        <v>1.0358234986921218</v>
      </c>
      <c r="M6731">
        <f t="shared" si="4852"/>
        <v>0.7454879161428527</v>
      </c>
      <c r="N6731">
        <f t="shared" si="4836"/>
        <v>0</v>
      </c>
      <c r="O6731">
        <f t="shared" si="4837"/>
        <v>1.0983746317869689E-3</v>
      </c>
      <c r="P6731">
        <f t="shared" si="4838"/>
        <v>5.935237591387705E-5</v>
      </c>
      <c r="Q6731">
        <f t="shared" ref="Q6731:Q6794" si="4875">N6731+O6731+P6731</f>
        <v>1.1577270077008459E-3</v>
      </c>
      <c r="R6731">
        <f t="shared" ref="R6731:R6794" si="4876">1-EXP(-Q6731)</f>
        <v>1.1570571003368668E-3</v>
      </c>
      <c r="S6731">
        <f t="shared" ref="S6731:S6794" si="4877">S6730*(1-R6730)</f>
        <v>5.511269963912443E-5</v>
      </c>
      <c r="T6731" s="17">
        <f t="shared" si="4853"/>
        <v>48.290512878113795</v>
      </c>
      <c r="U6731" s="17">
        <f t="shared" si="4854"/>
        <v>27.344179474924992</v>
      </c>
      <c r="V6731">
        <f t="shared" ref="V6731:V6794" si="4878">T6731-U6731</f>
        <v>20.946333403188802</v>
      </c>
      <c r="W6731">
        <f t="shared" si="4855"/>
        <v>3566.3319970215671</v>
      </c>
      <c r="X6731">
        <f t="shared" si="4856"/>
        <v>0</v>
      </c>
      <c r="Y6731">
        <f t="shared" si="4839"/>
        <v>18.851700062869924</v>
      </c>
      <c r="Z6731">
        <f t="shared" si="4840"/>
        <v>4315.1299361920182</v>
      </c>
      <c r="AA6731">
        <f t="shared" si="4841"/>
        <v>6.9820413132849239</v>
      </c>
      <c r="AB6731">
        <f t="shared" si="4857"/>
        <v>18.851700062869924</v>
      </c>
      <c r="AC6731">
        <v>0</v>
      </c>
      <c r="AD6731">
        <f t="shared" si="4858"/>
        <v>0</v>
      </c>
      <c r="AE6731">
        <f t="shared" si="4842"/>
        <v>0</v>
      </c>
      <c r="AF6731">
        <f t="shared" si="4859"/>
        <v>4813.4405180540007</v>
      </c>
      <c r="AG6731">
        <f t="shared" si="4860"/>
        <v>6431.4775788698053</v>
      </c>
      <c r="AH6731">
        <f t="shared" si="4861"/>
        <v>0.57570698545680343</v>
      </c>
      <c r="AI6731">
        <f t="shared" si="4843"/>
        <v>0.32499780525847</v>
      </c>
      <c r="AJ6731">
        <f t="shared" si="4844"/>
        <v>0.67500219474153011</v>
      </c>
      <c r="AK6731">
        <f t="shared" si="4845"/>
        <v>4813.4405180540007</v>
      </c>
      <c r="AL6731">
        <f t="shared" si="4846"/>
        <v>6431.4775788698053</v>
      </c>
      <c r="AM6731">
        <f t="shared" si="4862"/>
        <v>0.57570698545680343</v>
      </c>
      <c r="AN6731">
        <f t="shared" si="4863"/>
        <v>4813.4405180540007</v>
      </c>
      <c r="AO6731">
        <f t="shared" si="4863"/>
        <v>6431.4775788698053</v>
      </c>
      <c r="AP6731">
        <f t="shared" si="4847"/>
        <v>1156.4788810898615</v>
      </c>
      <c r="AQ6731">
        <f t="shared" si="4848"/>
        <v>3748.5990357845781</v>
      </c>
      <c r="AR6731">
        <f t="shared" si="4849"/>
        <v>0</v>
      </c>
      <c r="AS6731">
        <f t="shared" si="4864"/>
        <v>4813.4405180540007</v>
      </c>
      <c r="AT6731">
        <f t="shared" si="4850"/>
        <v>0</v>
      </c>
      <c r="AU6731">
        <f t="shared" si="4865"/>
        <v>0.7454879161428527</v>
      </c>
      <c r="AV6731">
        <f t="shared" si="4866"/>
        <v>18.419178082191781</v>
      </c>
      <c r="AW6731">
        <f t="shared" si="4867"/>
        <v>1.0151306292433796E-3</v>
      </c>
      <c r="AX6731">
        <f t="shared" si="4868"/>
        <v>20</v>
      </c>
      <c r="AY6731">
        <f t="shared" si="4869"/>
        <v>10000</v>
      </c>
      <c r="AZ6731">
        <f t="shared" si="4870"/>
        <v>0</v>
      </c>
      <c r="BA6731">
        <f t="shared" si="4871"/>
        <v>0</v>
      </c>
      <c r="BB6731">
        <f t="shared" si="4872"/>
        <v>1.0101138570718686</v>
      </c>
    </row>
    <row r="6732" spans="6:54" x14ac:dyDescent="0.25">
      <c r="F6732">
        <v>6724</v>
      </c>
      <c r="G6732" t="b">
        <f t="shared" si="4833"/>
        <v>0</v>
      </c>
      <c r="H6732">
        <f t="shared" si="4834"/>
        <v>1.2999999941838001</v>
      </c>
      <c r="I6732">
        <f t="shared" si="4873"/>
        <v>6431.4775788698053</v>
      </c>
      <c r="J6732">
        <f t="shared" si="4874"/>
        <v>4813.4405180540007</v>
      </c>
      <c r="K6732" s="15">
        <f t="shared" si="4851"/>
        <v>11244.918096923806</v>
      </c>
      <c r="L6732">
        <f t="shared" si="4835"/>
        <v>1.0358234986921218</v>
      </c>
      <c r="M6732">
        <f t="shared" si="4852"/>
        <v>0.74841907773545557</v>
      </c>
      <c r="N6732">
        <f t="shared" si="4836"/>
        <v>0</v>
      </c>
      <c r="O6732">
        <f t="shared" si="4837"/>
        <v>1.0983746317869689E-3</v>
      </c>
      <c r="P6732">
        <f t="shared" si="4838"/>
        <v>5.8146984558096836E-5</v>
      </c>
      <c r="Q6732">
        <f t="shared" si="4875"/>
        <v>1.1565216163450657E-3</v>
      </c>
      <c r="R6732">
        <f t="shared" si="4876"/>
        <v>1.1558531029620678E-3</v>
      </c>
      <c r="S6732">
        <f t="shared" si="4877"/>
        <v>5.5048931098688248E-5</v>
      </c>
      <c r="T6732" s="17">
        <f t="shared" si="4853"/>
        <v>48.290512878113795</v>
      </c>
      <c r="U6732" s="17">
        <f t="shared" si="4854"/>
        <v>27.351638439030076</v>
      </c>
      <c r="V6732">
        <f t="shared" si="4878"/>
        <v>20.938874439083719</v>
      </c>
      <c r="W6732">
        <f t="shared" si="4855"/>
        <v>3547.4802970699866</v>
      </c>
      <c r="X6732">
        <f t="shared" si="4856"/>
        <v>0</v>
      </c>
      <c r="Y6732">
        <f t="shared" si="4839"/>
        <v>18.844986995175347</v>
      </c>
      <c r="Z6732">
        <f t="shared" si="4840"/>
        <v>4332.0964662486003</v>
      </c>
      <c r="AA6732">
        <f t="shared" si="4841"/>
        <v>6.9795550167797762</v>
      </c>
      <c r="AB6732">
        <f t="shared" si="4857"/>
        <v>18.844986995175347</v>
      </c>
      <c r="AC6732">
        <v>0</v>
      </c>
      <c r="AD6732">
        <f t="shared" si="4858"/>
        <v>0</v>
      </c>
      <c r="AE6732">
        <f t="shared" si="4842"/>
        <v>0</v>
      </c>
      <c r="AF6732">
        <f t="shared" si="4859"/>
        <v>4832.2855050491762</v>
      </c>
      <c r="AG6732">
        <f t="shared" si="4860"/>
        <v>6431.4775788698053</v>
      </c>
      <c r="AH6732">
        <f t="shared" si="4861"/>
        <v>0.57796092223575457</v>
      </c>
      <c r="AI6732">
        <f t="shared" si="4843"/>
        <v>0.32499780526138999</v>
      </c>
      <c r="AJ6732">
        <f t="shared" si="4844"/>
        <v>0.67500219473861001</v>
      </c>
      <c r="AK6732">
        <f t="shared" si="4845"/>
        <v>4832.2855050491762</v>
      </c>
      <c r="AL6732">
        <f t="shared" si="4846"/>
        <v>6431.4775788698053</v>
      </c>
      <c r="AM6732">
        <f t="shared" si="4862"/>
        <v>0.57796092223575457</v>
      </c>
      <c r="AN6732">
        <f t="shared" si="4863"/>
        <v>4832.2855050491762</v>
      </c>
      <c r="AO6732">
        <f t="shared" si="4863"/>
        <v>6431.4775788698053</v>
      </c>
      <c r="AP6732">
        <f t="shared" si="4847"/>
        <v>1156.4788810898615</v>
      </c>
      <c r="AQ6732">
        <f t="shared" si="4848"/>
        <v>3763.2750871068133</v>
      </c>
      <c r="AR6732">
        <f t="shared" si="4849"/>
        <v>0</v>
      </c>
      <c r="AS6732">
        <f t="shared" si="4864"/>
        <v>4832.2855050491762</v>
      </c>
      <c r="AT6732">
        <f t="shared" si="4850"/>
        <v>0</v>
      </c>
      <c r="AU6732">
        <f t="shared" si="4865"/>
        <v>0.74841907773545557</v>
      </c>
      <c r="AV6732">
        <f t="shared" si="4866"/>
        <v>18.421917808219177</v>
      </c>
      <c r="AW6732">
        <f t="shared" si="4867"/>
        <v>1.0141068841303556E-3</v>
      </c>
      <c r="AX6732">
        <f t="shared" si="4868"/>
        <v>20</v>
      </c>
      <c r="AY6732">
        <f t="shared" si="4869"/>
        <v>10000</v>
      </c>
      <c r="AZ6732">
        <f t="shared" si="4870"/>
        <v>0</v>
      </c>
      <c r="BA6732">
        <f t="shared" si="4871"/>
        <v>0</v>
      </c>
      <c r="BB6732">
        <f t="shared" si="4872"/>
        <v>1.0118101202855079</v>
      </c>
    </row>
    <row r="6733" spans="6:54" x14ac:dyDescent="0.25">
      <c r="F6733">
        <v>6725</v>
      </c>
      <c r="G6733" t="b">
        <f t="shared" si="4833"/>
        <v>0</v>
      </c>
      <c r="H6733">
        <f t="shared" si="4834"/>
        <v>1.2999999942010529</v>
      </c>
      <c r="I6733">
        <f t="shared" si="4873"/>
        <v>6431.4775788698053</v>
      </c>
      <c r="J6733">
        <f t="shared" si="4874"/>
        <v>4832.2855050491762</v>
      </c>
      <c r="K6733" s="15">
        <f t="shared" si="4851"/>
        <v>11263.763083918981</v>
      </c>
      <c r="L6733">
        <f t="shared" si="4835"/>
        <v>1.0358234986921218</v>
      </c>
      <c r="M6733">
        <f t="shared" si="4852"/>
        <v>0.75134919554494461</v>
      </c>
      <c r="N6733">
        <f t="shared" si="4836"/>
        <v>0</v>
      </c>
      <c r="O6733">
        <f t="shared" si="4837"/>
        <v>1.0983746317869689E-3</v>
      </c>
      <c r="P6733">
        <f t="shared" si="4838"/>
        <v>5.6966489798750112E-5</v>
      </c>
      <c r="Q6733">
        <f t="shared" si="4875"/>
        <v>1.155341121585719E-3</v>
      </c>
      <c r="R6733">
        <f t="shared" si="4876"/>
        <v>1.1546739719853205E-3</v>
      </c>
      <c r="S6733">
        <f t="shared" si="4877"/>
        <v>5.4985302620863084E-5</v>
      </c>
      <c r="T6733" s="17">
        <f t="shared" si="4853"/>
        <v>48.290512878113795</v>
      </c>
      <c r="U6733" s="17">
        <f t="shared" si="4854"/>
        <v>27.359094747007024</v>
      </c>
      <c r="V6733">
        <f t="shared" si="4878"/>
        <v>20.931418131106771</v>
      </c>
      <c r="W6733">
        <f t="shared" si="4855"/>
        <v>3528.6353101857731</v>
      </c>
      <c r="X6733">
        <f t="shared" si="4856"/>
        <v>0</v>
      </c>
      <c r="Y6733">
        <f t="shared" si="4839"/>
        <v>18.838276317996094</v>
      </c>
      <c r="Z6733">
        <f t="shared" si="4840"/>
        <v>4349.0569545442586</v>
      </c>
      <c r="AA6733">
        <f t="shared" si="4841"/>
        <v>6.9770696056418204</v>
      </c>
      <c r="AB6733">
        <f t="shared" si="4857"/>
        <v>18.838276317996094</v>
      </c>
      <c r="AC6733">
        <v>0</v>
      </c>
      <c r="AD6733">
        <f t="shared" si="4858"/>
        <v>0</v>
      </c>
      <c r="AE6733">
        <f t="shared" si="4842"/>
        <v>0</v>
      </c>
      <c r="AF6733">
        <f t="shared" si="4859"/>
        <v>4851.1237813671723</v>
      </c>
      <c r="AG6733">
        <f t="shared" si="4860"/>
        <v>6431.4775788698053</v>
      </c>
      <c r="AH6733">
        <f t="shared" si="4861"/>
        <v>0.58021405639049239</v>
      </c>
      <c r="AI6733">
        <f t="shared" si="4843"/>
        <v>0.32499780526430139</v>
      </c>
      <c r="AJ6733">
        <f t="shared" si="4844"/>
        <v>0.67500219473569856</v>
      </c>
      <c r="AK6733">
        <f t="shared" si="4845"/>
        <v>4851.1237813671723</v>
      </c>
      <c r="AL6733">
        <f t="shared" si="4846"/>
        <v>6431.4775788698053</v>
      </c>
      <c r="AM6733">
        <f t="shared" si="4862"/>
        <v>0.58021405639049239</v>
      </c>
      <c r="AN6733">
        <f t="shared" si="4863"/>
        <v>4851.1237813671723</v>
      </c>
      <c r="AO6733">
        <f t="shared" si="4863"/>
        <v>6431.4775788698053</v>
      </c>
      <c r="AP6733">
        <f t="shared" si="4847"/>
        <v>1156.4788810898615</v>
      </c>
      <c r="AQ6733">
        <f t="shared" si="4848"/>
        <v>3777.9459123048432</v>
      </c>
      <c r="AR6733">
        <f t="shared" si="4849"/>
        <v>0</v>
      </c>
      <c r="AS6733">
        <f t="shared" si="4864"/>
        <v>4851.1237813671723</v>
      </c>
      <c r="AT6733">
        <f t="shared" si="4850"/>
        <v>0</v>
      </c>
      <c r="AU6733">
        <f t="shared" si="4865"/>
        <v>0.75134919554494461</v>
      </c>
      <c r="AV6733">
        <f t="shared" si="4866"/>
        <v>18.424657534246574</v>
      </c>
      <c r="AW6733">
        <f t="shared" si="4867"/>
        <v>1.0130853702063128E-3</v>
      </c>
      <c r="AX6733">
        <f t="shared" si="4868"/>
        <v>20</v>
      </c>
      <c r="AY6733">
        <f t="shared" si="4869"/>
        <v>10000</v>
      </c>
      <c r="AZ6733">
        <f t="shared" si="4870"/>
        <v>0</v>
      </c>
      <c r="BA6733">
        <f t="shared" si="4871"/>
        <v>0</v>
      </c>
      <c r="BB6733">
        <f t="shared" si="4872"/>
        <v>1.0135057794618592</v>
      </c>
    </row>
    <row r="6734" spans="6:54" x14ac:dyDescent="0.25">
      <c r="F6734">
        <v>6726</v>
      </c>
      <c r="G6734" t="b">
        <f t="shared" si="4833"/>
        <v>0</v>
      </c>
      <c r="H6734">
        <f t="shared" si="4834"/>
        <v>1.2999999942182545</v>
      </c>
      <c r="I6734">
        <f t="shared" si="4873"/>
        <v>6431.4775788698053</v>
      </c>
      <c r="J6734">
        <f t="shared" si="4874"/>
        <v>4851.1237813671723</v>
      </c>
      <c r="K6734" s="15">
        <f t="shared" si="4851"/>
        <v>11282.601360236979</v>
      </c>
      <c r="L6734">
        <f t="shared" si="4835"/>
        <v>1.0358234986921218</v>
      </c>
      <c r="M6734">
        <f t="shared" si="4852"/>
        <v>0.75427826994300951</v>
      </c>
      <c r="N6734">
        <f t="shared" si="4836"/>
        <v>0</v>
      </c>
      <c r="O6734">
        <f t="shared" si="4837"/>
        <v>1.0983746317869689E-3</v>
      </c>
      <c r="P6734">
        <f t="shared" si="4838"/>
        <v>5.58103689667254E-5</v>
      </c>
      <c r="Q6734">
        <f t="shared" si="4875"/>
        <v>1.1541850007536943E-3</v>
      </c>
      <c r="R6734">
        <f t="shared" si="4876"/>
        <v>1.1535191854283866E-3</v>
      </c>
      <c r="S6734">
        <f t="shared" si="4877"/>
        <v>5.492181252308504E-5</v>
      </c>
      <c r="T6734" s="17">
        <f t="shared" si="4853"/>
        <v>48.290512878113795</v>
      </c>
      <c r="U6734" s="17">
        <f t="shared" si="4854"/>
        <v>27.36654839980168</v>
      </c>
      <c r="V6734">
        <f t="shared" si="4878"/>
        <v>20.923964478312115</v>
      </c>
      <c r="W6734">
        <f t="shared" si="4855"/>
        <v>3509.7970339784079</v>
      </c>
      <c r="X6734">
        <f t="shared" si="4856"/>
        <v>0</v>
      </c>
      <c r="Y6734">
        <f t="shared" si="4839"/>
        <v>18.831568030480906</v>
      </c>
      <c r="Z6734">
        <f t="shared" si="4840"/>
        <v>4366.0114032304555</v>
      </c>
      <c r="AA6734">
        <f t="shared" si="4841"/>
        <v>6.9745850795557773</v>
      </c>
      <c r="AB6734">
        <f t="shared" si="4857"/>
        <v>18.831568030480906</v>
      </c>
      <c r="AC6734">
        <v>0</v>
      </c>
      <c r="AD6734">
        <f t="shared" si="4858"/>
        <v>0</v>
      </c>
      <c r="AE6734">
        <f t="shared" si="4842"/>
        <v>-3.5527136788005009E-15</v>
      </c>
      <c r="AF6734">
        <f t="shared" si="4859"/>
        <v>4869.9553493976537</v>
      </c>
      <c r="AG6734">
        <f t="shared" si="4860"/>
        <v>6431.4775788698053</v>
      </c>
      <c r="AH6734">
        <f t="shared" si="4861"/>
        <v>0.58246638820683105</v>
      </c>
      <c r="AI6734">
        <f t="shared" si="4843"/>
        <v>0.32499780526720412</v>
      </c>
      <c r="AJ6734">
        <f t="shared" si="4844"/>
        <v>0.67500219473279577</v>
      </c>
      <c r="AK6734">
        <f t="shared" si="4845"/>
        <v>4869.9553493976537</v>
      </c>
      <c r="AL6734">
        <f t="shared" si="4846"/>
        <v>6431.4775788698053</v>
      </c>
      <c r="AM6734">
        <f t="shared" si="4862"/>
        <v>0.58246638820683105</v>
      </c>
      <c r="AN6734">
        <f t="shared" si="4863"/>
        <v>4869.9553493976537</v>
      </c>
      <c r="AO6734">
        <f t="shared" si="4863"/>
        <v>6431.4775788698053</v>
      </c>
      <c r="AP6734">
        <f t="shared" si="4847"/>
        <v>1156.4788810898615</v>
      </c>
      <c r="AQ6734">
        <f t="shared" si="4848"/>
        <v>3792.611513239684</v>
      </c>
      <c r="AR6734">
        <f t="shared" si="4849"/>
        <v>0</v>
      </c>
      <c r="AS6734">
        <f t="shared" si="4864"/>
        <v>4869.9553493976537</v>
      </c>
      <c r="AT6734">
        <f t="shared" si="4850"/>
        <v>0</v>
      </c>
      <c r="AU6734">
        <f t="shared" si="4865"/>
        <v>0.75427826994300951</v>
      </c>
      <c r="AV6734">
        <f t="shared" si="4866"/>
        <v>18.427397260273974</v>
      </c>
      <c r="AW6734">
        <f t="shared" si="4867"/>
        <v>1.012066057617178E-3</v>
      </c>
      <c r="AX6734">
        <f t="shared" si="4868"/>
        <v>20</v>
      </c>
      <c r="AY6734">
        <f t="shared" si="4869"/>
        <v>10000</v>
      </c>
      <c r="AZ6734">
        <f t="shared" si="4870"/>
        <v>0</v>
      </c>
      <c r="BA6734">
        <f t="shared" si="4871"/>
        <v>0</v>
      </c>
      <c r="BB6734">
        <f t="shared" si="4872"/>
        <v>1.0152008348160195</v>
      </c>
    </row>
    <row r="6735" spans="6:54" x14ac:dyDescent="0.25">
      <c r="F6735">
        <v>6727</v>
      </c>
      <c r="G6735" t="b">
        <f t="shared" si="4833"/>
        <v>0</v>
      </c>
      <c r="H6735">
        <f t="shared" si="4834"/>
        <v>1.299999994235405</v>
      </c>
      <c r="I6735">
        <f t="shared" si="4873"/>
        <v>6431.4775788698053</v>
      </c>
      <c r="J6735">
        <f t="shared" si="4874"/>
        <v>4869.9553493976537</v>
      </c>
      <c r="K6735" s="15">
        <f t="shared" si="4851"/>
        <v>11301.432928267459</v>
      </c>
      <c r="L6735">
        <f t="shared" si="4835"/>
        <v>1.0358234986921218</v>
      </c>
      <c r="M6735">
        <f t="shared" si="4852"/>
        <v>0.75720630130120803</v>
      </c>
      <c r="N6735">
        <f t="shared" si="4836"/>
        <v>0</v>
      </c>
      <c r="O6735">
        <f t="shared" si="4837"/>
        <v>1.0983746317869689E-3</v>
      </c>
      <c r="P6735">
        <f t="shared" si="4838"/>
        <v>5.4678110539954537E-5</v>
      </c>
      <c r="Q6735">
        <f t="shared" si="4875"/>
        <v>1.1530527423269236E-3</v>
      </c>
      <c r="R6735">
        <f t="shared" si="4876"/>
        <v>1.1523882324431245E-3</v>
      </c>
      <c r="S6735">
        <f t="shared" si="4877"/>
        <v>5.4858459158641158E-5</v>
      </c>
      <c r="T6735" s="17">
        <f t="shared" si="4853"/>
        <v>48.290512878113795</v>
      </c>
      <c r="U6735" s="17">
        <f t="shared" si="4854"/>
        <v>27.373999398359551</v>
      </c>
      <c r="V6735">
        <f t="shared" si="4878"/>
        <v>20.916513479754244</v>
      </c>
      <c r="W6735">
        <f t="shared" si="4855"/>
        <v>3490.96546605823</v>
      </c>
      <c r="X6735">
        <f t="shared" si="4856"/>
        <v>0</v>
      </c>
      <c r="Y6735">
        <f t="shared" si="4839"/>
        <v>18.824862131778819</v>
      </c>
      <c r="Z6735">
        <f t="shared" si="4840"/>
        <v>4382.9598144578886</v>
      </c>
      <c r="AA6735">
        <f t="shared" si="4841"/>
        <v>6.9721014382064821</v>
      </c>
      <c r="AB6735">
        <f t="shared" si="4857"/>
        <v>18.824862131778819</v>
      </c>
      <c r="AC6735">
        <v>0</v>
      </c>
      <c r="AD6735">
        <f t="shared" si="4858"/>
        <v>0</v>
      </c>
      <c r="AE6735">
        <f t="shared" si="4842"/>
        <v>0</v>
      </c>
      <c r="AF6735">
        <f t="shared" si="4859"/>
        <v>4888.7802115294326</v>
      </c>
      <c r="AG6735">
        <f t="shared" si="4860"/>
        <v>6431.4775788698053</v>
      </c>
      <c r="AH6735">
        <f t="shared" si="4861"/>
        <v>0.58471791797048245</v>
      </c>
      <c r="AI6735">
        <f t="shared" si="4843"/>
        <v>0.32499780527009825</v>
      </c>
      <c r="AJ6735">
        <f t="shared" si="4844"/>
        <v>0.67500219472990164</v>
      </c>
      <c r="AK6735">
        <f t="shared" si="4845"/>
        <v>4888.7802115294326</v>
      </c>
      <c r="AL6735">
        <f t="shared" si="4846"/>
        <v>6431.4775788698053</v>
      </c>
      <c r="AM6735">
        <f t="shared" si="4862"/>
        <v>0.58471791797048245</v>
      </c>
      <c r="AN6735">
        <f t="shared" si="4863"/>
        <v>4888.7802115294326</v>
      </c>
      <c r="AO6735">
        <f t="shared" si="4863"/>
        <v>6431.4775788698053</v>
      </c>
      <c r="AP6735">
        <f t="shared" si="4847"/>
        <v>1156.4788810898615</v>
      </c>
      <c r="AQ6735">
        <f t="shared" si="4848"/>
        <v>3807.2718917716893</v>
      </c>
      <c r="AR6735">
        <f t="shared" si="4849"/>
        <v>0</v>
      </c>
      <c r="AS6735">
        <f t="shared" si="4864"/>
        <v>4888.7802115294326</v>
      </c>
      <c r="AT6735">
        <f t="shared" si="4850"/>
        <v>0</v>
      </c>
      <c r="AU6735">
        <f t="shared" si="4865"/>
        <v>0.75720630130120803</v>
      </c>
      <c r="AV6735">
        <f t="shared" si="4866"/>
        <v>18.43013698630137</v>
      </c>
      <c r="AW6735">
        <f t="shared" si="4867"/>
        <v>1.0110489171511756E-3</v>
      </c>
      <c r="AX6735">
        <f t="shared" si="4868"/>
        <v>20</v>
      </c>
      <c r="AY6735">
        <f t="shared" si="4869"/>
        <v>10000</v>
      </c>
      <c r="AZ6735">
        <f t="shared" si="4870"/>
        <v>0</v>
      </c>
      <c r="BA6735">
        <f t="shared" si="4871"/>
        <v>0</v>
      </c>
      <c r="BB6735">
        <f t="shared" si="4872"/>
        <v>1.016895286563009</v>
      </c>
    </row>
    <row r="6736" spans="6:54" x14ac:dyDescent="0.25">
      <c r="F6736">
        <v>6728</v>
      </c>
      <c r="G6736" t="b">
        <f t="shared" si="4833"/>
        <v>0</v>
      </c>
      <c r="H6736">
        <f t="shared" si="4834"/>
        <v>1.2999999942525049</v>
      </c>
      <c r="I6736">
        <f t="shared" si="4873"/>
        <v>6431.4775788698053</v>
      </c>
      <c r="J6736">
        <f t="shared" si="4874"/>
        <v>4888.7802115294326</v>
      </c>
      <c r="K6736" s="15">
        <f t="shared" si="4851"/>
        <v>11320.257790399239</v>
      </c>
      <c r="L6736">
        <f t="shared" si="4835"/>
        <v>1.0358234986921218</v>
      </c>
      <c r="M6736">
        <f t="shared" si="4852"/>
        <v>0.76013328999096519</v>
      </c>
      <c r="N6736">
        <f t="shared" si="4836"/>
        <v>0</v>
      </c>
      <c r="O6736">
        <f t="shared" si="4837"/>
        <v>1.0983746317869689E-3</v>
      </c>
      <c r="P6736">
        <f t="shared" si="4838"/>
        <v>5.3569213902019349E-5</v>
      </c>
      <c r="Q6736">
        <f t="shared" si="4875"/>
        <v>1.1519438456889883E-3</v>
      </c>
      <c r="R6736">
        <f t="shared" si="4876"/>
        <v>1.1512806130705711E-3</v>
      </c>
      <c r="S6736">
        <f t="shared" si="4877"/>
        <v>5.4795240915856776E-5</v>
      </c>
      <c r="T6736" s="17">
        <f t="shared" si="4853"/>
        <v>48.290512878113795</v>
      </c>
      <c r="U6736" s="17">
        <f t="shared" si="4854"/>
        <v>27.381447743625806</v>
      </c>
      <c r="V6736">
        <f t="shared" si="4878"/>
        <v>20.909065134487989</v>
      </c>
      <c r="W6736">
        <f t="shared" si="4855"/>
        <v>3472.1406040364291</v>
      </c>
      <c r="X6736">
        <f t="shared" si="4856"/>
        <v>0</v>
      </c>
      <c r="Y6736">
        <f t="shared" si="4839"/>
        <v>18.818158621039192</v>
      </c>
      <c r="Z6736">
        <f t="shared" si="4840"/>
        <v>4399.9021903764897</v>
      </c>
      <c r="AA6736">
        <f t="shared" si="4841"/>
        <v>6.9696186812788818</v>
      </c>
      <c r="AB6736">
        <f t="shared" si="4857"/>
        <v>18.818158621039192</v>
      </c>
      <c r="AC6736">
        <v>0</v>
      </c>
      <c r="AD6736">
        <f t="shared" si="4858"/>
        <v>0</v>
      </c>
      <c r="AE6736">
        <f t="shared" si="4842"/>
        <v>-3.5527136788005009E-15</v>
      </c>
      <c r="AF6736">
        <f t="shared" si="4859"/>
        <v>4907.598370150472</v>
      </c>
      <c r="AG6736">
        <f t="shared" si="4860"/>
        <v>6431.4775788698053</v>
      </c>
      <c r="AH6736">
        <f t="shared" si="4861"/>
        <v>0.58696864596705667</v>
      </c>
      <c r="AI6736">
        <f t="shared" si="4843"/>
        <v>0.32499780527298383</v>
      </c>
      <c r="AJ6736">
        <f t="shared" si="4844"/>
        <v>0.67500219472701606</v>
      </c>
      <c r="AK6736">
        <f t="shared" si="4845"/>
        <v>4907.598370150472</v>
      </c>
      <c r="AL6736">
        <f t="shared" si="4846"/>
        <v>6431.4775788698053</v>
      </c>
      <c r="AM6736">
        <f t="shared" si="4862"/>
        <v>0.58696864596705667</v>
      </c>
      <c r="AN6736">
        <f t="shared" si="4863"/>
        <v>4907.598370150472</v>
      </c>
      <c r="AO6736">
        <f t="shared" si="4863"/>
        <v>6431.4775788698053</v>
      </c>
      <c r="AP6736">
        <f t="shared" si="4847"/>
        <v>1156.4788810898615</v>
      </c>
      <c r="AQ6736">
        <f t="shared" si="4848"/>
        <v>3821.9270497605512</v>
      </c>
      <c r="AR6736">
        <f t="shared" si="4849"/>
        <v>0</v>
      </c>
      <c r="AS6736">
        <f t="shared" si="4864"/>
        <v>4907.598370150472</v>
      </c>
      <c r="AT6736">
        <f t="shared" si="4850"/>
        <v>0</v>
      </c>
      <c r="AU6736">
        <f t="shared" si="4865"/>
        <v>0.76013328999096519</v>
      </c>
      <c r="AV6736">
        <f t="shared" si="4866"/>
        <v>18.432876712328767</v>
      </c>
      <c r="AW6736">
        <f t="shared" si="4867"/>
        <v>1.0100339202243408E-3</v>
      </c>
      <c r="AX6736">
        <f t="shared" si="4868"/>
        <v>20</v>
      </c>
      <c r="AY6736">
        <f t="shared" si="4869"/>
        <v>10000</v>
      </c>
      <c r="AZ6736">
        <f t="shared" si="4870"/>
        <v>0</v>
      </c>
      <c r="BA6736">
        <f t="shared" si="4871"/>
        <v>0</v>
      </c>
      <c r="BB6736">
        <f t="shared" si="4872"/>
        <v>1.0185891349177714</v>
      </c>
    </row>
    <row r="6737" spans="6:54" x14ac:dyDescent="0.25">
      <c r="F6737">
        <v>6729</v>
      </c>
      <c r="G6737" t="b">
        <f t="shared" si="4833"/>
        <v>0</v>
      </c>
      <c r="H6737">
        <f t="shared" si="4834"/>
        <v>1.2999999942695537</v>
      </c>
      <c r="I6737">
        <f t="shared" si="4873"/>
        <v>6431.4775788698053</v>
      </c>
      <c r="J6737">
        <f t="shared" si="4874"/>
        <v>4907.598370150472</v>
      </c>
      <c r="K6737" s="15">
        <f t="shared" si="4851"/>
        <v>11339.075949020276</v>
      </c>
      <c r="L6737">
        <f t="shared" si="4835"/>
        <v>1.0358234986921218</v>
      </c>
      <c r="M6737">
        <f t="shared" si="4852"/>
        <v>0.7630592363835742</v>
      </c>
      <c r="N6737">
        <f t="shared" si="4836"/>
        <v>0</v>
      </c>
      <c r="O6737">
        <f t="shared" si="4837"/>
        <v>1.0983746317869689E-3</v>
      </c>
      <c r="P6737">
        <f t="shared" si="4838"/>
        <v>5.2483189106063361E-5</v>
      </c>
      <c r="Q6737">
        <f t="shared" si="4875"/>
        <v>1.1508578208930323E-3</v>
      </c>
      <c r="R6737">
        <f t="shared" si="4876"/>
        <v>1.1501958380047972E-3</v>
      </c>
      <c r="S6737">
        <f t="shared" si="4877"/>
        <v>5.4732156217301821E-5</v>
      </c>
      <c r="T6737" s="17">
        <f t="shared" si="4853"/>
        <v>48.290512878113795</v>
      </c>
      <c r="U6737" s="17">
        <f t="shared" si="4854"/>
        <v>27.388893436545278</v>
      </c>
      <c r="V6737">
        <f t="shared" si="4878"/>
        <v>20.901619441568517</v>
      </c>
      <c r="W6737">
        <f t="shared" si="4855"/>
        <v>3453.3224455250383</v>
      </c>
      <c r="X6737">
        <f t="shared" si="4856"/>
        <v>0</v>
      </c>
      <c r="Y6737">
        <f t="shared" si="4839"/>
        <v>18.811457497411666</v>
      </c>
      <c r="Z6737">
        <f t="shared" si="4840"/>
        <v>4416.8385331354248</v>
      </c>
      <c r="AA6737">
        <f t="shared" si="4841"/>
        <v>6.9671368084580338</v>
      </c>
      <c r="AB6737">
        <f t="shared" si="4857"/>
        <v>18.811457497411666</v>
      </c>
      <c r="AC6737">
        <v>0</v>
      </c>
      <c r="AD6737">
        <f t="shared" si="4858"/>
        <v>0</v>
      </c>
      <c r="AE6737">
        <f t="shared" si="4842"/>
        <v>0</v>
      </c>
      <c r="AF6737">
        <f t="shared" si="4859"/>
        <v>4926.4098276478835</v>
      </c>
      <c r="AG6737">
        <f t="shared" si="4860"/>
        <v>6431.4775788698053</v>
      </c>
      <c r="AH6737">
        <f t="shared" si="4861"/>
        <v>0.58921857248206222</v>
      </c>
      <c r="AI6737">
        <f t="shared" si="4843"/>
        <v>0.32499780527586086</v>
      </c>
      <c r="AJ6737">
        <f t="shared" si="4844"/>
        <v>0.67500219472413914</v>
      </c>
      <c r="AK6737">
        <f t="shared" si="4845"/>
        <v>4926.4098276478835</v>
      </c>
      <c r="AL6737">
        <f t="shared" si="4846"/>
        <v>6431.4775788698053</v>
      </c>
      <c r="AM6737">
        <f t="shared" si="4862"/>
        <v>0.58921857248206222</v>
      </c>
      <c r="AN6737">
        <f t="shared" si="4863"/>
        <v>4926.4098276478835</v>
      </c>
      <c r="AO6737">
        <f t="shared" si="4863"/>
        <v>6431.4775788698053</v>
      </c>
      <c r="AP6737">
        <f t="shared" si="4847"/>
        <v>1156.4788810898615</v>
      </c>
      <c r="AQ6737">
        <f t="shared" si="4848"/>
        <v>3836.5769890652978</v>
      </c>
      <c r="AR6737">
        <f t="shared" si="4849"/>
        <v>0</v>
      </c>
      <c r="AS6737">
        <f t="shared" si="4864"/>
        <v>4926.4098276478835</v>
      </c>
      <c r="AT6737">
        <f t="shared" si="4850"/>
        <v>0</v>
      </c>
      <c r="AU6737">
        <f t="shared" si="4865"/>
        <v>0.7630592363835742</v>
      </c>
      <c r="AV6737">
        <f t="shared" si="4866"/>
        <v>18.435616438356163</v>
      </c>
      <c r="AW6737">
        <f t="shared" si="4867"/>
        <v>1.0090210388663669E-3</v>
      </c>
      <c r="AX6737">
        <f t="shared" si="4868"/>
        <v>20</v>
      </c>
      <c r="AY6737">
        <f t="shared" si="4869"/>
        <v>10000</v>
      </c>
      <c r="AZ6737">
        <f t="shared" si="4870"/>
        <v>0</v>
      </c>
      <c r="BA6737">
        <f t="shared" si="4871"/>
        <v>0</v>
      </c>
      <c r="BB6737">
        <f t="shared" si="4872"/>
        <v>1.0202823800951741</v>
      </c>
    </row>
    <row r="6738" spans="6:54" x14ac:dyDescent="0.25">
      <c r="F6738">
        <v>6730</v>
      </c>
      <c r="G6738" t="b">
        <f t="shared" si="4833"/>
        <v>0</v>
      </c>
      <c r="H6738">
        <f t="shared" si="4834"/>
        <v>1.2999999942865521</v>
      </c>
      <c r="I6738">
        <f t="shared" si="4873"/>
        <v>6431.4775788698053</v>
      </c>
      <c r="J6738">
        <f t="shared" si="4874"/>
        <v>4926.4098276478835</v>
      </c>
      <c r="K6738" s="15">
        <f t="shared" si="4851"/>
        <v>11357.88740651769</v>
      </c>
      <c r="L6738">
        <f t="shared" si="4835"/>
        <v>1.0358234986921218</v>
      </c>
      <c r="M6738">
        <f t="shared" si="4852"/>
        <v>0.76598414085019551</v>
      </c>
      <c r="N6738">
        <f t="shared" si="4836"/>
        <v>0</v>
      </c>
      <c r="O6738">
        <f t="shared" si="4837"/>
        <v>1.0983746317869689E-3</v>
      </c>
      <c r="P6738">
        <f t="shared" si="4838"/>
        <v>5.1419556643891256E-5</v>
      </c>
      <c r="Q6738">
        <f t="shared" si="4875"/>
        <v>1.1497941884308601E-3</v>
      </c>
      <c r="R6738">
        <f t="shared" si="4876"/>
        <v>1.1491334283633137E-3</v>
      </c>
      <c r="S6738">
        <f t="shared" si="4877"/>
        <v>5.4669203519015654E-5</v>
      </c>
      <c r="T6738" s="17">
        <f t="shared" si="4853"/>
        <v>48.290512878113795</v>
      </c>
      <c r="U6738" s="17">
        <f t="shared" si="4854"/>
        <v>27.396336478062462</v>
      </c>
      <c r="V6738">
        <f t="shared" si="4878"/>
        <v>20.894176400051332</v>
      </c>
      <c r="W6738">
        <f t="shared" si="4855"/>
        <v>3434.5109881369517</v>
      </c>
      <c r="X6738">
        <f t="shared" si="4856"/>
        <v>0</v>
      </c>
      <c r="Y6738">
        <f t="shared" si="4839"/>
        <v>18.804758760046198</v>
      </c>
      <c r="Z6738">
        <f t="shared" si="4840"/>
        <v>4433.768844883095</v>
      </c>
      <c r="AA6738">
        <f t="shared" si="4841"/>
        <v>6.9646558194291108</v>
      </c>
      <c r="AB6738">
        <f t="shared" si="4857"/>
        <v>18.804758760046198</v>
      </c>
      <c r="AC6738">
        <v>0</v>
      </c>
      <c r="AD6738">
        <f t="shared" si="4858"/>
        <v>0</v>
      </c>
      <c r="AE6738">
        <f t="shared" si="4842"/>
        <v>0</v>
      </c>
      <c r="AF6738">
        <f t="shared" si="4859"/>
        <v>4945.2145864079293</v>
      </c>
      <c r="AG6738">
        <f t="shared" si="4860"/>
        <v>6431.4775788698053</v>
      </c>
      <c r="AH6738">
        <f t="shared" si="4861"/>
        <v>0.59146769780090602</v>
      </c>
      <c r="AI6738">
        <f t="shared" si="4843"/>
        <v>0.32499780527872935</v>
      </c>
      <c r="AJ6738">
        <f t="shared" si="4844"/>
        <v>0.67500219472127065</v>
      </c>
      <c r="AK6738">
        <f t="shared" si="4845"/>
        <v>4945.2145864079293</v>
      </c>
      <c r="AL6738">
        <f t="shared" si="4846"/>
        <v>6431.4775788698053</v>
      </c>
      <c r="AM6738">
        <f t="shared" si="4862"/>
        <v>0.59146769780090602</v>
      </c>
      <c r="AN6738">
        <f t="shared" si="4863"/>
        <v>4945.2145864079293</v>
      </c>
      <c r="AO6738">
        <f t="shared" si="4863"/>
        <v>6431.4775788698053</v>
      </c>
      <c r="AP6738">
        <f t="shared" si="4847"/>
        <v>1156.4788810898615</v>
      </c>
      <c r="AQ6738">
        <f t="shared" si="4848"/>
        <v>3851.2217115442968</v>
      </c>
      <c r="AR6738">
        <f t="shared" si="4849"/>
        <v>0</v>
      </c>
      <c r="AS6738">
        <f t="shared" si="4864"/>
        <v>4945.2145864079293</v>
      </c>
      <c r="AT6738">
        <f t="shared" si="4850"/>
        <v>0</v>
      </c>
      <c r="AU6738">
        <f t="shared" si="4865"/>
        <v>0.76598414085019551</v>
      </c>
      <c r="AV6738">
        <f t="shared" si="4866"/>
        <v>18.438356164383563</v>
      </c>
      <c r="AW6738">
        <f t="shared" si="4867"/>
        <v>1.0080102457067819E-3</v>
      </c>
      <c r="AX6738">
        <f t="shared" si="4868"/>
        <v>20</v>
      </c>
      <c r="AY6738">
        <f t="shared" si="4869"/>
        <v>10000</v>
      </c>
      <c r="AZ6738">
        <f t="shared" si="4870"/>
        <v>0</v>
      </c>
      <c r="BA6738">
        <f t="shared" si="4871"/>
        <v>0</v>
      </c>
      <c r="BB6738">
        <f t="shared" si="4872"/>
        <v>1.0219750223100079</v>
      </c>
    </row>
    <row r="6739" spans="6:54" x14ac:dyDescent="0.25">
      <c r="F6739">
        <v>6731</v>
      </c>
      <c r="G6739" t="b">
        <f t="shared" si="4833"/>
        <v>0</v>
      </c>
      <c r="H6739">
        <f t="shared" si="4834"/>
        <v>1.2999999943034999</v>
      </c>
      <c r="I6739">
        <f t="shared" si="4873"/>
        <v>6431.4775788698053</v>
      </c>
      <c r="J6739">
        <f t="shared" si="4874"/>
        <v>4945.2145864079293</v>
      </c>
      <c r="K6739" s="15">
        <f t="shared" si="4851"/>
        <v>11376.692165277735</v>
      </c>
      <c r="L6739">
        <f t="shared" si="4835"/>
        <v>1.0358234986921218</v>
      </c>
      <c r="M6739">
        <f t="shared" si="4852"/>
        <v>0.76890800376185797</v>
      </c>
      <c r="N6739">
        <f t="shared" si="4836"/>
        <v>0</v>
      </c>
      <c r="O6739">
        <f t="shared" si="4837"/>
        <v>1.0983746317869689E-3</v>
      </c>
      <c r="P6739">
        <f t="shared" si="4838"/>
        <v>5.0377847220139329E-5</v>
      </c>
      <c r="Q6739">
        <f t="shared" si="4875"/>
        <v>1.1487524790071083E-3</v>
      </c>
      <c r="R6739">
        <f t="shared" si="4876"/>
        <v>1.1480929154606967E-3</v>
      </c>
      <c r="S6739">
        <f t="shared" si="4877"/>
        <v>5.4606381309749955E-5</v>
      </c>
      <c r="T6739" s="17">
        <f t="shared" si="4853"/>
        <v>48.290512878113795</v>
      </c>
      <c r="U6739" s="17">
        <f t="shared" si="4854"/>
        <v>27.403776869121529</v>
      </c>
      <c r="V6739">
        <f t="shared" si="4878"/>
        <v>20.886736008992266</v>
      </c>
      <c r="W6739">
        <f t="shared" si="4855"/>
        <v>3415.7062294859052</v>
      </c>
      <c r="X6739">
        <f t="shared" si="4856"/>
        <v>0</v>
      </c>
      <c r="Y6739">
        <f t="shared" si="4839"/>
        <v>18.798062408093038</v>
      </c>
      <c r="Z6739">
        <f t="shared" si="4840"/>
        <v>4450.6931277671365</v>
      </c>
      <c r="AA6739">
        <f t="shared" si="4841"/>
        <v>6.9621757138773921</v>
      </c>
      <c r="AB6739">
        <f t="shared" si="4857"/>
        <v>18.798062408093038</v>
      </c>
      <c r="AC6739">
        <v>0</v>
      </c>
      <c r="AD6739">
        <f t="shared" si="4858"/>
        <v>0</v>
      </c>
      <c r="AE6739">
        <f t="shared" si="4842"/>
        <v>0</v>
      </c>
      <c r="AF6739">
        <f t="shared" si="4859"/>
        <v>4964.0126488160222</v>
      </c>
      <c r="AG6739">
        <f t="shared" si="4860"/>
        <v>6431.4775788698053</v>
      </c>
      <c r="AH6739">
        <f t="shared" si="4861"/>
        <v>0.5937160222088933</v>
      </c>
      <c r="AI6739">
        <f t="shared" si="4843"/>
        <v>0.32499780528158928</v>
      </c>
      <c r="AJ6739">
        <f t="shared" si="4844"/>
        <v>0.67500219471841083</v>
      </c>
      <c r="AK6739">
        <f t="shared" si="4845"/>
        <v>4964.0126488160222</v>
      </c>
      <c r="AL6739">
        <f t="shared" si="4846"/>
        <v>6431.4775788698053</v>
      </c>
      <c r="AM6739">
        <f t="shared" si="4862"/>
        <v>0.5937160222088933</v>
      </c>
      <c r="AN6739">
        <f t="shared" si="4863"/>
        <v>4964.0126488160222</v>
      </c>
      <c r="AO6739">
        <f t="shared" si="4863"/>
        <v>6431.4775788698053</v>
      </c>
      <c r="AP6739">
        <f t="shared" si="4847"/>
        <v>1156.4788810898615</v>
      </c>
      <c r="AQ6739">
        <f t="shared" si="4848"/>
        <v>3865.8612190552535</v>
      </c>
      <c r="AR6739">
        <f t="shared" si="4849"/>
        <v>0</v>
      </c>
      <c r="AS6739">
        <f t="shared" si="4864"/>
        <v>4964.0126488160222</v>
      </c>
      <c r="AT6739">
        <f t="shared" si="4850"/>
        <v>0</v>
      </c>
      <c r="AU6739">
        <f t="shared" si="4865"/>
        <v>0.76890800376185797</v>
      </c>
      <c r="AV6739">
        <f t="shared" si="4866"/>
        <v>18.44109589041096</v>
      </c>
      <c r="AW6739">
        <f t="shared" si="4867"/>
        <v>1.0070015139614437E-3</v>
      </c>
      <c r="AX6739">
        <f t="shared" si="4868"/>
        <v>20</v>
      </c>
      <c r="AY6739">
        <f t="shared" si="4869"/>
        <v>10000</v>
      </c>
      <c r="AZ6739">
        <f t="shared" si="4870"/>
        <v>0</v>
      </c>
      <c r="BA6739">
        <f t="shared" si="4871"/>
        <v>0</v>
      </c>
      <c r="BB6739">
        <f t="shared" si="4872"/>
        <v>1.023667061776987</v>
      </c>
    </row>
    <row r="6740" spans="6:54" x14ac:dyDescent="0.25">
      <c r="F6740">
        <v>6732</v>
      </c>
      <c r="G6740" t="b">
        <f t="shared" si="4833"/>
        <v>0</v>
      </c>
      <c r="H6740">
        <f t="shared" si="4834"/>
        <v>1.2999999943203979</v>
      </c>
      <c r="I6740">
        <f t="shared" si="4873"/>
        <v>6431.4775788698053</v>
      </c>
      <c r="J6740">
        <f t="shared" si="4874"/>
        <v>4964.0126488160222</v>
      </c>
      <c r="K6740" s="15">
        <f t="shared" si="4851"/>
        <v>11395.490227685827</v>
      </c>
      <c r="L6740">
        <f t="shared" si="4835"/>
        <v>1.0358234986921218</v>
      </c>
      <c r="M6740">
        <f t="shared" si="4852"/>
        <v>0.77183082548945792</v>
      </c>
      <c r="N6740">
        <f t="shared" si="4836"/>
        <v>0</v>
      </c>
      <c r="O6740">
        <f t="shared" si="4837"/>
        <v>1.0983746317869689E-3</v>
      </c>
      <c r="P6740">
        <f t="shared" si="4838"/>
        <v>4.9357601531404916E-5</v>
      </c>
      <c r="Q6740">
        <f t="shared" si="4875"/>
        <v>1.1477322333183738E-3</v>
      </c>
      <c r="R6740">
        <f t="shared" si="4876"/>
        <v>1.1470738405889858E-3</v>
      </c>
      <c r="S6740">
        <f t="shared" si="4877"/>
        <v>5.4543688110229288E-5</v>
      </c>
      <c r="T6740" s="17">
        <f t="shared" si="4853"/>
        <v>48.290512878113795</v>
      </c>
      <c r="U6740" s="17">
        <f t="shared" si="4854"/>
        <v>27.411214610666299</v>
      </c>
      <c r="V6740">
        <f t="shared" si="4878"/>
        <v>20.879298267447496</v>
      </c>
      <c r="W6740">
        <f t="shared" si="4855"/>
        <v>3396.9081671864915</v>
      </c>
      <c r="X6740">
        <f t="shared" si="4856"/>
        <v>0</v>
      </c>
      <c r="Y6740">
        <f t="shared" si="4839"/>
        <v>18.791368440702747</v>
      </c>
      <c r="Z6740">
        <f t="shared" si="4840"/>
        <v>4467.6113839344198</v>
      </c>
      <c r="AA6740">
        <f t="shared" si="4841"/>
        <v>6.9596964914882742</v>
      </c>
      <c r="AB6740">
        <f t="shared" si="4857"/>
        <v>18.791368440702747</v>
      </c>
      <c r="AC6740">
        <v>0</v>
      </c>
      <c r="AD6740">
        <f t="shared" si="4858"/>
        <v>0</v>
      </c>
      <c r="AE6740">
        <f t="shared" si="4842"/>
        <v>0</v>
      </c>
      <c r="AF6740">
        <f t="shared" si="4859"/>
        <v>4982.8040172567253</v>
      </c>
      <c r="AG6740">
        <f t="shared" si="4860"/>
        <v>6431.4775788698053</v>
      </c>
      <c r="AH6740">
        <f t="shared" si="4861"/>
        <v>0.59596354599122747</v>
      </c>
      <c r="AI6740">
        <f t="shared" si="4843"/>
        <v>0.32499780528444078</v>
      </c>
      <c r="AJ6740">
        <f t="shared" si="4844"/>
        <v>0.67500219471555911</v>
      </c>
      <c r="AK6740">
        <f t="shared" si="4845"/>
        <v>4982.8040172567253</v>
      </c>
      <c r="AL6740">
        <f t="shared" si="4846"/>
        <v>6431.4775788698053</v>
      </c>
      <c r="AM6740">
        <f t="shared" si="4862"/>
        <v>0.59596354599122747</v>
      </c>
      <c r="AN6740">
        <f t="shared" si="4863"/>
        <v>4982.8040172567253</v>
      </c>
      <c r="AO6740">
        <f t="shared" si="4863"/>
        <v>6431.4775788698053</v>
      </c>
      <c r="AP6740">
        <f t="shared" si="4847"/>
        <v>1156.4788810898615</v>
      </c>
      <c r="AQ6740">
        <f t="shared" si="4848"/>
        <v>3880.4955134552124</v>
      </c>
      <c r="AR6740">
        <f t="shared" si="4849"/>
        <v>0</v>
      </c>
      <c r="AS6740">
        <f t="shared" si="4864"/>
        <v>4982.8040172567253</v>
      </c>
      <c r="AT6740">
        <f t="shared" si="4850"/>
        <v>0</v>
      </c>
      <c r="AU6740">
        <f t="shared" si="4865"/>
        <v>0.77183082548945792</v>
      </c>
      <c r="AV6740">
        <f t="shared" si="4866"/>
        <v>18.443835616438356</v>
      </c>
      <c r="AW6740">
        <f t="shared" si="4867"/>
        <v>1.0059948174193523E-3</v>
      </c>
      <c r="AX6740">
        <f t="shared" si="4868"/>
        <v>20</v>
      </c>
      <c r="AY6740">
        <f t="shared" si="4869"/>
        <v>10000</v>
      </c>
      <c r="AZ6740">
        <f t="shared" si="4870"/>
        <v>0</v>
      </c>
      <c r="BA6740">
        <f t="shared" si="4871"/>
        <v>0</v>
      </c>
      <c r="BB6740">
        <f t="shared" si="4872"/>
        <v>1.0253584987107491</v>
      </c>
    </row>
    <row r="6741" spans="6:54" x14ac:dyDescent="0.25">
      <c r="F6741">
        <v>6733</v>
      </c>
      <c r="G6741" t="b">
        <f t="shared" si="4833"/>
        <v>0</v>
      </c>
      <c r="H6741">
        <f t="shared" si="4834"/>
        <v>1.2999999943372453</v>
      </c>
      <c r="I6741">
        <f t="shared" si="4873"/>
        <v>6431.4775788698053</v>
      </c>
      <c r="J6741">
        <f t="shared" si="4874"/>
        <v>4982.8040172567253</v>
      </c>
      <c r="K6741" s="15">
        <f t="shared" si="4851"/>
        <v>11414.28159612653</v>
      </c>
      <c r="L6741">
        <f t="shared" si="4835"/>
        <v>1.0358234986921218</v>
      </c>
      <c r="M6741">
        <f t="shared" si="4852"/>
        <v>0.77475260640375998</v>
      </c>
      <c r="N6741">
        <f t="shared" si="4836"/>
        <v>0</v>
      </c>
      <c r="O6741">
        <f t="shared" si="4837"/>
        <v>1.0983746317869689E-3</v>
      </c>
      <c r="P6741">
        <f t="shared" si="4838"/>
        <v>4.8358370050223862E-5</v>
      </c>
      <c r="Q6741">
        <f t="shared" si="4875"/>
        <v>1.1467330018371928E-3</v>
      </c>
      <c r="R6741">
        <f t="shared" si="4876"/>
        <v>1.1460757548014122E-3</v>
      </c>
      <c r="S6741">
        <f t="shared" si="4877"/>
        <v>5.44811224724288E-5</v>
      </c>
      <c r="T6741" s="17">
        <f t="shared" si="4853"/>
        <v>48.290512878113795</v>
      </c>
      <c r="U6741" s="17">
        <f t="shared" si="4854"/>
        <v>27.418649703640259</v>
      </c>
      <c r="V6741">
        <f t="shared" si="4878"/>
        <v>20.871863174473535</v>
      </c>
      <c r="W6741">
        <f t="shared" si="4855"/>
        <v>3378.116798854142</v>
      </c>
      <c r="X6741">
        <f t="shared" si="4856"/>
        <v>0</v>
      </c>
      <c r="Y6741">
        <f t="shared" si="4839"/>
        <v>18.784676857026181</v>
      </c>
      <c r="Z6741">
        <f t="shared" si="4840"/>
        <v>4484.5236155310531</v>
      </c>
      <c r="AA6741">
        <f t="shared" si="4841"/>
        <v>6.9572181519472638</v>
      </c>
      <c r="AB6741">
        <f t="shared" si="4857"/>
        <v>18.784676857026181</v>
      </c>
      <c r="AC6741">
        <v>0</v>
      </c>
      <c r="AD6741">
        <f t="shared" si="4858"/>
        <v>0</v>
      </c>
      <c r="AE6741">
        <f t="shared" si="4842"/>
        <v>0</v>
      </c>
      <c r="AF6741">
        <f t="shared" si="4859"/>
        <v>5001.5886941137514</v>
      </c>
      <c r="AG6741">
        <f t="shared" si="4860"/>
        <v>6431.4775788698053</v>
      </c>
      <c r="AH6741">
        <f t="shared" si="4861"/>
        <v>0.59821026943301092</v>
      </c>
      <c r="AI6741">
        <f t="shared" si="4843"/>
        <v>0.32499780528728378</v>
      </c>
      <c r="AJ6741">
        <f t="shared" si="4844"/>
        <v>0.67500219471271616</v>
      </c>
      <c r="AK6741">
        <f t="shared" si="4845"/>
        <v>5001.5886941137514</v>
      </c>
      <c r="AL6741">
        <f t="shared" si="4846"/>
        <v>6431.4775788698053</v>
      </c>
      <c r="AM6741">
        <f t="shared" si="4862"/>
        <v>0.59821026943301092</v>
      </c>
      <c r="AN6741">
        <f t="shared" si="4863"/>
        <v>5001.5886941137514</v>
      </c>
      <c r="AO6741">
        <f t="shared" si="4863"/>
        <v>6431.4775788698053</v>
      </c>
      <c r="AP6741">
        <f t="shared" si="4847"/>
        <v>1156.4788810898615</v>
      </c>
      <c r="AQ6741">
        <f t="shared" si="4848"/>
        <v>3895.1245966005549</v>
      </c>
      <c r="AR6741">
        <f t="shared" si="4849"/>
        <v>0</v>
      </c>
      <c r="AS6741">
        <f t="shared" si="4864"/>
        <v>5001.5886941137514</v>
      </c>
      <c r="AT6741">
        <f t="shared" si="4850"/>
        <v>0</v>
      </c>
      <c r="AU6741">
        <f t="shared" si="4865"/>
        <v>0.77475260640375998</v>
      </c>
      <c r="AV6741">
        <f t="shared" si="4866"/>
        <v>18.446575342465753</v>
      </c>
      <c r="AW6741">
        <f t="shared" si="4867"/>
        <v>1.0049901304297619E-3</v>
      </c>
      <c r="AX6741">
        <f t="shared" si="4868"/>
        <v>20</v>
      </c>
      <c r="AY6741">
        <f t="shared" si="4869"/>
        <v>10000</v>
      </c>
      <c r="AZ6741">
        <f t="shared" si="4870"/>
        <v>0</v>
      </c>
      <c r="BA6741">
        <f t="shared" si="4871"/>
        <v>0</v>
      </c>
      <c r="BB6741">
        <f t="shared" si="4872"/>
        <v>1.0270493333258555</v>
      </c>
    </row>
    <row r="6742" spans="6:54" x14ac:dyDescent="0.25">
      <c r="F6742">
        <v>6734</v>
      </c>
      <c r="G6742" t="b">
        <f t="shared" si="4833"/>
        <v>0</v>
      </c>
      <c r="H6742">
        <f t="shared" si="4834"/>
        <v>1.299999994354043</v>
      </c>
      <c r="I6742">
        <f t="shared" si="4873"/>
        <v>6431.4775788698053</v>
      </c>
      <c r="J6742">
        <f t="shared" si="4874"/>
        <v>5001.5886941137514</v>
      </c>
      <c r="K6742" s="15">
        <f t="shared" si="4851"/>
        <v>11433.066272983557</v>
      </c>
      <c r="L6742">
        <f t="shared" si="4835"/>
        <v>1.0358234986921218</v>
      </c>
      <c r="M6742">
        <f t="shared" si="4852"/>
        <v>0.77767334687539624</v>
      </c>
      <c r="N6742">
        <f t="shared" si="4836"/>
        <v>0</v>
      </c>
      <c r="O6742">
        <f t="shared" si="4837"/>
        <v>1.0983746317869689E-3</v>
      </c>
      <c r="P6742">
        <f t="shared" si="4838"/>
        <v>4.7379712813788025E-5</v>
      </c>
      <c r="Q6742">
        <f t="shared" si="4875"/>
        <v>1.1457543446007569E-3</v>
      </c>
      <c r="R6742">
        <f t="shared" si="4876"/>
        <v>1.145098218702012E-3</v>
      </c>
      <c r="S6742">
        <f t="shared" si="4877"/>
        <v>5.4418682978868786E-5</v>
      </c>
      <c r="T6742" s="17">
        <f t="shared" si="4853"/>
        <v>48.290512878113795</v>
      </c>
      <c r="U6742" s="17">
        <f t="shared" si="4854"/>
        <v>27.426082148986563</v>
      </c>
      <c r="V6742">
        <f t="shared" si="4878"/>
        <v>20.864430729127232</v>
      </c>
      <c r="W6742">
        <f t="shared" si="4855"/>
        <v>3359.3321221051492</v>
      </c>
      <c r="X6742">
        <f t="shared" si="4856"/>
        <v>0</v>
      </c>
      <c r="Y6742">
        <f t="shared" si="4839"/>
        <v>18.77798765621451</v>
      </c>
      <c r="Z6742">
        <f t="shared" si="4840"/>
        <v>4501.4298247023762</v>
      </c>
      <c r="AA6742">
        <f t="shared" si="4841"/>
        <v>6.9547406949399804</v>
      </c>
      <c r="AB6742">
        <f t="shared" si="4857"/>
        <v>18.77798765621451</v>
      </c>
      <c r="AC6742">
        <v>0</v>
      </c>
      <c r="AD6742">
        <f t="shared" si="4858"/>
        <v>0</v>
      </c>
      <c r="AE6742">
        <f t="shared" si="4842"/>
        <v>0</v>
      </c>
      <c r="AF6742">
        <f t="shared" si="4859"/>
        <v>5020.3666817699659</v>
      </c>
      <c r="AG6742">
        <f t="shared" si="4860"/>
        <v>6431.4775788698053</v>
      </c>
      <c r="AH6742">
        <f t="shared" si="4861"/>
        <v>0.60045619281924378</v>
      </c>
      <c r="AI6742">
        <f t="shared" si="4843"/>
        <v>0.3249978052901184</v>
      </c>
      <c r="AJ6742">
        <f t="shared" si="4844"/>
        <v>0.67500219470988165</v>
      </c>
      <c r="AK6742">
        <f t="shared" si="4845"/>
        <v>5020.3666817699659</v>
      </c>
      <c r="AL6742">
        <f t="shared" si="4846"/>
        <v>6431.4775788698053</v>
      </c>
      <c r="AM6742">
        <f t="shared" si="4862"/>
        <v>0.60045619281924378</v>
      </c>
      <c r="AN6742">
        <f t="shared" si="4863"/>
        <v>5020.3666817699659</v>
      </c>
      <c r="AO6742">
        <f t="shared" si="4863"/>
        <v>6431.4775788698053</v>
      </c>
      <c r="AP6742">
        <f t="shared" si="4847"/>
        <v>1156.4788810898615</v>
      </c>
      <c r="AQ6742">
        <f t="shared" si="4848"/>
        <v>3909.7484703470031</v>
      </c>
      <c r="AR6742">
        <f t="shared" si="4849"/>
        <v>0</v>
      </c>
      <c r="AS6742">
        <f t="shared" si="4864"/>
        <v>5020.3666817699659</v>
      </c>
      <c r="AT6742">
        <f t="shared" si="4850"/>
        <v>0</v>
      </c>
      <c r="AU6742">
        <f t="shared" si="4865"/>
        <v>0.77767334687539624</v>
      </c>
      <c r="AV6742">
        <f t="shared" si="4866"/>
        <v>18.449315068493149</v>
      </c>
      <c r="AW6742">
        <f t="shared" si="4867"/>
        <v>1.0039874278895955E-3</v>
      </c>
      <c r="AX6742">
        <f t="shared" si="4868"/>
        <v>20</v>
      </c>
      <c r="AY6742">
        <f t="shared" si="4869"/>
        <v>10000</v>
      </c>
      <c r="AZ6742">
        <f t="shared" si="4870"/>
        <v>0</v>
      </c>
      <c r="BA6742">
        <f t="shared" si="4871"/>
        <v>0</v>
      </c>
      <c r="BB6742">
        <f t="shared" si="4872"/>
        <v>1.0287395658367915</v>
      </c>
    </row>
    <row r="6743" spans="6:54" x14ac:dyDescent="0.25">
      <c r="F6743">
        <v>6735</v>
      </c>
      <c r="G6743" t="b">
        <f t="shared" si="4833"/>
        <v>0</v>
      </c>
      <c r="H6743">
        <f t="shared" si="4834"/>
        <v>1.2999999943707907</v>
      </c>
      <c r="I6743">
        <f t="shared" si="4873"/>
        <v>6431.4775788698053</v>
      </c>
      <c r="J6743">
        <f t="shared" si="4874"/>
        <v>5020.3666817699659</v>
      </c>
      <c r="K6743" s="15">
        <f t="shared" si="4851"/>
        <v>11451.844260639771</v>
      </c>
      <c r="L6743">
        <f t="shared" si="4835"/>
        <v>1.0358234986921218</v>
      </c>
      <c r="M6743">
        <f t="shared" si="4852"/>
        <v>0.78059304727486711</v>
      </c>
      <c r="N6743">
        <f t="shared" si="4836"/>
        <v>0</v>
      </c>
      <c r="O6743">
        <f t="shared" si="4837"/>
        <v>1.0983746317869689E-3</v>
      </c>
      <c r="P6743">
        <f t="shared" si="4838"/>
        <v>4.6421199217297588E-5</v>
      </c>
      <c r="Q6743">
        <f t="shared" si="4875"/>
        <v>1.1447958310042666E-3</v>
      </c>
      <c r="R6743">
        <f t="shared" si="4876"/>
        <v>1.1441408022387911E-3</v>
      </c>
      <c r="S6743">
        <f t="shared" si="4877"/>
        <v>5.4356368241925572E-5</v>
      </c>
      <c r="T6743" s="17">
        <f t="shared" si="4853"/>
        <v>48.290512878113795</v>
      </c>
      <c r="U6743" s="17">
        <f t="shared" si="4854"/>
        <v>27.433511947648029</v>
      </c>
      <c r="V6743">
        <f t="shared" si="4878"/>
        <v>20.857000930465766</v>
      </c>
      <c r="W6743">
        <f t="shared" si="4855"/>
        <v>3340.554134556648</v>
      </c>
      <c r="X6743">
        <f t="shared" si="4856"/>
        <v>0</v>
      </c>
      <c r="Y6743">
        <f t="shared" si="4839"/>
        <v>18.77130083741919</v>
      </c>
      <c r="Z6743">
        <f t="shared" si="4840"/>
        <v>4518.3300135929694</v>
      </c>
      <c r="AA6743">
        <f t="shared" si="4841"/>
        <v>6.9522641201521544</v>
      </c>
      <c r="AB6743">
        <f t="shared" si="4857"/>
        <v>18.77130083741919</v>
      </c>
      <c r="AC6743">
        <v>0</v>
      </c>
      <c r="AD6743">
        <f t="shared" si="4858"/>
        <v>0</v>
      </c>
      <c r="AE6743">
        <f t="shared" si="4842"/>
        <v>0</v>
      </c>
      <c r="AF6743">
        <f t="shared" si="4859"/>
        <v>5039.1379826073853</v>
      </c>
      <c r="AG6743">
        <f t="shared" si="4860"/>
        <v>6431.4775788698053</v>
      </c>
      <c r="AH6743">
        <f t="shared" si="4861"/>
        <v>0.60270131643482538</v>
      </c>
      <c r="AI6743">
        <f t="shared" si="4843"/>
        <v>0.32499780529294459</v>
      </c>
      <c r="AJ6743">
        <f t="shared" si="4844"/>
        <v>0.67500219470705547</v>
      </c>
      <c r="AK6743">
        <f t="shared" si="4845"/>
        <v>5039.1379826073853</v>
      </c>
      <c r="AL6743">
        <f t="shared" si="4846"/>
        <v>6431.4775788698053</v>
      </c>
      <c r="AM6743">
        <f t="shared" si="4862"/>
        <v>0.60270131643482538</v>
      </c>
      <c r="AN6743">
        <f t="shared" si="4863"/>
        <v>5039.1379826073853</v>
      </c>
      <c r="AO6743">
        <f t="shared" si="4863"/>
        <v>6431.4775788698053</v>
      </c>
      <c r="AP6743">
        <f t="shared" si="4847"/>
        <v>1156.4788810898615</v>
      </c>
      <c r="AQ6743">
        <f t="shared" si="4848"/>
        <v>3924.367136549618</v>
      </c>
      <c r="AR6743">
        <f t="shared" si="4849"/>
        <v>0</v>
      </c>
      <c r="AS6743">
        <f t="shared" si="4864"/>
        <v>5039.1379826073853</v>
      </c>
      <c r="AT6743">
        <f t="shared" si="4850"/>
        <v>0</v>
      </c>
      <c r="AU6743">
        <f t="shared" si="4865"/>
        <v>0.78059304727486711</v>
      </c>
      <c r="AV6743">
        <f t="shared" si="4866"/>
        <v>18.452054794520549</v>
      </c>
      <c r="AW6743">
        <f t="shared" si="4867"/>
        <v>1.0029866852311472E-3</v>
      </c>
      <c r="AX6743">
        <f t="shared" si="4868"/>
        <v>20</v>
      </c>
      <c r="AY6743">
        <f t="shared" si="4869"/>
        <v>10000</v>
      </c>
      <c r="AZ6743">
        <f t="shared" si="4870"/>
        <v>0</v>
      </c>
      <c r="BA6743">
        <f t="shared" si="4871"/>
        <v>0</v>
      </c>
      <c r="BB6743">
        <f t="shared" si="4872"/>
        <v>1.0304291964579655</v>
      </c>
    </row>
    <row r="6744" spans="6:54" x14ac:dyDescent="0.25">
      <c r="F6744">
        <v>6736</v>
      </c>
      <c r="G6744" t="b">
        <f t="shared" si="4833"/>
        <v>0</v>
      </c>
      <c r="H6744">
        <f t="shared" si="4834"/>
        <v>1.2999999943874887</v>
      </c>
      <c r="I6744">
        <f t="shared" si="4873"/>
        <v>6431.4775788698053</v>
      </c>
      <c r="J6744">
        <f t="shared" si="4874"/>
        <v>5039.1379826073853</v>
      </c>
      <c r="K6744" s="15">
        <f t="shared" si="4851"/>
        <v>11470.615561477191</v>
      </c>
      <c r="L6744">
        <f t="shared" si="4835"/>
        <v>1.0358234986921218</v>
      </c>
      <c r="M6744">
        <f t="shared" si="4852"/>
        <v>0.78351170797254122</v>
      </c>
      <c r="N6744">
        <f t="shared" si="4836"/>
        <v>0</v>
      </c>
      <c r="O6744">
        <f t="shared" si="4837"/>
        <v>1.0983746317869689E-3</v>
      </c>
      <c r="P6744">
        <f t="shared" si="4838"/>
        <v>4.5482407811844443E-5</v>
      </c>
      <c r="Q6744">
        <f t="shared" si="4875"/>
        <v>1.1438570395988135E-3</v>
      </c>
      <c r="R6744">
        <f t="shared" si="4876"/>
        <v>1.1432030845027752E-3</v>
      </c>
      <c r="S6744">
        <f t="shared" si="4877"/>
        <v>5.4294176903158469E-5</v>
      </c>
      <c r="T6744" s="17">
        <f t="shared" si="4853"/>
        <v>48.290512878113795</v>
      </c>
      <c r="U6744" s="17">
        <f t="shared" si="4854"/>
        <v>27.440939100567139</v>
      </c>
      <c r="V6744">
        <f t="shared" si="4878"/>
        <v>20.849573777546656</v>
      </c>
      <c r="W6744">
        <f t="shared" si="4855"/>
        <v>3321.7828338266218</v>
      </c>
      <c r="X6744">
        <f t="shared" si="4856"/>
        <v>0</v>
      </c>
      <c r="Y6744">
        <f t="shared" si="4839"/>
        <v>18.76461639979199</v>
      </c>
      <c r="Z6744">
        <f t="shared" si="4840"/>
        <v>4535.2241843466472</v>
      </c>
      <c r="AA6744">
        <f t="shared" si="4841"/>
        <v>6.9497884272696275</v>
      </c>
      <c r="AB6744">
        <f t="shared" si="4857"/>
        <v>18.76461639979199</v>
      </c>
      <c r="AC6744">
        <v>0</v>
      </c>
      <c r="AD6744">
        <f t="shared" si="4858"/>
        <v>0</v>
      </c>
      <c r="AE6744">
        <f t="shared" si="4842"/>
        <v>0</v>
      </c>
      <c r="AF6744">
        <f t="shared" si="4859"/>
        <v>5057.9025990071777</v>
      </c>
      <c r="AG6744">
        <f t="shared" si="4860"/>
        <v>6431.4775788698053</v>
      </c>
      <c r="AH6744">
        <f t="shared" si="4861"/>
        <v>0.60494564056455336</v>
      </c>
      <c r="AI6744">
        <f t="shared" si="4843"/>
        <v>0.32499780529576233</v>
      </c>
      <c r="AJ6744">
        <f t="shared" si="4844"/>
        <v>0.67500219470423772</v>
      </c>
      <c r="AK6744">
        <f t="shared" si="4845"/>
        <v>5057.9025990071777</v>
      </c>
      <c r="AL6744">
        <f t="shared" si="4846"/>
        <v>6431.4775788698053</v>
      </c>
      <c r="AM6744">
        <f t="shared" si="4862"/>
        <v>0.60494564056455336</v>
      </c>
      <c r="AN6744">
        <f t="shared" si="4863"/>
        <v>5057.9025990071777</v>
      </c>
      <c r="AO6744">
        <f t="shared" si="4863"/>
        <v>6431.4775788698053</v>
      </c>
      <c r="AP6744">
        <f t="shared" si="4847"/>
        <v>1156.4788810898615</v>
      </c>
      <c r="AQ6744">
        <f t="shared" si="4848"/>
        <v>3938.9805970627995</v>
      </c>
      <c r="AR6744">
        <f t="shared" si="4849"/>
        <v>0</v>
      </c>
      <c r="AS6744">
        <f t="shared" si="4864"/>
        <v>5057.9025990071777</v>
      </c>
      <c r="AT6744">
        <f t="shared" si="4850"/>
        <v>0</v>
      </c>
      <c r="AU6744">
        <f t="shared" si="4865"/>
        <v>0.78351170797254122</v>
      </c>
      <c r="AV6744">
        <f t="shared" si="4866"/>
        <v>18.454794520547946</v>
      </c>
      <c r="AW6744">
        <f t="shared" si="4867"/>
        <v>1.0019878784100697E-3</v>
      </c>
      <c r="AX6744">
        <f t="shared" si="4868"/>
        <v>20</v>
      </c>
      <c r="AY6744">
        <f t="shared" si="4869"/>
        <v>10000</v>
      </c>
      <c r="AZ6744">
        <f t="shared" si="4870"/>
        <v>0</v>
      </c>
      <c r="BA6744">
        <f t="shared" si="4871"/>
        <v>0</v>
      </c>
      <c r="BB6744">
        <f t="shared" si="4872"/>
        <v>1.0321182254037093</v>
      </c>
    </row>
    <row r="6745" spans="6:54" x14ac:dyDescent="0.25">
      <c r="F6745">
        <v>6737</v>
      </c>
      <c r="G6745" t="b">
        <f t="shared" si="4833"/>
        <v>0</v>
      </c>
      <c r="H6745">
        <f t="shared" si="4834"/>
        <v>1.2999999944041372</v>
      </c>
      <c r="I6745">
        <f t="shared" si="4873"/>
        <v>6431.4775788698053</v>
      </c>
      <c r="J6745">
        <f t="shared" si="4874"/>
        <v>5057.9025990071777</v>
      </c>
      <c r="K6745" s="15">
        <f t="shared" si="4851"/>
        <v>11489.380177876983</v>
      </c>
      <c r="L6745">
        <f t="shared" si="4835"/>
        <v>1.0358234986921218</v>
      </c>
      <c r="M6745">
        <f t="shared" si="4852"/>
        <v>0.78642932933865506</v>
      </c>
      <c r="N6745">
        <f t="shared" si="4836"/>
        <v>0</v>
      </c>
      <c r="O6745">
        <f t="shared" si="4837"/>
        <v>1.0983746317869689E-3</v>
      </c>
      <c r="P6745">
        <f t="shared" si="4838"/>
        <v>4.4562926106726996E-5</v>
      </c>
      <c r="Q6745">
        <f t="shared" si="4875"/>
        <v>1.142937557893696E-3</v>
      </c>
      <c r="R6745">
        <f t="shared" si="4876"/>
        <v>1.1422846535297237E-3</v>
      </c>
      <c r="S6745">
        <f t="shared" si="4877"/>
        <v>5.423210763265224E-5</v>
      </c>
      <c r="T6745" s="17">
        <f t="shared" si="4853"/>
        <v>48.290512878113795</v>
      </c>
      <c r="U6745" s="17">
        <f t="shared" si="4854"/>
        <v>27.448363608686034</v>
      </c>
      <c r="V6745">
        <f t="shared" si="4878"/>
        <v>20.842149269427761</v>
      </c>
      <c r="W6745">
        <f t="shared" si="4855"/>
        <v>3303.0182175339023</v>
      </c>
      <c r="X6745">
        <f t="shared" si="4856"/>
        <v>0</v>
      </c>
      <c r="Y6745">
        <f t="shared" si="4839"/>
        <v>18.757934342484987</v>
      </c>
      <c r="Z6745">
        <f t="shared" si="4840"/>
        <v>4552.1123391064602</v>
      </c>
      <c r="AA6745">
        <f t="shared" si="4841"/>
        <v>6.9473136159783557</v>
      </c>
      <c r="AB6745">
        <f t="shared" si="4857"/>
        <v>18.757934342484987</v>
      </c>
      <c r="AC6745">
        <v>0</v>
      </c>
      <c r="AD6745">
        <f t="shared" si="4858"/>
        <v>0</v>
      </c>
      <c r="AE6745">
        <f t="shared" si="4842"/>
        <v>0</v>
      </c>
      <c r="AF6745">
        <f t="shared" si="4859"/>
        <v>5076.6605333496627</v>
      </c>
      <c r="AG6745">
        <f t="shared" si="4860"/>
        <v>6431.4775788698053</v>
      </c>
      <c r="AH6745">
        <f t="shared" si="4861"/>
        <v>0.60718916549312341</v>
      </c>
      <c r="AI6745">
        <f t="shared" si="4843"/>
        <v>0.32499780529857175</v>
      </c>
      <c r="AJ6745">
        <f t="shared" si="4844"/>
        <v>0.67500219470142819</v>
      </c>
      <c r="AK6745">
        <f t="shared" si="4845"/>
        <v>5076.6605333496627</v>
      </c>
      <c r="AL6745">
        <f t="shared" si="4846"/>
        <v>6431.4775788698053</v>
      </c>
      <c r="AM6745">
        <f t="shared" si="4862"/>
        <v>0.60718916549312341</v>
      </c>
      <c r="AN6745">
        <f t="shared" si="4863"/>
        <v>5076.6605333496627</v>
      </c>
      <c r="AO6745">
        <f t="shared" si="4863"/>
        <v>6431.4775788698053</v>
      </c>
      <c r="AP6745">
        <f t="shared" si="4847"/>
        <v>1156.4788810898615</v>
      </c>
      <c r="AQ6745">
        <f t="shared" si="4848"/>
        <v>3953.5888537402866</v>
      </c>
      <c r="AR6745">
        <f t="shared" si="4849"/>
        <v>0</v>
      </c>
      <c r="AS6745">
        <f t="shared" si="4864"/>
        <v>5076.6605333496627</v>
      </c>
      <c r="AT6745">
        <f t="shared" si="4850"/>
        <v>0</v>
      </c>
      <c r="AU6745">
        <f t="shared" si="4865"/>
        <v>0.78642932933865506</v>
      </c>
      <c r="AV6745">
        <f t="shared" si="4866"/>
        <v>18.457534246575342</v>
      </c>
      <c r="AW6745">
        <f t="shared" si="4867"/>
        <v>1.0009909838936387E-3</v>
      </c>
      <c r="AX6745">
        <f t="shared" si="4868"/>
        <v>20</v>
      </c>
      <c r="AY6745">
        <f t="shared" si="4869"/>
        <v>10000</v>
      </c>
      <c r="AZ6745">
        <f t="shared" si="4870"/>
        <v>0</v>
      </c>
      <c r="BA6745">
        <f t="shared" si="4871"/>
        <v>0</v>
      </c>
      <c r="BB6745">
        <f t="shared" si="4872"/>
        <v>1.0338066528882794</v>
      </c>
    </row>
    <row r="6746" spans="6:54" x14ac:dyDescent="0.25">
      <c r="F6746">
        <v>6738</v>
      </c>
      <c r="G6746" t="b">
        <f t="shared" si="4833"/>
        <v>0</v>
      </c>
      <c r="H6746">
        <f t="shared" si="4834"/>
        <v>1.2999999944207365</v>
      </c>
      <c r="I6746">
        <f t="shared" si="4873"/>
        <v>6431.4775788698053</v>
      </c>
      <c r="J6746">
        <f t="shared" si="4874"/>
        <v>5076.6605333496627</v>
      </c>
      <c r="K6746" s="15">
        <f t="shared" si="4851"/>
        <v>11508.138112219469</v>
      </c>
      <c r="L6746">
        <f t="shared" si="4835"/>
        <v>1.0358234986921218</v>
      </c>
      <c r="M6746">
        <f t="shared" si="4852"/>
        <v>0.78934591174331314</v>
      </c>
      <c r="N6746">
        <f t="shared" si="4836"/>
        <v>0</v>
      </c>
      <c r="O6746">
        <f t="shared" si="4837"/>
        <v>1.0983746317869689E-3</v>
      </c>
      <c r="P6746">
        <f t="shared" si="4838"/>
        <v>4.3662350376096344E-5</v>
      </c>
      <c r="Q6746">
        <f t="shared" si="4875"/>
        <v>1.1420369821630652E-3</v>
      </c>
      <c r="R6746">
        <f t="shared" si="4876"/>
        <v>1.1413851061078395E-3</v>
      </c>
      <c r="S6746">
        <f t="shared" si="4877"/>
        <v>5.417015912837489E-5</v>
      </c>
      <c r="T6746" s="17">
        <f t="shared" si="4853"/>
        <v>48.290512878113795</v>
      </c>
      <c r="U6746" s="17">
        <f t="shared" si="4854"/>
        <v>27.455785472946523</v>
      </c>
      <c r="V6746">
        <f t="shared" si="4878"/>
        <v>20.834727405167271</v>
      </c>
      <c r="W6746">
        <f t="shared" si="4855"/>
        <v>3284.2602832981756</v>
      </c>
      <c r="X6746">
        <f t="shared" si="4856"/>
        <v>0</v>
      </c>
      <c r="Y6746">
        <f t="shared" si="4839"/>
        <v>18.751254664650546</v>
      </c>
      <c r="Z6746">
        <f t="shared" si="4840"/>
        <v>4568.9944800146968</v>
      </c>
      <c r="AA6746">
        <f t="shared" si="4841"/>
        <v>6.944839685964407</v>
      </c>
      <c r="AB6746">
        <f t="shared" si="4857"/>
        <v>18.751254664650546</v>
      </c>
      <c r="AC6746">
        <v>0</v>
      </c>
      <c r="AD6746">
        <f t="shared" si="4858"/>
        <v>0</v>
      </c>
      <c r="AE6746">
        <f t="shared" si="4842"/>
        <v>0</v>
      </c>
      <c r="AF6746">
        <f t="shared" si="4859"/>
        <v>5095.4117880143131</v>
      </c>
      <c r="AG6746">
        <f t="shared" si="4860"/>
        <v>6431.4775788698053</v>
      </c>
      <c r="AH6746">
        <f t="shared" si="4861"/>
        <v>0.60943189150513055</v>
      </c>
      <c r="AI6746">
        <f t="shared" si="4843"/>
        <v>0.3249978053013729</v>
      </c>
      <c r="AJ6746">
        <f t="shared" si="4844"/>
        <v>0.67500219469862721</v>
      </c>
      <c r="AK6746">
        <f t="shared" si="4845"/>
        <v>5095.4117880143131</v>
      </c>
      <c r="AL6746">
        <f t="shared" si="4846"/>
        <v>6431.4775788698053</v>
      </c>
      <c r="AM6746">
        <f t="shared" si="4862"/>
        <v>0.60943189150513055</v>
      </c>
      <c r="AN6746">
        <f t="shared" si="4863"/>
        <v>5095.4117880143131</v>
      </c>
      <c r="AO6746">
        <f t="shared" si="4863"/>
        <v>6431.4775788698053</v>
      </c>
      <c r="AP6746">
        <f t="shared" si="4847"/>
        <v>1156.4788810898615</v>
      </c>
      <c r="AQ6746">
        <f t="shared" si="4848"/>
        <v>3968.1919084351593</v>
      </c>
      <c r="AR6746">
        <f t="shared" si="4849"/>
        <v>0</v>
      </c>
      <c r="AS6746">
        <f t="shared" si="4864"/>
        <v>5095.4117880143131</v>
      </c>
      <c r="AT6746">
        <f t="shared" si="4850"/>
        <v>0</v>
      </c>
      <c r="AU6746">
        <f t="shared" si="4865"/>
        <v>0.78934591174331314</v>
      </c>
      <c r="AV6746">
        <f t="shared" si="4866"/>
        <v>18.460273972602739</v>
      </c>
      <c r="AW6746">
        <f t="shared" si="4867"/>
        <v>9.9999597864928774E-4</v>
      </c>
      <c r="AX6746">
        <f t="shared" si="4868"/>
        <v>20</v>
      </c>
      <c r="AY6746">
        <f t="shared" si="4869"/>
        <v>10000</v>
      </c>
      <c r="AZ6746">
        <f t="shared" si="4870"/>
        <v>0</v>
      </c>
      <c r="BA6746">
        <f t="shared" si="4871"/>
        <v>0</v>
      </c>
      <c r="BB6746">
        <f t="shared" si="4872"/>
        <v>1.0354944791258553</v>
      </c>
    </row>
    <row r="6747" spans="6:54" x14ac:dyDescent="0.25">
      <c r="F6747">
        <v>6739</v>
      </c>
      <c r="G6747" t="b">
        <f t="shared" si="4833"/>
        <v>0</v>
      </c>
      <c r="H6747">
        <f t="shared" si="4834"/>
        <v>1.2999999944372864</v>
      </c>
      <c r="I6747">
        <f t="shared" si="4873"/>
        <v>6431.4775788698053</v>
      </c>
      <c r="J6747">
        <f t="shared" si="4874"/>
        <v>5095.4117880143131</v>
      </c>
      <c r="K6747" s="15">
        <f t="shared" si="4851"/>
        <v>11526.889366884119</v>
      </c>
      <c r="L6747">
        <f t="shared" si="4835"/>
        <v>1.0358234986921218</v>
      </c>
      <c r="M6747">
        <f t="shared" si="4852"/>
        <v>0.79226145555648864</v>
      </c>
      <c r="N6747">
        <f t="shared" si="4836"/>
        <v>0</v>
      </c>
      <c r="O6747">
        <f t="shared" si="4837"/>
        <v>1.0983746317869689E-3</v>
      </c>
      <c r="P6747">
        <f t="shared" si="4838"/>
        <v>4.278028546983872E-5</v>
      </c>
      <c r="Q6747">
        <f t="shared" si="4875"/>
        <v>1.1411549172568077E-3</v>
      </c>
      <c r="R6747">
        <f t="shared" si="4876"/>
        <v>1.1405040475888084E-3</v>
      </c>
      <c r="S6747">
        <f t="shared" si="4877"/>
        <v>5.410833011555027E-5</v>
      </c>
      <c r="T6747" s="17">
        <f t="shared" si="4853"/>
        <v>48.290512878113795</v>
      </c>
      <c r="U6747" s="17">
        <f t="shared" si="4854"/>
        <v>27.463204694290088</v>
      </c>
      <c r="V6747">
        <f t="shared" si="4878"/>
        <v>20.827308183823707</v>
      </c>
      <c r="W6747">
        <f t="shared" si="4855"/>
        <v>3265.5090287399653</v>
      </c>
      <c r="X6747">
        <f t="shared" si="4856"/>
        <v>0</v>
      </c>
      <c r="Y6747">
        <f t="shared" si="4839"/>
        <v>18.744577365441337</v>
      </c>
      <c r="Z6747">
        <f t="shared" si="4840"/>
        <v>4585.8706092128823</v>
      </c>
      <c r="AA6747">
        <f t="shared" si="4841"/>
        <v>6.9423666369139569</v>
      </c>
      <c r="AB6747">
        <f t="shared" si="4857"/>
        <v>18.744577365441337</v>
      </c>
      <c r="AC6747">
        <v>0</v>
      </c>
      <c r="AD6747">
        <f t="shared" si="4858"/>
        <v>0</v>
      </c>
      <c r="AE6747">
        <f t="shared" si="4842"/>
        <v>0</v>
      </c>
      <c r="AF6747">
        <f t="shared" si="4859"/>
        <v>5114.1563653797548</v>
      </c>
      <c r="AG6747">
        <f t="shared" si="4860"/>
        <v>6431.4775788698053</v>
      </c>
      <c r="AH6747">
        <f t="shared" si="4861"/>
        <v>0.61167381888506833</v>
      </c>
      <c r="AI6747">
        <f t="shared" si="4843"/>
        <v>0.32499780530416567</v>
      </c>
      <c r="AJ6747">
        <f t="shared" si="4844"/>
        <v>0.67500219469583433</v>
      </c>
      <c r="AK6747">
        <f t="shared" si="4845"/>
        <v>5114.1563653797548</v>
      </c>
      <c r="AL6747">
        <f t="shared" si="4846"/>
        <v>6431.4775788698053</v>
      </c>
      <c r="AM6747">
        <f t="shared" si="4862"/>
        <v>0.61167381888506833</v>
      </c>
      <c r="AN6747">
        <f t="shared" si="4863"/>
        <v>5114.1563653797548</v>
      </c>
      <c r="AO6747">
        <f t="shared" si="4863"/>
        <v>6431.4775788698053</v>
      </c>
      <c r="AP6747">
        <f t="shared" si="4847"/>
        <v>1156.4788810898615</v>
      </c>
      <c r="AQ6747">
        <f t="shared" si="4848"/>
        <v>3982.7897629998379</v>
      </c>
      <c r="AR6747">
        <f t="shared" si="4849"/>
        <v>0</v>
      </c>
      <c r="AS6747">
        <f t="shared" si="4864"/>
        <v>5114.1563653797548</v>
      </c>
      <c r="AT6747">
        <f t="shared" si="4850"/>
        <v>0</v>
      </c>
      <c r="AU6747">
        <f t="shared" si="4865"/>
        <v>0.79226145555648864</v>
      </c>
      <c r="AV6747">
        <f t="shared" si="4866"/>
        <v>18.463013698630139</v>
      </c>
      <c r="AW6747">
        <f t="shared" si="4867"/>
        <v>9.9900284013340634E-4</v>
      </c>
      <c r="AX6747">
        <f t="shared" si="4868"/>
        <v>20</v>
      </c>
      <c r="AY6747">
        <f t="shared" si="4869"/>
        <v>10000</v>
      </c>
      <c r="AZ6747">
        <f t="shared" si="4870"/>
        <v>0</v>
      </c>
      <c r="BA6747">
        <f t="shared" si="4871"/>
        <v>0</v>
      </c>
      <c r="BB6747">
        <f t="shared" si="4872"/>
        <v>1.0371817043305398</v>
      </c>
    </row>
    <row r="6748" spans="6:54" x14ac:dyDescent="0.25">
      <c r="F6748">
        <v>6740</v>
      </c>
      <c r="G6748" t="b">
        <f t="shared" si="4833"/>
        <v>0</v>
      </c>
      <c r="H6748">
        <f t="shared" si="4834"/>
        <v>1.2999999944537874</v>
      </c>
      <c r="I6748">
        <f t="shared" si="4873"/>
        <v>6431.4775788698053</v>
      </c>
      <c r="J6748">
        <f t="shared" si="4874"/>
        <v>5114.1563653797548</v>
      </c>
      <c r="K6748" s="15">
        <f t="shared" si="4851"/>
        <v>11545.633944249559</v>
      </c>
      <c r="L6748">
        <f t="shared" si="4835"/>
        <v>1.0358234986921218</v>
      </c>
      <c r="M6748">
        <f t="shared" si="4852"/>
        <v>0.79517596114802258</v>
      </c>
      <c r="N6748">
        <f t="shared" si="4836"/>
        <v>0</v>
      </c>
      <c r="O6748">
        <f t="shared" si="4837"/>
        <v>1.0983746317869689E-3</v>
      </c>
      <c r="P6748">
        <f t="shared" si="4838"/>
        <v>4.1916344628599553E-5</v>
      </c>
      <c r="Q6748">
        <f t="shared" si="4875"/>
        <v>1.1402909764155686E-3</v>
      </c>
      <c r="R6748">
        <f t="shared" si="4876"/>
        <v>1.1396410917028366E-3</v>
      </c>
      <c r="S6748">
        <f t="shared" si="4877"/>
        <v>5.4046619346045211E-5</v>
      </c>
      <c r="T6748" s="17">
        <f t="shared" si="4853"/>
        <v>48.290512878113795</v>
      </c>
      <c r="U6748" s="17">
        <f t="shared" si="4854"/>
        <v>27.470621273657869</v>
      </c>
      <c r="V6748">
        <f t="shared" si="4878"/>
        <v>20.819891604455925</v>
      </c>
      <c r="W6748">
        <f t="shared" si="4855"/>
        <v>3246.7644514806507</v>
      </c>
      <c r="X6748">
        <f t="shared" si="4856"/>
        <v>0</v>
      </c>
      <c r="Y6748">
        <f t="shared" si="4839"/>
        <v>18.737902444010334</v>
      </c>
      <c r="Z6748">
        <f t="shared" si="4840"/>
        <v>4602.7407288417799</v>
      </c>
      <c r="AA6748">
        <f t="shared" si="4841"/>
        <v>6.9398944685132937</v>
      </c>
      <c r="AB6748">
        <f t="shared" si="4857"/>
        <v>18.737902444010334</v>
      </c>
      <c r="AC6748">
        <v>0</v>
      </c>
      <c r="AD6748">
        <f t="shared" si="4858"/>
        <v>0</v>
      </c>
      <c r="AE6748">
        <f t="shared" si="4842"/>
        <v>0</v>
      </c>
      <c r="AF6748">
        <f t="shared" si="4859"/>
        <v>5132.8942678237654</v>
      </c>
      <c r="AG6748">
        <f t="shared" si="4860"/>
        <v>6431.4775788698053</v>
      </c>
      <c r="AH6748">
        <f t="shared" si="4861"/>
        <v>0.6139149479173287</v>
      </c>
      <c r="AI6748">
        <f t="shared" si="4843"/>
        <v>0.32499780530695022</v>
      </c>
      <c r="AJ6748">
        <f t="shared" si="4844"/>
        <v>0.67500219469304978</v>
      </c>
      <c r="AK6748">
        <f t="shared" si="4845"/>
        <v>5132.8942678237654</v>
      </c>
      <c r="AL6748">
        <f t="shared" si="4846"/>
        <v>6431.4775788698053</v>
      </c>
      <c r="AM6748">
        <f t="shared" si="4862"/>
        <v>0.6139149479173287</v>
      </c>
      <c r="AN6748">
        <f t="shared" si="4863"/>
        <v>5132.8942678237654</v>
      </c>
      <c r="AO6748">
        <f t="shared" si="4863"/>
        <v>6431.4775788698053</v>
      </c>
      <c r="AP6748">
        <f t="shared" si="4847"/>
        <v>1156.4788810898615</v>
      </c>
      <c r="AQ6748">
        <f t="shared" si="4848"/>
        <v>3997.382419286082</v>
      </c>
      <c r="AR6748">
        <f t="shared" si="4849"/>
        <v>0</v>
      </c>
      <c r="AS6748">
        <f t="shared" si="4864"/>
        <v>5132.8942678237654</v>
      </c>
      <c r="AT6748">
        <f t="shared" si="4850"/>
        <v>0</v>
      </c>
      <c r="AU6748">
        <f t="shared" si="4865"/>
        <v>0.79517596114802258</v>
      </c>
      <c r="AV6748">
        <f t="shared" si="4866"/>
        <v>18.465753424657535</v>
      </c>
      <c r="AW6748">
        <f t="shared" si="4867"/>
        <v>9.9801154628039661E-4</v>
      </c>
      <c r="AX6748">
        <f t="shared" si="4868"/>
        <v>20</v>
      </c>
      <c r="AY6748">
        <f t="shared" si="4869"/>
        <v>10000</v>
      </c>
      <c r="AZ6748">
        <f t="shared" si="4870"/>
        <v>0</v>
      </c>
      <c r="BA6748">
        <f t="shared" si="4871"/>
        <v>0</v>
      </c>
      <c r="BB6748">
        <f t="shared" si="4872"/>
        <v>1.0388683287163603</v>
      </c>
    </row>
    <row r="6749" spans="6:54" x14ac:dyDescent="0.25">
      <c r="F6749">
        <v>6741</v>
      </c>
      <c r="G6749" t="b">
        <f t="shared" si="4833"/>
        <v>0</v>
      </c>
      <c r="H6749">
        <f t="shared" si="4834"/>
        <v>1.2999999944702392</v>
      </c>
      <c r="I6749">
        <f t="shared" si="4873"/>
        <v>6431.4775788698053</v>
      </c>
      <c r="J6749">
        <f t="shared" si="4874"/>
        <v>5132.8942678237654</v>
      </c>
      <c r="K6749" s="15">
        <f t="shared" si="4851"/>
        <v>11564.371846693572</v>
      </c>
      <c r="L6749">
        <f t="shared" si="4835"/>
        <v>1.0358234986921218</v>
      </c>
      <c r="M6749">
        <f t="shared" si="4852"/>
        <v>0.79808942888762457</v>
      </c>
      <c r="N6749">
        <f t="shared" si="4836"/>
        <v>0</v>
      </c>
      <c r="O6749">
        <f t="shared" si="4837"/>
        <v>1.0983746317869689E-3</v>
      </c>
      <c r="P6749">
        <f t="shared" si="4838"/>
        <v>4.1070149302856982E-5</v>
      </c>
      <c r="Q6749">
        <f t="shared" si="4875"/>
        <v>1.1394447810898259E-3</v>
      </c>
      <c r="R6749">
        <f t="shared" si="4876"/>
        <v>1.1387958603784609E-3</v>
      </c>
      <c r="S6749">
        <f t="shared" si="4877"/>
        <v>5.3985025597770837E-5</v>
      </c>
      <c r="T6749" s="17">
        <f t="shared" si="4853"/>
        <v>48.290512878113795</v>
      </c>
      <c r="U6749" s="17">
        <f t="shared" si="4854"/>
        <v>27.478035211990662</v>
      </c>
      <c r="V6749">
        <f t="shared" si="4878"/>
        <v>20.812477666123133</v>
      </c>
      <c r="W6749">
        <f t="shared" si="4855"/>
        <v>3228.0265491424489</v>
      </c>
      <c r="X6749">
        <f t="shared" si="4856"/>
        <v>0</v>
      </c>
      <c r="Y6749">
        <f t="shared" si="4839"/>
        <v>18.731229899510819</v>
      </c>
      <c r="Z6749">
        <f t="shared" si="4840"/>
        <v>4619.6048410413887</v>
      </c>
      <c r="AA6749">
        <f t="shared" si="4841"/>
        <v>6.9374231804488247</v>
      </c>
      <c r="AB6749">
        <f t="shared" si="4857"/>
        <v>18.731229899510819</v>
      </c>
      <c r="AC6749">
        <v>0</v>
      </c>
      <c r="AD6749">
        <f t="shared" si="4858"/>
        <v>0</v>
      </c>
      <c r="AE6749">
        <f t="shared" si="4842"/>
        <v>0</v>
      </c>
      <c r="AF6749">
        <f t="shared" si="4859"/>
        <v>5151.6254977232766</v>
      </c>
      <c r="AG6749">
        <f t="shared" si="4860"/>
        <v>6431.4775788698053</v>
      </c>
      <c r="AH6749">
        <f t="shared" si="4861"/>
        <v>0.61615527888620292</v>
      </c>
      <c r="AI6749">
        <f t="shared" si="4843"/>
        <v>0.32499780530972644</v>
      </c>
      <c r="AJ6749">
        <f t="shared" si="4844"/>
        <v>0.67500219469027356</v>
      </c>
      <c r="AK6749">
        <f t="shared" si="4845"/>
        <v>5151.6254977232766</v>
      </c>
      <c r="AL6749">
        <f t="shared" si="4846"/>
        <v>6431.4775788698053</v>
      </c>
      <c r="AM6749">
        <f t="shared" si="4862"/>
        <v>0.61615527888620292</v>
      </c>
      <c r="AN6749">
        <f t="shared" si="4863"/>
        <v>5151.6254977232766</v>
      </c>
      <c r="AO6749">
        <f t="shared" si="4863"/>
        <v>6431.4775788698053</v>
      </c>
      <c r="AP6749">
        <f t="shared" si="4847"/>
        <v>1156.4788810898615</v>
      </c>
      <c r="AQ6749">
        <f t="shared" si="4848"/>
        <v>4011.9698791449928</v>
      </c>
      <c r="AR6749">
        <f t="shared" si="4849"/>
        <v>0</v>
      </c>
      <c r="AS6749">
        <f t="shared" si="4864"/>
        <v>5151.6254977232766</v>
      </c>
      <c r="AT6749">
        <f t="shared" si="4850"/>
        <v>0</v>
      </c>
      <c r="AU6749">
        <f t="shared" si="4865"/>
        <v>0.79808942888762457</v>
      </c>
      <c r="AV6749">
        <f t="shared" si="4866"/>
        <v>18.468493150684932</v>
      </c>
      <c r="AW6749">
        <f t="shared" si="4867"/>
        <v>9.9702207549198134E-4</v>
      </c>
      <c r="AX6749">
        <f t="shared" si="4868"/>
        <v>20</v>
      </c>
      <c r="AY6749">
        <f t="shared" si="4869"/>
        <v>10000</v>
      </c>
      <c r="AZ6749">
        <f t="shared" si="4870"/>
        <v>0</v>
      </c>
      <c r="BA6749">
        <f t="shared" si="4871"/>
        <v>0</v>
      </c>
      <c r="BB6749">
        <f t="shared" si="4872"/>
        <v>1.0405543524972682</v>
      </c>
    </row>
    <row r="6750" spans="6:54" x14ac:dyDescent="0.25">
      <c r="F6750">
        <v>6742</v>
      </c>
      <c r="G6750" t="b">
        <f t="shared" si="4833"/>
        <v>0</v>
      </c>
      <c r="H6750">
        <f t="shared" si="4834"/>
        <v>1.2999999944866425</v>
      </c>
      <c r="I6750">
        <f t="shared" si="4873"/>
        <v>6431.4775788698053</v>
      </c>
      <c r="J6750">
        <f t="shared" si="4874"/>
        <v>5151.6254977232766</v>
      </c>
      <c r="K6750" s="15">
        <f t="shared" si="4851"/>
        <v>11583.103076593081</v>
      </c>
      <c r="L6750">
        <f t="shared" si="4835"/>
        <v>1.0358234986921218</v>
      </c>
      <c r="M6750">
        <f t="shared" si="4852"/>
        <v>0.80100185914487243</v>
      </c>
      <c r="N6750">
        <f t="shared" si="4836"/>
        <v>0</v>
      </c>
      <c r="O6750">
        <f t="shared" si="4837"/>
        <v>1.0983746317869689E-3</v>
      </c>
      <c r="P6750">
        <f t="shared" si="4838"/>
        <v>4.0241328975955401E-5</v>
      </c>
      <c r="Q6750">
        <f t="shared" si="4875"/>
        <v>1.1386159607629242E-3</v>
      </c>
      <c r="R6750">
        <f t="shared" si="4876"/>
        <v>1.1379679835655798E-3</v>
      </c>
      <c r="S6750">
        <f t="shared" si="4877"/>
        <v>5.3923547674097668E-5</v>
      </c>
      <c r="T6750" s="17">
        <f t="shared" si="4853"/>
        <v>48.290512878113795</v>
      </c>
      <c r="U6750" s="17">
        <f t="shared" si="4854"/>
        <v>27.485446510228943</v>
      </c>
      <c r="V6750">
        <f t="shared" si="4878"/>
        <v>20.805066367884852</v>
      </c>
      <c r="W6750">
        <f t="shared" si="4855"/>
        <v>3209.2953193484354</v>
      </c>
      <c r="X6750">
        <f t="shared" si="4856"/>
        <v>0</v>
      </c>
      <c r="Y6750">
        <f t="shared" si="4839"/>
        <v>18.724559731096367</v>
      </c>
      <c r="Z6750">
        <f t="shared" si="4840"/>
        <v>4636.4629479509495</v>
      </c>
      <c r="AA6750">
        <f t="shared" si="4841"/>
        <v>6.9349527724070583</v>
      </c>
      <c r="AB6750">
        <f t="shared" si="4857"/>
        <v>18.724559731096367</v>
      </c>
      <c r="AC6750">
        <v>0</v>
      </c>
      <c r="AD6750">
        <f t="shared" si="4858"/>
        <v>0</v>
      </c>
      <c r="AE6750">
        <f t="shared" si="4842"/>
        <v>0</v>
      </c>
      <c r="AF6750">
        <f t="shared" si="4859"/>
        <v>5170.3500574543732</v>
      </c>
      <c r="AG6750">
        <f t="shared" si="4860"/>
        <v>6431.4775788698053</v>
      </c>
      <c r="AH6750">
        <f t="shared" si="4861"/>
        <v>0.61839481207587987</v>
      </c>
      <c r="AI6750">
        <f t="shared" si="4843"/>
        <v>0.32499780531249445</v>
      </c>
      <c r="AJ6750">
        <f t="shared" si="4844"/>
        <v>0.67500219468750544</v>
      </c>
      <c r="AK6750">
        <f t="shared" si="4845"/>
        <v>5170.3500574543732</v>
      </c>
      <c r="AL6750">
        <f t="shared" si="4846"/>
        <v>6431.4775788698053</v>
      </c>
      <c r="AM6750">
        <f t="shared" si="4862"/>
        <v>0.61839481207587987</v>
      </c>
      <c r="AN6750">
        <f t="shared" si="4863"/>
        <v>5170.3500574543732</v>
      </c>
      <c r="AO6750">
        <f t="shared" si="4863"/>
        <v>6431.4775788698053</v>
      </c>
      <c r="AP6750">
        <f t="shared" si="4847"/>
        <v>1156.4788810898615</v>
      </c>
      <c r="AQ6750">
        <f t="shared" si="4848"/>
        <v>4026.5521444270112</v>
      </c>
      <c r="AR6750">
        <f t="shared" si="4849"/>
        <v>0</v>
      </c>
      <c r="AS6750">
        <f t="shared" si="4864"/>
        <v>5170.3500574543732</v>
      </c>
      <c r="AT6750">
        <f t="shared" si="4850"/>
        <v>0</v>
      </c>
      <c r="AU6750">
        <f t="shared" si="4865"/>
        <v>0.80100185914487243</v>
      </c>
      <c r="AV6750">
        <f t="shared" si="4866"/>
        <v>18.471232876712328</v>
      </c>
      <c r="AW6750">
        <f t="shared" si="4867"/>
        <v>9.9603440662675746E-4</v>
      </c>
      <c r="AX6750">
        <f t="shared" si="4868"/>
        <v>20</v>
      </c>
      <c r="AY6750">
        <f t="shared" si="4869"/>
        <v>10000</v>
      </c>
      <c r="AZ6750">
        <f t="shared" si="4870"/>
        <v>0</v>
      </c>
      <c r="BA6750">
        <f t="shared" si="4871"/>
        <v>0</v>
      </c>
      <c r="BB6750">
        <f t="shared" si="4872"/>
        <v>1.0422397758871373</v>
      </c>
    </row>
    <row r="6751" spans="6:54" x14ac:dyDescent="0.25">
      <c r="F6751">
        <v>6743</v>
      </c>
      <c r="G6751" t="b">
        <f t="shared" si="4833"/>
        <v>0</v>
      </c>
      <c r="H6751">
        <f t="shared" si="4834"/>
        <v>1.2999999945029967</v>
      </c>
      <c r="I6751">
        <f t="shared" si="4873"/>
        <v>6431.4775788698053</v>
      </c>
      <c r="J6751">
        <f t="shared" si="4874"/>
        <v>5170.3500574543732</v>
      </c>
      <c r="K6751" s="15">
        <f t="shared" si="4851"/>
        <v>11601.827636324178</v>
      </c>
      <c r="L6751">
        <f t="shared" si="4835"/>
        <v>1.0358234986921218</v>
      </c>
      <c r="M6751">
        <f t="shared" si="4852"/>
        <v>0.80391325228921218</v>
      </c>
      <c r="N6751">
        <f t="shared" si="4836"/>
        <v>0</v>
      </c>
      <c r="O6751">
        <f t="shared" si="4837"/>
        <v>1.0983746317869689E-3</v>
      </c>
      <c r="P6751">
        <f t="shared" si="4838"/>
        <v>3.9429520991010734E-5</v>
      </c>
      <c r="Q6751">
        <f t="shared" si="4875"/>
        <v>1.1378041527779796E-3</v>
      </c>
      <c r="R6751">
        <f t="shared" si="4876"/>
        <v>1.1371570990630353E-3</v>
      </c>
      <c r="S6751">
        <f t="shared" si="4877"/>
        <v>5.3862184403284275E-5</v>
      </c>
      <c r="T6751" s="17">
        <f t="shared" si="4853"/>
        <v>48.290512878113795</v>
      </c>
      <c r="U6751" s="17">
        <f t="shared" si="4854"/>
        <v>27.49285516931285</v>
      </c>
      <c r="V6751">
        <f t="shared" si="4878"/>
        <v>20.797657708800944</v>
      </c>
      <c r="W6751">
        <f t="shared" si="4855"/>
        <v>3190.5707597225201</v>
      </c>
      <c r="X6751">
        <f t="shared" si="4856"/>
        <v>0</v>
      </c>
      <c r="Y6751">
        <f t="shared" si="4839"/>
        <v>18.71789193792085</v>
      </c>
      <c r="Z6751">
        <f t="shared" si="4840"/>
        <v>4653.3150517089362</v>
      </c>
      <c r="AA6751">
        <f t="shared" si="4841"/>
        <v>6.9324832440746187</v>
      </c>
      <c r="AB6751">
        <f t="shared" si="4857"/>
        <v>18.71789193792085</v>
      </c>
      <c r="AC6751">
        <v>0</v>
      </c>
      <c r="AD6751">
        <f t="shared" si="4858"/>
        <v>0</v>
      </c>
      <c r="AE6751">
        <f t="shared" si="4842"/>
        <v>0</v>
      </c>
      <c r="AF6751">
        <f t="shared" si="4859"/>
        <v>5189.0679493922944</v>
      </c>
      <c r="AG6751">
        <f t="shared" si="4860"/>
        <v>6431.4775788698053</v>
      </c>
      <c r="AH6751">
        <f t="shared" si="4861"/>
        <v>0.62063354777044866</v>
      </c>
      <c r="AI6751">
        <f t="shared" si="4843"/>
        <v>0.32499780531525424</v>
      </c>
      <c r="AJ6751">
        <f t="shared" si="4844"/>
        <v>0.67500219468474576</v>
      </c>
      <c r="AK6751">
        <f t="shared" si="4845"/>
        <v>5189.0679493922944</v>
      </c>
      <c r="AL6751">
        <f t="shared" si="4846"/>
        <v>6431.4775788698053</v>
      </c>
      <c r="AM6751">
        <f t="shared" si="4862"/>
        <v>0.62063354777044866</v>
      </c>
      <c r="AN6751">
        <f t="shared" si="4863"/>
        <v>5189.0679493922944</v>
      </c>
      <c r="AO6751">
        <f t="shared" si="4863"/>
        <v>6431.4775788698053</v>
      </c>
      <c r="AP6751">
        <f t="shared" si="4847"/>
        <v>1156.4788810898615</v>
      </c>
      <c r="AQ6751">
        <f t="shared" si="4848"/>
        <v>4041.1292169819203</v>
      </c>
      <c r="AR6751">
        <f t="shared" si="4849"/>
        <v>0</v>
      </c>
      <c r="AS6751">
        <f t="shared" si="4864"/>
        <v>5189.0679493922944</v>
      </c>
      <c r="AT6751">
        <f t="shared" si="4850"/>
        <v>0</v>
      </c>
      <c r="AU6751">
        <f t="shared" si="4865"/>
        <v>0.80391325228921218</v>
      </c>
      <c r="AV6751">
        <f t="shared" si="4866"/>
        <v>18.473972602739725</v>
      </c>
      <c r="AW6751">
        <f t="shared" si="4867"/>
        <v>9.9504851898998868E-4</v>
      </c>
      <c r="AX6751">
        <f t="shared" si="4868"/>
        <v>20</v>
      </c>
      <c r="AY6751">
        <f t="shared" si="4869"/>
        <v>10000</v>
      </c>
      <c r="AZ6751">
        <f t="shared" si="4870"/>
        <v>0</v>
      </c>
      <c r="BA6751">
        <f t="shared" si="4871"/>
        <v>0</v>
      </c>
      <c r="BB6751">
        <f t="shared" si="4872"/>
        <v>1.043924599099767</v>
      </c>
    </row>
    <row r="6752" spans="6:54" x14ac:dyDescent="0.25">
      <c r="F6752">
        <v>6744</v>
      </c>
      <c r="G6752" t="b">
        <f t="shared" si="4833"/>
        <v>0</v>
      </c>
      <c r="H6752">
        <f t="shared" si="4834"/>
        <v>1.2999999945193026</v>
      </c>
      <c r="I6752">
        <f t="shared" si="4873"/>
        <v>6431.4775788698053</v>
      </c>
      <c r="J6752">
        <f t="shared" si="4874"/>
        <v>5189.0679493922944</v>
      </c>
      <c r="K6752" s="15">
        <f t="shared" si="4851"/>
        <v>11620.545528262101</v>
      </c>
      <c r="L6752">
        <f t="shared" si="4835"/>
        <v>1.0358234986921218</v>
      </c>
      <c r="M6752">
        <f t="shared" si="4852"/>
        <v>0.80682360868995862</v>
      </c>
      <c r="N6752">
        <f t="shared" si="4836"/>
        <v>0</v>
      </c>
      <c r="O6752">
        <f t="shared" si="4837"/>
        <v>1.0983746317869689E-3</v>
      </c>
      <c r="P6752">
        <f t="shared" si="4838"/>
        <v>3.8634370381601037E-5</v>
      </c>
      <c r="Q6752">
        <f t="shared" si="4875"/>
        <v>1.13700900216857E-3</v>
      </c>
      <c r="R6752">
        <f t="shared" si="4876"/>
        <v>1.1363628523489711E-3</v>
      </c>
      <c r="S6752">
        <f t="shared" si="4877"/>
        <v>5.380093463791904E-5</v>
      </c>
      <c r="T6752" s="17">
        <f t="shared" si="4853"/>
        <v>48.290512878113795</v>
      </c>
      <c r="U6752" s="17">
        <f t="shared" si="4854"/>
        <v>27.500261190182169</v>
      </c>
      <c r="V6752">
        <f t="shared" si="4878"/>
        <v>20.790251687931626</v>
      </c>
      <c r="W6752">
        <f t="shared" si="4855"/>
        <v>3171.8528678894691</v>
      </c>
      <c r="X6752">
        <f t="shared" si="4856"/>
        <v>0</v>
      </c>
      <c r="Y6752">
        <f t="shared" si="4839"/>
        <v>18.711226519138464</v>
      </c>
      <c r="Z6752">
        <f t="shared" si="4840"/>
        <v>4670.1611544530651</v>
      </c>
      <c r="AA6752">
        <f t="shared" si="4841"/>
        <v>6.9300145951382488</v>
      </c>
      <c r="AB6752">
        <f t="shared" si="4857"/>
        <v>18.711226519138464</v>
      </c>
      <c r="AC6752">
        <v>0</v>
      </c>
      <c r="AD6752">
        <f t="shared" si="4858"/>
        <v>0</v>
      </c>
      <c r="AE6752">
        <f t="shared" si="4842"/>
        <v>0</v>
      </c>
      <c r="AF6752">
        <f t="shared" si="4859"/>
        <v>5207.7791759114325</v>
      </c>
      <c r="AG6752">
        <f t="shared" si="4860"/>
        <v>6431.4775788698053</v>
      </c>
      <c r="AH6752">
        <f t="shared" si="4861"/>
        <v>0.62287148625389621</v>
      </c>
      <c r="AI6752">
        <f t="shared" si="4843"/>
        <v>0.32499780531800587</v>
      </c>
      <c r="AJ6752">
        <f t="shared" si="4844"/>
        <v>0.67500219468199418</v>
      </c>
      <c r="AK6752">
        <f t="shared" si="4845"/>
        <v>5207.7791759114325</v>
      </c>
      <c r="AL6752">
        <f t="shared" si="4846"/>
        <v>6431.4775788698053</v>
      </c>
      <c r="AM6752">
        <f t="shared" si="4862"/>
        <v>0.62287148625389621</v>
      </c>
      <c r="AN6752">
        <f t="shared" si="4863"/>
        <v>5207.7791759114325</v>
      </c>
      <c r="AO6752">
        <f t="shared" si="4863"/>
        <v>6431.4775788698053</v>
      </c>
      <c r="AP6752">
        <f t="shared" si="4847"/>
        <v>1156.4788810898615</v>
      </c>
      <c r="AQ6752">
        <f t="shared" si="4848"/>
        <v>4055.701098658843</v>
      </c>
      <c r="AR6752">
        <f t="shared" si="4849"/>
        <v>0</v>
      </c>
      <c r="AS6752">
        <f t="shared" si="4864"/>
        <v>5207.7791759114325</v>
      </c>
      <c r="AT6752">
        <f t="shared" si="4850"/>
        <v>0</v>
      </c>
      <c r="AU6752">
        <f t="shared" si="4865"/>
        <v>0.80682360868995862</v>
      </c>
      <c r="AV6752">
        <f t="shared" si="4866"/>
        <v>18.476712328767125</v>
      </c>
      <c r="AW6752">
        <f t="shared" si="4867"/>
        <v>9.9406439232363301E-4</v>
      </c>
      <c r="AX6752">
        <f t="shared" si="4868"/>
        <v>20</v>
      </c>
      <c r="AY6752">
        <f t="shared" si="4869"/>
        <v>10000</v>
      </c>
      <c r="AZ6752">
        <f t="shared" si="4870"/>
        <v>0</v>
      </c>
      <c r="BA6752">
        <f t="shared" si="4871"/>
        <v>0</v>
      </c>
      <c r="BB6752">
        <f t="shared" si="4872"/>
        <v>1.0456088223488791</v>
      </c>
    </row>
    <row r="6753" spans="6:54" x14ac:dyDescent="0.25">
      <c r="F6753">
        <v>6745</v>
      </c>
      <c r="G6753" t="b">
        <f t="shared" si="4833"/>
        <v>0</v>
      </c>
      <c r="H6753">
        <f t="shared" si="4834"/>
        <v>1.2999999945355603</v>
      </c>
      <c r="I6753">
        <f t="shared" si="4873"/>
        <v>6431.4775788698053</v>
      </c>
      <c r="J6753">
        <f t="shared" si="4874"/>
        <v>5207.7791759114325</v>
      </c>
      <c r="K6753" s="15">
        <f t="shared" si="4851"/>
        <v>11639.256754781238</v>
      </c>
      <c r="L6753">
        <f t="shared" si="4835"/>
        <v>1.0358234986921218</v>
      </c>
      <c r="M6753">
        <f t="shared" si="4852"/>
        <v>0.80973292871629488</v>
      </c>
      <c r="N6753">
        <f t="shared" si="4836"/>
        <v>0</v>
      </c>
      <c r="O6753">
        <f t="shared" si="4837"/>
        <v>1.0983746317869689E-3</v>
      </c>
      <c r="P6753">
        <f t="shared" si="4838"/>
        <v>3.7855529706159777E-5</v>
      </c>
      <c r="Q6753">
        <f t="shared" si="4875"/>
        <v>1.1362301614931288E-3</v>
      </c>
      <c r="R6753">
        <f t="shared" si="4876"/>
        <v>1.1355848964161863E-3</v>
      </c>
      <c r="S6753">
        <f t="shared" si="4877"/>
        <v>5.3739797254374851E-5</v>
      </c>
      <c r="T6753" s="17">
        <f t="shared" si="4853"/>
        <v>48.290512878113795</v>
      </c>
      <c r="U6753" s="17">
        <f t="shared" si="4854"/>
        <v>27.507664573776378</v>
      </c>
      <c r="V6753">
        <f t="shared" si="4878"/>
        <v>20.782848304337417</v>
      </c>
      <c r="W6753">
        <f t="shared" si="4855"/>
        <v>3153.1416414748919</v>
      </c>
      <c r="X6753">
        <f t="shared" si="4856"/>
        <v>0</v>
      </c>
      <c r="Y6753">
        <f t="shared" si="4839"/>
        <v>18.704563473903676</v>
      </c>
      <c r="Z6753">
        <f t="shared" si="4840"/>
        <v>4687.0012583202897</v>
      </c>
      <c r="AA6753">
        <f t="shared" si="4841"/>
        <v>6.9275468252847912</v>
      </c>
      <c r="AB6753">
        <f t="shared" si="4857"/>
        <v>18.704563473903676</v>
      </c>
      <c r="AC6753">
        <v>0</v>
      </c>
      <c r="AD6753">
        <f t="shared" si="4858"/>
        <v>0</v>
      </c>
      <c r="AE6753">
        <f t="shared" si="4842"/>
        <v>0</v>
      </c>
      <c r="AF6753">
        <f t="shared" si="4859"/>
        <v>5226.4837393853359</v>
      </c>
      <c r="AG6753">
        <f t="shared" si="4860"/>
        <v>6431.4775788698053</v>
      </c>
      <c r="AH6753">
        <f t="shared" si="4861"/>
        <v>0.62510862781010845</v>
      </c>
      <c r="AI6753">
        <f t="shared" si="4843"/>
        <v>0.32499780532074929</v>
      </c>
      <c r="AJ6753">
        <f t="shared" si="4844"/>
        <v>0.67500219467925071</v>
      </c>
      <c r="AK6753">
        <f t="shared" si="4845"/>
        <v>5226.4837393853359</v>
      </c>
      <c r="AL6753">
        <f t="shared" si="4846"/>
        <v>6431.4775788698053</v>
      </c>
      <c r="AM6753">
        <f t="shared" si="4862"/>
        <v>0.62510862781010845</v>
      </c>
      <c r="AN6753">
        <f t="shared" si="4863"/>
        <v>5226.4837393853359</v>
      </c>
      <c r="AO6753">
        <f t="shared" si="4863"/>
        <v>6431.4775788698053</v>
      </c>
      <c r="AP6753">
        <f t="shared" si="4847"/>
        <v>1156.4788810898615</v>
      </c>
      <c r="AQ6753">
        <f t="shared" si="4848"/>
        <v>4070.2677913062453</v>
      </c>
      <c r="AR6753">
        <f t="shared" si="4849"/>
        <v>0</v>
      </c>
      <c r="AS6753">
        <f t="shared" si="4864"/>
        <v>5226.4837393853359</v>
      </c>
      <c r="AT6753">
        <f t="shared" si="4850"/>
        <v>0</v>
      </c>
      <c r="AU6753">
        <f t="shared" si="4865"/>
        <v>0.80973292871629488</v>
      </c>
      <c r="AV6753">
        <f t="shared" si="4866"/>
        <v>18.479452054794521</v>
      </c>
      <c r="AW6753">
        <f t="shared" si="4867"/>
        <v>9.9308200679659839E-4</v>
      </c>
      <c r="AX6753">
        <f t="shared" si="4868"/>
        <v>20</v>
      </c>
      <c r="AY6753">
        <f t="shared" si="4869"/>
        <v>10000</v>
      </c>
      <c r="AZ6753">
        <f t="shared" si="4870"/>
        <v>0</v>
      </c>
      <c r="BA6753">
        <f t="shared" si="4871"/>
        <v>0</v>
      </c>
      <c r="BB6753">
        <f t="shared" si="4872"/>
        <v>1.0472924458481196</v>
      </c>
    </row>
    <row r="6754" spans="6:54" x14ac:dyDescent="0.25">
      <c r="F6754">
        <v>6746</v>
      </c>
      <c r="G6754" t="b">
        <f t="shared" si="4833"/>
        <v>0</v>
      </c>
      <c r="H6754">
        <f t="shared" si="4834"/>
        <v>1.2999999945517695</v>
      </c>
      <c r="I6754">
        <f t="shared" si="4873"/>
        <v>6431.4775788698053</v>
      </c>
      <c r="J6754">
        <f t="shared" si="4874"/>
        <v>5226.4837393853359</v>
      </c>
      <c r="K6754" s="15">
        <f t="shared" si="4851"/>
        <v>11657.96131825514</v>
      </c>
      <c r="L6754">
        <f t="shared" si="4835"/>
        <v>1.0358234986921218</v>
      </c>
      <c r="M6754">
        <f t="shared" si="4852"/>
        <v>0.81264121273727252</v>
      </c>
      <c r="N6754">
        <f t="shared" si="4836"/>
        <v>0</v>
      </c>
      <c r="O6754">
        <f t="shared" si="4837"/>
        <v>1.0983746317869689E-3</v>
      </c>
      <c r="P6754">
        <f t="shared" si="4838"/>
        <v>3.7092658885988145E-5</v>
      </c>
      <c r="Q6754">
        <f t="shared" si="4875"/>
        <v>1.1354672906729571E-3</v>
      </c>
      <c r="R6754">
        <f t="shared" si="4876"/>
        <v>1.1348228916099323E-3</v>
      </c>
      <c r="S6754">
        <f t="shared" si="4877"/>
        <v>5.3678771152276316E-5</v>
      </c>
      <c r="T6754" s="17">
        <f t="shared" si="4853"/>
        <v>48.290512878113795</v>
      </c>
      <c r="U6754" s="17">
        <f t="shared" si="4854"/>
        <v>27.515065321034601</v>
      </c>
      <c r="V6754">
        <f t="shared" si="4878"/>
        <v>20.775447557079193</v>
      </c>
      <c r="W6754">
        <f t="shared" si="4855"/>
        <v>3134.4370781052385</v>
      </c>
      <c r="X6754">
        <f t="shared" si="4856"/>
        <v>0</v>
      </c>
      <c r="Y6754">
        <f t="shared" si="4839"/>
        <v>18.697902801371274</v>
      </c>
      <c r="Z6754">
        <f t="shared" si="4840"/>
        <v>4703.8353654468028</v>
      </c>
      <c r="AA6754">
        <f t="shared" si="4841"/>
        <v>6.9250799342012082</v>
      </c>
      <c r="AB6754">
        <f t="shared" si="4857"/>
        <v>18.697902801371274</v>
      </c>
      <c r="AC6754">
        <v>0</v>
      </c>
      <c r="AD6754">
        <f t="shared" si="4858"/>
        <v>0</v>
      </c>
      <c r="AE6754">
        <f t="shared" si="4842"/>
        <v>0</v>
      </c>
      <c r="AF6754">
        <f t="shared" si="4859"/>
        <v>5245.181642186707</v>
      </c>
      <c r="AG6754">
        <f t="shared" si="4860"/>
        <v>6431.4775788698053</v>
      </c>
      <c r="AH6754">
        <f t="shared" si="4861"/>
        <v>0.62734497272287082</v>
      </c>
      <c r="AI6754">
        <f t="shared" si="4843"/>
        <v>0.3249978053234846</v>
      </c>
      <c r="AJ6754">
        <f t="shared" si="4844"/>
        <v>0.67500219467651534</v>
      </c>
      <c r="AK6754">
        <f t="shared" si="4845"/>
        <v>5245.181642186707</v>
      </c>
      <c r="AL6754">
        <f t="shared" si="4846"/>
        <v>6431.4775788698053</v>
      </c>
      <c r="AM6754">
        <f t="shared" si="4862"/>
        <v>0.62734497272287082</v>
      </c>
      <c r="AN6754">
        <f t="shared" si="4863"/>
        <v>5245.181642186707</v>
      </c>
      <c r="AO6754">
        <f t="shared" si="4863"/>
        <v>6431.4775788698053</v>
      </c>
      <c r="AP6754">
        <f t="shared" si="4847"/>
        <v>1156.4788810898615</v>
      </c>
      <c r="AQ6754">
        <f t="shared" si="4848"/>
        <v>4084.8292967719344</v>
      </c>
      <c r="AR6754">
        <f t="shared" si="4849"/>
        <v>0</v>
      </c>
      <c r="AS6754">
        <f t="shared" si="4864"/>
        <v>5245.181642186707</v>
      </c>
      <c r="AT6754">
        <f t="shared" si="4850"/>
        <v>0</v>
      </c>
      <c r="AU6754">
        <f t="shared" si="4865"/>
        <v>0.81264121273727252</v>
      </c>
      <c r="AV6754">
        <f t="shared" si="4866"/>
        <v>18.482191780821918</v>
      </c>
      <c r="AW6754">
        <f t="shared" si="4867"/>
        <v>9.9210134299522208E-4</v>
      </c>
      <c r="AX6754">
        <f t="shared" si="4868"/>
        <v>20</v>
      </c>
      <c r="AY6754">
        <f t="shared" si="4869"/>
        <v>10000</v>
      </c>
      <c r="AZ6754">
        <f t="shared" si="4870"/>
        <v>0</v>
      </c>
      <c r="BA6754">
        <f t="shared" si="4871"/>
        <v>0</v>
      </c>
      <c r="BB6754">
        <f t="shared" si="4872"/>
        <v>1.0489754698110594</v>
      </c>
    </row>
    <row r="6755" spans="6:54" x14ac:dyDescent="0.25">
      <c r="F6755">
        <v>6747</v>
      </c>
      <c r="G6755" t="b">
        <f t="shared" si="4833"/>
        <v>0</v>
      </c>
      <c r="H6755">
        <f t="shared" si="4834"/>
        <v>1.2999999945679308</v>
      </c>
      <c r="I6755">
        <f t="shared" si="4873"/>
        <v>6431.4775788698053</v>
      </c>
      <c r="J6755">
        <f t="shared" si="4874"/>
        <v>5245.181642186707</v>
      </c>
      <c r="K6755" s="15">
        <f t="shared" si="4851"/>
        <v>11676.659221056512</v>
      </c>
      <c r="L6755">
        <f t="shared" si="4835"/>
        <v>1.0358234986921218</v>
      </c>
      <c r="M6755">
        <f t="shared" si="4852"/>
        <v>0.81554846112181201</v>
      </c>
      <c r="N6755">
        <f t="shared" si="4836"/>
        <v>0</v>
      </c>
      <c r="O6755">
        <f t="shared" si="4837"/>
        <v>1.0983746317869689E-3</v>
      </c>
      <c r="P6755">
        <f t="shared" si="4838"/>
        <v>3.6345425046807245E-5</v>
      </c>
      <c r="Q6755">
        <f t="shared" si="4875"/>
        <v>1.1347200568337763E-3</v>
      </c>
      <c r="R6755">
        <f t="shared" si="4876"/>
        <v>1.1340765054699276E-3</v>
      </c>
      <c r="S6755">
        <f t="shared" si="4877"/>
        <v>5.3617855253979222E-5</v>
      </c>
      <c r="T6755" s="17">
        <f t="shared" si="4853"/>
        <v>48.290512878113795</v>
      </c>
      <c r="U6755" s="17">
        <f t="shared" si="4854"/>
        <v>27.522463432895638</v>
      </c>
      <c r="V6755">
        <f t="shared" si="4878"/>
        <v>20.768049445218157</v>
      </c>
      <c r="W6755">
        <f t="shared" si="4855"/>
        <v>3115.739175407808</v>
      </c>
      <c r="X6755">
        <f t="shared" si="4856"/>
        <v>0</v>
      </c>
      <c r="Y6755">
        <f t="shared" si="4839"/>
        <v>18.691244500696342</v>
      </c>
      <c r="Z6755">
        <f t="shared" si="4840"/>
        <v>4720.6634779680362</v>
      </c>
      <c r="AA6755">
        <f t="shared" si="4841"/>
        <v>6.9226139215745688</v>
      </c>
      <c r="AB6755">
        <f t="shared" si="4857"/>
        <v>18.691244500696342</v>
      </c>
      <c r="AC6755">
        <v>0</v>
      </c>
      <c r="AD6755">
        <f t="shared" si="4858"/>
        <v>0</v>
      </c>
      <c r="AE6755">
        <f t="shared" si="4842"/>
        <v>0</v>
      </c>
      <c r="AF6755">
        <f t="shared" si="4859"/>
        <v>5263.8728866874035</v>
      </c>
      <c r="AG6755">
        <f t="shared" si="4860"/>
        <v>6431.4775788698053</v>
      </c>
      <c r="AH6755">
        <f t="shared" si="4861"/>
        <v>0.62958052127586706</v>
      </c>
      <c r="AI6755">
        <f t="shared" si="4843"/>
        <v>0.32499780532621186</v>
      </c>
      <c r="AJ6755">
        <f t="shared" si="4844"/>
        <v>0.67500219467378819</v>
      </c>
      <c r="AK6755">
        <f t="shared" si="4845"/>
        <v>5263.8728866874035</v>
      </c>
      <c r="AL6755">
        <f t="shared" si="4846"/>
        <v>6431.4775788698053</v>
      </c>
      <c r="AM6755">
        <f t="shared" si="4862"/>
        <v>0.62958052127586706</v>
      </c>
      <c r="AN6755">
        <f t="shared" si="4863"/>
        <v>5263.8728866874035</v>
      </c>
      <c r="AO6755">
        <f t="shared" si="4863"/>
        <v>6431.4775788698053</v>
      </c>
      <c r="AP6755">
        <f t="shared" si="4847"/>
        <v>1156.4788810898615</v>
      </c>
      <c r="AQ6755">
        <f t="shared" si="4848"/>
        <v>4099.3856169030596</v>
      </c>
      <c r="AR6755">
        <f t="shared" si="4849"/>
        <v>0</v>
      </c>
      <c r="AS6755">
        <f t="shared" si="4864"/>
        <v>5263.8728866874035</v>
      </c>
      <c r="AT6755">
        <f t="shared" si="4850"/>
        <v>0</v>
      </c>
      <c r="AU6755">
        <f t="shared" si="4865"/>
        <v>0.81554846112181201</v>
      </c>
      <c r="AV6755">
        <f t="shared" si="4866"/>
        <v>18.484931506849314</v>
      </c>
      <c r="AW6755">
        <f t="shared" si="4867"/>
        <v>9.9112238191396648E-4</v>
      </c>
      <c r="AX6755">
        <f t="shared" si="4868"/>
        <v>20</v>
      </c>
      <c r="AY6755">
        <f t="shared" si="4869"/>
        <v>10000</v>
      </c>
      <c r="AZ6755">
        <f t="shared" si="4870"/>
        <v>0</v>
      </c>
      <c r="BA6755">
        <f t="shared" si="4871"/>
        <v>0</v>
      </c>
      <c r="BB6755">
        <f t="shared" si="4872"/>
        <v>1.0506578944511924</v>
      </c>
    </row>
    <row r="6756" spans="6:54" x14ac:dyDescent="0.25">
      <c r="F6756">
        <v>6748</v>
      </c>
      <c r="G6756" t="b">
        <f t="shared" si="4833"/>
        <v>0</v>
      </c>
      <c r="H6756">
        <f t="shared" si="4834"/>
        <v>1.2999999945840441</v>
      </c>
      <c r="I6756">
        <f t="shared" si="4873"/>
        <v>6431.4775788698053</v>
      </c>
      <c r="J6756">
        <f t="shared" si="4874"/>
        <v>5263.8728866874035</v>
      </c>
      <c r="K6756" s="15">
        <f t="shared" si="4851"/>
        <v>11695.350465557209</v>
      </c>
      <c r="L6756">
        <f t="shared" si="4835"/>
        <v>1.0358234986921218</v>
      </c>
      <c r="M6756">
        <f t="shared" si="4852"/>
        <v>0.81845467423870222</v>
      </c>
      <c r="N6756">
        <f t="shared" si="4836"/>
        <v>0</v>
      </c>
      <c r="O6756">
        <f t="shared" si="4837"/>
        <v>1.0983746317869689E-3</v>
      </c>
      <c r="P6756">
        <f t="shared" si="4838"/>
        <v>3.5613502363770909E-5</v>
      </c>
      <c r="Q6756">
        <f t="shared" si="4875"/>
        <v>1.1339881341507398E-3</v>
      </c>
      <c r="R6756">
        <f t="shared" si="4876"/>
        <v>1.1333454125757036E-3</v>
      </c>
      <c r="S6756">
        <f t="shared" si="4877"/>
        <v>5.3557048504061996E-5</v>
      </c>
      <c r="T6756" s="17">
        <f t="shared" si="4853"/>
        <v>48.290512878113795</v>
      </c>
      <c r="U6756" s="17">
        <f t="shared" si="4854"/>
        <v>27.529858910297946</v>
      </c>
      <c r="V6756">
        <f t="shared" si="4878"/>
        <v>20.760653967815848</v>
      </c>
      <c r="W6756">
        <f t="shared" si="4855"/>
        <v>3097.0479310107448</v>
      </c>
      <c r="X6756">
        <f t="shared" si="4856"/>
        <v>0</v>
      </c>
      <c r="Y6756">
        <f t="shared" si="4839"/>
        <v>18.684588571034265</v>
      </c>
      <c r="Z6756">
        <f t="shared" si="4840"/>
        <v>4737.485598018663</v>
      </c>
      <c r="AA6756">
        <f t="shared" si="4841"/>
        <v>6.9201487870920575</v>
      </c>
      <c r="AB6756">
        <f t="shared" si="4857"/>
        <v>18.684588571034265</v>
      </c>
      <c r="AC6756">
        <v>0</v>
      </c>
      <c r="AD6756">
        <f t="shared" si="4858"/>
        <v>0</v>
      </c>
      <c r="AE6756">
        <f t="shared" si="4842"/>
        <v>0</v>
      </c>
      <c r="AF6756">
        <f t="shared" si="4859"/>
        <v>5282.557475258438</v>
      </c>
      <c r="AG6756">
        <f t="shared" si="4860"/>
        <v>6431.4775788698053</v>
      </c>
      <c r="AH6756">
        <f t="shared" si="4861"/>
        <v>0.63181527375268021</v>
      </c>
      <c r="AI6756">
        <f t="shared" si="4843"/>
        <v>0.32499780532893097</v>
      </c>
      <c r="AJ6756">
        <f t="shared" si="4844"/>
        <v>0.67500219467106914</v>
      </c>
      <c r="AK6756">
        <f t="shared" si="4845"/>
        <v>5282.557475258438</v>
      </c>
      <c r="AL6756">
        <f t="shared" si="4846"/>
        <v>6431.4775788698053</v>
      </c>
      <c r="AM6756">
        <f t="shared" si="4862"/>
        <v>0.63181527375268021</v>
      </c>
      <c r="AN6756">
        <f t="shared" si="4863"/>
        <v>5282.557475258438</v>
      </c>
      <c r="AO6756">
        <f t="shared" si="4863"/>
        <v>6431.4775788698053</v>
      </c>
      <c r="AP6756">
        <f t="shared" si="4847"/>
        <v>1156.4788810898615</v>
      </c>
      <c r="AQ6756">
        <f t="shared" si="4848"/>
        <v>4113.9367535461133</v>
      </c>
      <c r="AR6756">
        <f t="shared" si="4849"/>
        <v>0</v>
      </c>
      <c r="AS6756">
        <f t="shared" si="4864"/>
        <v>5282.557475258438</v>
      </c>
      <c r="AT6756">
        <f t="shared" si="4850"/>
        <v>0</v>
      </c>
      <c r="AU6756">
        <f t="shared" si="4865"/>
        <v>0.81845467423870222</v>
      </c>
      <c r="AV6756">
        <f t="shared" si="4866"/>
        <v>18.487671232876714</v>
      </c>
      <c r="AW6756">
        <f t="shared" si="4867"/>
        <v>9.9014510494632984E-4</v>
      </c>
      <c r="AX6756">
        <f t="shared" si="4868"/>
        <v>20</v>
      </c>
      <c r="AY6756">
        <f t="shared" si="4869"/>
        <v>10000</v>
      </c>
      <c r="AZ6756">
        <f t="shared" si="4870"/>
        <v>0</v>
      </c>
      <c r="BA6756">
        <f t="shared" si="4871"/>
        <v>0</v>
      </c>
      <c r="BB6756">
        <f t="shared" si="4872"/>
        <v>1.0523397199819369</v>
      </c>
    </row>
    <row r="6757" spans="6:54" x14ac:dyDescent="0.25">
      <c r="F6757">
        <v>6749</v>
      </c>
      <c r="G6757" t="b">
        <f t="shared" si="4833"/>
        <v>0</v>
      </c>
      <c r="H6757">
        <f t="shared" si="4834"/>
        <v>1.2999999946001095</v>
      </c>
      <c r="I6757">
        <f t="shared" si="4873"/>
        <v>6431.4775788698053</v>
      </c>
      <c r="J6757">
        <f t="shared" si="4874"/>
        <v>5282.557475258438</v>
      </c>
      <c r="K6757" s="15">
        <f t="shared" si="4851"/>
        <v>11714.035054128242</v>
      </c>
      <c r="L6757">
        <f t="shared" si="4835"/>
        <v>1.0358234986921218</v>
      </c>
      <c r="M6757">
        <f t="shared" si="4852"/>
        <v>0.82135985245660059</v>
      </c>
      <c r="N6757">
        <f t="shared" si="4836"/>
        <v>0</v>
      </c>
      <c r="O6757">
        <f t="shared" si="4837"/>
        <v>1.0983746317869689E-3</v>
      </c>
      <c r="P6757">
        <f t="shared" si="4838"/>
        <v>3.4896571909863305E-5</v>
      </c>
      <c r="Q6757">
        <f t="shared" si="4875"/>
        <v>1.1332712036968323E-3</v>
      </c>
      <c r="R6757">
        <f t="shared" si="4876"/>
        <v>1.132629294394949E-3</v>
      </c>
      <c r="S6757">
        <f t="shared" si="4877"/>
        <v>5.3496349868828825E-5</v>
      </c>
      <c r="T6757" s="17">
        <f t="shared" si="4853"/>
        <v>48.290512878113795</v>
      </c>
      <c r="U6757" s="17">
        <f t="shared" si="4854"/>
        <v>27.537251754179657</v>
      </c>
      <c r="V6757">
        <f t="shared" si="4878"/>
        <v>20.753261123934138</v>
      </c>
      <c r="W6757">
        <f t="shared" si="4855"/>
        <v>3078.3633425430344</v>
      </c>
      <c r="X6757">
        <f t="shared" si="4856"/>
        <v>0</v>
      </c>
      <c r="Y6757">
        <f t="shared" si="4839"/>
        <v>18.677935011540725</v>
      </c>
      <c r="Z6757">
        <f t="shared" si="4840"/>
        <v>4754.3017277325944</v>
      </c>
      <c r="AA6757">
        <f t="shared" si="4841"/>
        <v>6.9176845304409662</v>
      </c>
      <c r="AB6757">
        <f t="shared" si="4857"/>
        <v>18.677935011540725</v>
      </c>
      <c r="AC6757">
        <v>0</v>
      </c>
      <c r="AD6757">
        <f t="shared" si="4858"/>
        <v>0</v>
      </c>
      <c r="AE6757">
        <f t="shared" si="4842"/>
        <v>0</v>
      </c>
      <c r="AF6757">
        <f t="shared" si="4859"/>
        <v>5301.2354102699783</v>
      </c>
      <c r="AG6757">
        <f t="shared" si="4860"/>
        <v>6431.4775788698053</v>
      </c>
      <c r="AH6757">
        <f t="shared" si="4861"/>
        <v>0.63404923043679207</v>
      </c>
      <c r="AI6757">
        <f t="shared" si="4843"/>
        <v>0.32499780533164202</v>
      </c>
      <c r="AJ6757">
        <f t="shared" si="4844"/>
        <v>0.67500219466835809</v>
      </c>
      <c r="AK6757">
        <f t="shared" si="4845"/>
        <v>5301.2354102699783</v>
      </c>
      <c r="AL6757">
        <f t="shared" si="4846"/>
        <v>6431.4775788698053</v>
      </c>
      <c r="AM6757">
        <f t="shared" si="4862"/>
        <v>0.63404923043679207</v>
      </c>
      <c r="AN6757">
        <f t="shared" si="4863"/>
        <v>5301.2354102699783</v>
      </c>
      <c r="AO6757">
        <f t="shared" si="4863"/>
        <v>6431.4775788698053</v>
      </c>
      <c r="AP6757">
        <f t="shared" si="4847"/>
        <v>1156.4788810898615</v>
      </c>
      <c r="AQ6757">
        <f t="shared" si="4848"/>
        <v>4128.4827085469269</v>
      </c>
      <c r="AR6757">
        <f t="shared" si="4849"/>
        <v>0</v>
      </c>
      <c r="AS6757">
        <f t="shared" si="4864"/>
        <v>5301.2354102699783</v>
      </c>
      <c r="AT6757">
        <f t="shared" si="4850"/>
        <v>0</v>
      </c>
      <c r="AU6757">
        <f t="shared" si="4865"/>
        <v>0.82135985245660059</v>
      </c>
      <c r="AV6757">
        <f t="shared" si="4866"/>
        <v>18.490410958904111</v>
      </c>
      <c r="AW6757">
        <f t="shared" si="4867"/>
        <v>9.8916949387596099E-4</v>
      </c>
      <c r="AX6757">
        <f t="shared" si="4868"/>
        <v>20</v>
      </c>
      <c r="AY6757">
        <f t="shared" si="4869"/>
        <v>10000</v>
      </c>
      <c r="AZ6757">
        <f t="shared" si="4870"/>
        <v>0</v>
      </c>
      <c r="BA6757">
        <f t="shared" si="4871"/>
        <v>0</v>
      </c>
      <c r="BB6757">
        <f t="shared" si="4872"/>
        <v>1.0540209466166344</v>
      </c>
    </row>
    <row r="6758" spans="6:54" x14ac:dyDescent="0.25">
      <c r="F6758">
        <v>6750</v>
      </c>
      <c r="G6758" t="b">
        <f t="shared" si="4833"/>
        <v>0</v>
      </c>
      <c r="H6758">
        <f t="shared" si="4834"/>
        <v>1.2999999946161274</v>
      </c>
      <c r="I6758">
        <f t="shared" si="4873"/>
        <v>6431.4775788698053</v>
      </c>
      <c r="J6758">
        <f t="shared" si="4874"/>
        <v>5301.2354102699783</v>
      </c>
      <c r="K6758" s="15">
        <f t="shared" si="4851"/>
        <v>11732.712989139784</v>
      </c>
      <c r="L6758">
        <f t="shared" si="4835"/>
        <v>1.0358234986921218</v>
      </c>
      <c r="M6758">
        <f t="shared" si="4852"/>
        <v>0.82426399614403334</v>
      </c>
      <c r="N6758">
        <f t="shared" si="4836"/>
        <v>0</v>
      </c>
      <c r="O6758">
        <f t="shared" si="4837"/>
        <v>1.0983746317869689E-3</v>
      </c>
      <c r="P6758">
        <f t="shared" si="4838"/>
        <v>3.4194321507605259E-5</v>
      </c>
      <c r="Q6758">
        <f t="shared" si="4875"/>
        <v>1.1325689532945742E-3</v>
      </c>
      <c r="R6758">
        <f t="shared" si="4876"/>
        <v>1.1319278391357379E-3</v>
      </c>
      <c r="S6758">
        <f t="shared" si="4877"/>
        <v>5.3435758335824189E-5</v>
      </c>
      <c r="T6758" s="17">
        <f t="shared" si="4853"/>
        <v>48.290512878113795</v>
      </c>
      <c r="U6758" s="17">
        <f t="shared" si="4854"/>
        <v>27.544641965478565</v>
      </c>
      <c r="V6758">
        <f t="shared" si="4878"/>
        <v>20.74587091263523</v>
      </c>
      <c r="W6758">
        <f t="shared" si="4855"/>
        <v>3059.6854076345126</v>
      </c>
      <c r="X6758">
        <f t="shared" si="4856"/>
        <v>0</v>
      </c>
      <c r="Y6758">
        <f t="shared" si="4839"/>
        <v>18.671283821371706</v>
      </c>
      <c r="Z6758">
        <f t="shared" si="4840"/>
        <v>4771.1118692429809</v>
      </c>
      <c r="AA6758">
        <f t="shared" si="4841"/>
        <v>6.9152211513087014</v>
      </c>
      <c r="AB6758">
        <f t="shared" si="4857"/>
        <v>18.671283821371706</v>
      </c>
      <c r="AC6758">
        <v>0</v>
      </c>
      <c r="AD6758">
        <f t="shared" si="4858"/>
        <v>0</v>
      </c>
      <c r="AE6758">
        <f t="shared" si="4842"/>
        <v>0</v>
      </c>
      <c r="AF6758">
        <f t="shared" si="4859"/>
        <v>5319.9066940913499</v>
      </c>
      <c r="AG6758">
        <f t="shared" si="4860"/>
        <v>6431.4775788698053</v>
      </c>
      <c r="AH6758">
        <f t="shared" si="4861"/>
        <v>0.63628239161158395</v>
      </c>
      <c r="AI6758">
        <f t="shared" si="4843"/>
        <v>0.32499780533434497</v>
      </c>
      <c r="AJ6758">
        <f t="shared" si="4844"/>
        <v>0.67500219466565503</v>
      </c>
      <c r="AK6758">
        <f t="shared" si="4845"/>
        <v>5319.9066940913499</v>
      </c>
      <c r="AL6758">
        <f t="shared" si="4846"/>
        <v>6431.4775788698053</v>
      </c>
      <c r="AM6758">
        <f t="shared" si="4862"/>
        <v>0.63628239161158395</v>
      </c>
      <c r="AN6758">
        <f t="shared" si="4863"/>
        <v>5319.9066940913499</v>
      </c>
      <c r="AO6758">
        <f t="shared" si="4863"/>
        <v>6431.4775788698053</v>
      </c>
      <c r="AP6758">
        <f t="shared" si="4847"/>
        <v>1156.4788810898615</v>
      </c>
      <c r="AQ6758">
        <f t="shared" si="4848"/>
        <v>4143.0234837506787</v>
      </c>
      <c r="AR6758">
        <f t="shared" si="4849"/>
        <v>0</v>
      </c>
      <c r="AS6758">
        <f t="shared" si="4864"/>
        <v>5319.9066940913499</v>
      </c>
      <c r="AT6758">
        <f t="shared" si="4850"/>
        <v>0</v>
      </c>
      <c r="AU6758">
        <f t="shared" si="4865"/>
        <v>0.82426399614403334</v>
      </c>
      <c r="AV6758">
        <f t="shared" si="4866"/>
        <v>18.493150684931507</v>
      </c>
      <c r="AW6758">
        <f t="shared" si="4867"/>
        <v>9.8819553086798161E-4</v>
      </c>
      <c r="AX6758">
        <f t="shared" si="4868"/>
        <v>20</v>
      </c>
      <c r="AY6758">
        <f t="shared" si="4869"/>
        <v>10000</v>
      </c>
      <c r="AZ6758">
        <f t="shared" si="4870"/>
        <v>0</v>
      </c>
      <c r="BA6758">
        <f t="shared" si="4871"/>
        <v>0</v>
      </c>
      <c r="BB6758">
        <f t="shared" si="4872"/>
        <v>1.0557015745685518</v>
      </c>
    </row>
    <row r="6759" spans="6:54" x14ac:dyDescent="0.25">
      <c r="F6759">
        <v>6751</v>
      </c>
      <c r="G6759" t="b">
        <f t="shared" si="4833"/>
        <v>0</v>
      </c>
      <c r="H6759">
        <f t="shared" si="4834"/>
        <v>1.2999999946320979</v>
      </c>
      <c r="I6759">
        <f t="shared" si="4873"/>
        <v>6431.4775788698053</v>
      </c>
      <c r="J6759">
        <f t="shared" si="4874"/>
        <v>5319.9066940913499</v>
      </c>
      <c r="K6759" s="15">
        <f t="shared" si="4851"/>
        <v>11751.384272961155</v>
      </c>
      <c r="L6759">
        <f t="shared" si="4835"/>
        <v>1.0358234986921218</v>
      </c>
      <c r="M6759">
        <f t="shared" si="4852"/>
        <v>0.82716710566939577</v>
      </c>
      <c r="N6759">
        <f t="shared" si="4836"/>
        <v>0</v>
      </c>
      <c r="O6759">
        <f t="shared" si="4837"/>
        <v>1.0983746317869689E-3</v>
      </c>
      <c r="P6759">
        <f t="shared" si="4838"/>
        <v>3.3506445583996913E-5</v>
      </c>
      <c r="Q6759">
        <f t="shared" si="4875"/>
        <v>1.1318810773709659E-3</v>
      </c>
      <c r="R6759">
        <f t="shared" si="4876"/>
        <v>1.1312407416017578E-3</v>
      </c>
      <c r="S6759">
        <f t="shared" si="4877"/>
        <v>5.3375272913358541E-5</v>
      </c>
      <c r="T6759" s="17">
        <f t="shared" si="4853"/>
        <v>48.290512878113795</v>
      </c>
      <c r="U6759" s="17">
        <f t="shared" si="4854"/>
        <v>27.552029545132125</v>
      </c>
      <c r="V6759">
        <f t="shared" si="4878"/>
        <v>20.738483332981669</v>
      </c>
      <c r="W6759">
        <f t="shared" si="4855"/>
        <v>3041.0141239158556</v>
      </c>
      <c r="X6759">
        <f t="shared" si="4856"/>
        <v>0</v>
      </c>
      <c r="Y6759">
        <f t="shared" si="4839"/>
        <v>18.664634999683503</v>
      </c>
      <c r="Z6759">
        <f t="shared" si="4840"/>
        <v>4787.9160246822148</v>
      </c>
      <c r="AA6759">
        <f t="shared" si="4841"/>
        <v>6.9127586493827797</v>
      </c>
      <c r="AB6759">
        <f t="shared" si="4857"/>
        <v>18.664634999683503</v>
      </c>
      <c r="AC6759">
        <v>0</v>
      </c>
      <c r="AD6759">
        <f t="shared" si="4858"/>
        <v>0</v>
      </c>
      <c r="AE6759">
        <f t="shared" si="4842"/>
        <v>0</v>
      </c>
      <c r="AF6759">
        <f t="shared" si="4859"/>
        <v>5338.5713290910335</v>
      </c>
      <c r="AG6759">
        <f t="shared" si="4860"/>
        <v>6431.4775788698053</v>
      </c>
      <c r="AH6759">
        <f t="shared" si="4861"/>
        <v>0.6385147575603356</v>
      </c>
      <c r="AI6759">
        <f t="shared" si="4843"/>
        <v>0.32499780533703998</v>
      </c>
      <c r="AJ6759">
        <f t="shared" si="4844"/>
        <v>0.67500219466295996</v>
      </c>
      <c r="AK6759">
        <f t="shared" si="4845"/>
        <v>5338.5713290910335</v>
      </c>
      <c r="AL6759">
        <f t="shared" si="4846"/>
        <v>6431.4775788698053</v>
      </c>
      <c r="AM6759">
        <f t="shared" si="4862"/>
        <v>0.6385147575603356</v>
      </c>
      <c r="AN6759">
        <f t="shared" si="4863"/>
        <v>5338.5713290910335</v>
      </c>
      <c r="AO6759">
        <f t="shared" si="4863"/>
        <v>6431.4775788698053</v>
      </c>
      <c r="AP6759">
        <f t="shared" si="4847"/>
        <v>1156.4788810898615</v>
      </c>
      <c r="AQ6759">
        <f t="shared" si="4848"/>
        <v>4157.5590810018875</v>
      </c>
      <c r="AR6759">
        <f t="shared" si="4849"/>
        <v>0</v>
      </c>
      <c r="AS6759">
        <f t="shared" si="4864"/>
        <v>5338.5713290910335</v>
      </c>
      <c r="AT6759">
        <f t="shared" si="4850"/>
        <v>0</v>
      </c>
      <c r="AU6759">
        <f t="shared" si="4865"/>
        <v>0.82716710566939577</v>
      </c>
      <c r="AV6759">
        <f t="shared" si="4866"/>
        <v>18.495890410958904</v>
      </c>
      <c r="AW6759">
        <f t="shared" si="4867"/>
        <v>9.8722319846050277E-4</v>
      </c>
      <c r="AX6759">
        <f t="shared" si="4868"/>
        <v>20</v>
      </c>
      <c r="AY6759">
        <f t="shared" si="4869"/>
        <v>10000</v>
      </c>
      <c r="AZ6759">
        <f t="shared" si="4870"/>
        <v>0</v>
      </c>
      <c r="BA6759">
        <f t="shared" si="4871"/>
        <v>0</v>
      </c>
      <c r="BB6759">
        <f t="shared" si="4872"/>
        <v>1.0573816040508792</v>
      </c>
    </row>
    <row r="6760" spans="6:54" x14ac:dyDescent="0.25">
      <c r="F6760">
        <v>6752</v>
      </c>
      <c r="G6760" t="b">
        <f t="shared" si="4833"/>
        <v>0</v>
      </c>
      <c r="H6760">
        <f t="shared" si="4834"/>
        <v>1.2999999946480207</v>
      </c>
      <c r="I6760">
        <f t="shared" si="4873"/>
        <v>6431.4775788698053</v>
      </c>
      <c r="J6760">
        <f t="shared" si="4874"/>
        <v>5338.5713290910335</v>
      </c>
      <c r="K6760" s="15">
        <f t="shared" si="4851"/>
        <v>11770.048907960838</v>
      </c>
      <c r="L6760">
        <f t="shared" si="4835"/>
        <v>1.0358234986921218</v>
      </c>
      <c r="M6760">
        <f t="shared" si="4852"/>
        <v>0.83006918140095165</v>
      </c>
      <c r="N6760">
        <f t="shared" si="4836"/>
        <v>0</v>
      </c>
      <c r="O6760">
        <f t="shared" si="4837"/>
        <v>1.0983746317869689E-3</v>
      </c>
      <c r="P6760">
        <f t="shared" si="4838"/>
        <v>3.2832645028624846E-5</v>
      </c>
      <c r="Q6760">
        <f t="shared" si="4875"/>
        <v>1.1312072768155938E-3</v>
      </c>
      <c r="R6760">
        <f t="shared" si="4876"/>
        <v>1.1305677030503114E-3</v>
      </c>
      <c r="S6760">
        <f t="shared" si="4877"/>
        <v>5.3314892630044836E-5</v>
      </c>
      <c r="T6760" s="17">
        <f t="shared" si="4853"/>
        <v>48.290512878113795</v>
      </c>
      <c r="U6760" s="17">
        <f t="shared" si="4854"/>
        <v>27.559414494077462</v>
      </c>
      <c r="V6760">
        <f t="shared" si="4878"/>
        <v>20.731098384036333</v>
      </c>
      <c r="W6760">
        <f t="shared" si="4855"/>
        <v>3022.3494890185793</v>
      </c>
      <c r="X6760">
        <f t="shared" si="4856"/>
        <v>0</v>
      </c>
      <c r="Y6760">
        <f t="shared" si="4839"/>
        <v>18.657988545632701</v>
      </c>
      <c r="Z6760">
        <f t="shared" si="4840"/>
        <v>4804.7141961819307</v>
      </c>
      <c r="AA6760">
        <f t="shared" si="4841"/>
        <v>6.9102970243508315</v>
      </c>
      <c r="AB6760">
        <f t="shared" si="4857"/>
        <v>18.657988545632701</v>
      </c>
      <c r="AC6760">
        <v>0</v>
      </c>
      <c r="AD6760">
        <f t="shared" si="4858"/>
        <v>0</v>
      </c>
      <c r="AE6760">
        <f t="shared" si="4842"/>
        <v>0</v>
      </c>
      <c r="AF6760">
        <f t="shared" si="4859"/>
        <v>5357.2293176366666</v>
      </c>
      <c r="AG6760">
        <f t="shared" si="4860"/>
        <v>6431.4775788698053</v>
      </c>
      <c r="AH6760">
        <f t="shared" si="4861"/>
        <v>0.64074632856622671</v>
      </c>
      <c r="AI6760">
        <f t="shared" si="4843"/>
        <v>0.32499780533972694</v>
      </c>
      <c r="AJ6760">
        <f t="shared" si="4844"/>
        <v>0.675002194660273</v>
      </c>
      <c r="AK6760">
        <f t="shared" si="4845"/>
        <v>5357.2293176366666</v>
      </c>
      <c r="AL6760">
        <f t="shared" si="4846"/>
        <v>6431.4775788698053</v>
      </c>
      <c r="AM6760">
        <f t="shared" si="4862"/>
        <v>0.64074632856622671</v>
      </c>
      <c r="AN6760">
        <f t="shared" si="4863"/>
        <v>5357.2293176366666</v>
      </c>
      <c r="AO6760">
        <f t="shared" si="4863"/>
        <v>6431.4775788698053</v>
      </c>
      <c r="AP6760">
        <f t="shared" si="4847"/>
        <v>1156.4788810898615</v>
      </c>
      <c r="AQ6760">
        <f t="shared" si="4848"/>
        <v>4172.0895021444176</v>
      </c>
      <c r="AR6760">
        <f t="shared" si="4849"/>
        <v>0</v>
      </c>
      <c r="AS6760">
        <f t="shared" si="4864"/>
        <v>5357.2293176366666</v>
      </c>
      <c r="AT6760">
        <f t="shared" si="4850"/>
        <v>0</v>
      </c>
      <c r="AU6760">
        <f t="shared" si="4865"/>
        <v>0.83006918140095165</v>
      </c>
      <c r="AV6760">
        <f t="shared" si="4866"/>
        <v>18.4986301369863</v>
      </c>
      <c r="AW6760">
        <f t="shared" si="4867"/>
        <v>9.8625247955633623E-4</v>
      </c>
      <c r="AX6760">
        <f t="shared" si="4868"/>
        <v>20</v>
      </c>
      <c r="AY6760">
        <f t="shared" si="4869"/>
        <v>10000</v>
      </c>
      <c r="AZ6760">
        <f t="shared" si="4870"/>
        <v>0</v>
      </c>
      <c r="BA6760">
        <f t="shared" si="4871"/>
        <v>0</v>
      </c>
      <c r="BB6760">
        <f t="shared" si="4872"/>
        <v>1.0590610352767305</v>
      </c>
    </row>
    <row r="6761" spans="6:54" x14ac:dyDescent="0.25">
      <c r="F6761">
        <v>6753</v>
      </c>
      <c r="G6761" t="b">
        <f t="shared" si="4833"/>
        <v>0</v>
      </c>
      <c r="H6761">
        <f t="shared" si="4834"/>
        <v>1.2999999946638965</v>
      </c>
      <c r="I6761">
        <f t="shared" si="4873"/>
        <v>6431.4775788698053</v>
      </c>
      <c r="J6761">
        <f t="shared" si="4874"/>
        <v>5357.2293176366666</v>
      </c>
      <c r="K6761" s="15">
        <f t="shared" si="4851"/>
        <v>11788.706896506472</v>
      </c>
      <c r="L6761">
        <f t="shared" si="4835"/>
        <v>1.0358234986921218</v>
      </c>
      <c r="M6761">
        <f t="shared" si="4852"/>
        <v>0.8329702237068336</v>
      </c>
      <c r="N6761">
        <f t="shared" si="4836"/>
        <v>0</v>
      </c>
      <c r="O6761">
        <f t="shared" si="4837"/>
        <v>1.0983746317869689E-3</v>
      </c>
      <c r="P6761">
        <f t="shared" si="4838"/>
        <v>3.2172627054863366E-5</v>
      </c>
      <c r="Q6761">
        <f t="shared" si="4875"/>
        <v>1.1305472588418323E-3</v>
      </c>
      <c r="R6761">
        <f t="shared" si="4876"/>
        <v>1.1299084310539831E-3</v>
      </c>
      <c r="S6761">
        <f t="shared" si="4877"/>
        <v>5.3254616534345714E-5</v>
      </c>
      <c r="T6761" s="17">
        <f t="shared" si="4853"/>
        <v>48.290512878113795</v>
      </c>
      <c r="U6761" s="17">
        <f t="shared" si="4854"/>
        <v>27.566796813251376</v>
      </c>
      <c r="V6761">
        <f t="shared" si="4878"/>
        <v>20.723716064862419</v>
      </c>
      <c r="W6761">
        <f t="shared" si="4855"/>
        <v>3003.6915005750498</v>
      </c>
      <c r="X6761">
        <f t="shared" si="4856"/>
        <v>0</v>
      </c>
      <c r="Y6761">
        <f t="shared" si="4839"/>
        <v>18.651344458376176</v>
      </c>
      <c r="Z6761">
        <f t="shared" si="4840"/>
        <v>4821.506385873</v>
      </c>
      <c r="AA6761">
        <f t="shared" si="4841"/>
        <v>6.90783627590059</v>
      </c>
      <c r="AB6761">
        <f t="shared" si="4857"/>
        <v>18.651344458376176</v>
      </c>
      <c r="AC6761">
        <v>0</v>
      </c>
      <c r="AD6761">
        <f t="shared" si="4858"/>
        <v>0</v>
      </c>
      <c r="AE6761">
        <f t="shared" si="4842"/>
        <v>0</v>
      </c>
      <c r="AF6761">
        <f t="shared" si="4859"/>
        <v>5375.8806620950427</v>
      </c>
      <c r="AG6761">
        <f t="shared" si="4860"/>
        <v>6431.4775788698053</v>
      </c>
      <c r="AH6761">
        <f t="shared" si="4861"/>
        <v>0.64297710491233517</v>
      </c>
      <c r="AI6761">
        <f t="shared" si="4843"/>
        <v>0.32499780534240602</v>
      </c>
      <c r="AJ6761">
        <f t="shared" si="4844"/>
        <v>0.67500219465759403</v>
      </c>
      <c r="AK6761">
        <f t="shared" si="4845"/>
        <v>5375.8806620950427</v>
      </c>
      <c r="AL6761">
        <f t="shared" si="4846"/>
        <v>6431.4775788698053</v>
      </c>
      <c r="AM6761">
        <f t="shared" si="4862"/>
        <v>0.64297710491233517</v>
      </c>
      <c r="AN6761">
        <f t="shared" si="4863"/>
        <v>5375.8806620950427</v>
      </c>
      <c r="AO6761">
        <f t="shared" si="4863"/>
        <v>6431.4775788698053</v>
      </c>
      <c r="AP6761">
        <f t="shared" si="4847"/>
        <v>1156.4788810898615</v>
      </c>
      <c r="AQ6761">
        <f t="shared" si="4848"/>
        <v>4186.6147490214726</v>
      </c>
      <c r="AR6761">
        <f t="shared" si="4849"/>
        <v>0</v>
      </c>
      <c r="AS6761">
        <f t="shared" si="4864"/>
        <v>5375.8806620950427</v>
      </c>
      <c r="AT6761">
        <f t="shared" si="4850"/>
        <v>0</v>
      </c>
      <c r="AU6761">
        <f t="shared" si="4865"/>
        <v>0.8329702237068336</v>
      </c>
      <c r="AV6761">
        <f t="shared" si="4866"/>
        <v>18.5013698630137</v>
      </c>
      <c r="AW6761">
        <f t="shared" si="4867"/>
        <v>9.8528335741489498E-4</v>
      </c>
      <c r="AX6761">
        <f t="shared" si="4868"/>
        <v>20</v>
      </c>
      <c r="AY6761">
        <f t="shared" si="4869"/>
        <v>10000</v>
      </c>
      <c r="AZ6761">
        <f t="shared" si="4870"/>
        <v>0</v>
      </c>
      <c r="BA6761">
        <f t="shared" si="4871"/>
        <v>0</v>
      </c>
      <c r="BB6761">
        <f t="shared" si="4872"/>
        <v>1.0607398684591443</v>
      </c>
    </row>
    <row r="6762" spans="6:54" x14ac:dyDescent="0.25">
      <c r="F6762">
        <v>6754</v>
      </c>
      <c r="G6762" t="b">
        <f t="shared" si="4833"/>
        <v>0</v>
      </c>
      <c r="H6762">
        <f t="shared" si="4834"/>
        <v>1.2999999946797252</v>
      </c>
      <c r="I6762">
        <f t="shared" si="4873"/>
        <v>6431.4775788698053</v>
      </c>
      <c r="J6762">
        <f t="shared" si="4874"/>
        <v>5375.8806620950427</v>
      </c>
      <c r="K6762" s="15">
        <f t="shared" si="4851"/>
        <v>11807.358240964848</v>
      </c>
      <c r="L6762">
        <f t="shared" si="4835"/>
        <v>1.0358234986921218</v>
      </c>
      <c r="M6762">
        <f t="shared" si="4852"/>
        <v>0.83587023295504337</v>
      </c>
      <c r="N6762">
        <f t="shared" si="4836"/>
        <v>0</v>
      </c>
      <c r="O6762">
        <f t="shared" si="4837"/>
        <v>1.0983746317869689E-3</v>
      </c>
      <c r="P6762">
        <f t="shared" si="4838"/>
        <v>3.1526105064101587E-5</v>
      </c>
      <c r="Q6762">
        <f t="shared" si="4875"/>
        <v>1.1299007368510705E-3</v>
      </c>
      <c r="R6762">
        <f t="shared" si="4876"/>
        <v>1.1292626393650806E-3</v>
      </c>
      <c r="S6762">
        <f t="shared" si="4877"/>
        <v>5.3194443694131009E-5</v>
      </c>
      <c r="T6762" s="17">
        <f t="shared" si="4853"/>
        <v>48.290512878113795</v>
      </c>
      <c r="U6762" s="17">
        <f t="shared" si="4854"/>
        <v>27.574176503590319</v>
      </c>
      <c r="V6762">
        <f t="shared" si="4878"/>
        <v>20.716336374523475</v>
      </c>
      <c r="W6762">
        <f t="shared" si="4855"/>
        <v>2985.0401562184752</v>
      </c>
      <c r="X6762">
        <f t="shared" si="4856"/>
        <v>0</v>
      </c>
      <c r="Y6762">
        <f t="shared" si="4839"/>
        <v>18.644702737071128</v>
      </c>
      <c r="Z6762">
        <f t="shared" si="4840"/>
        <v>4838.2925958855385</v>
      </c>
      <c r="AA6762">
        <f t="shared" si="4841"/>
        <v>6.9053764037199103</v>
      </c>
      <c r="AB6762">
        <f t="shared" si="4857"/>
        <v>18.644702737071128</v>
      </c>
      <c r="AC6762">
        <v>0</v>
      </c>
      <c r="AD6762">
        <f t="shared" si="4858"/>
        <v>0</v>
      </c>
      <c r="AE6762">
        <f t="shared" si="4842"/>
        <v>0</v>
      </c>
      <c r="AF6762">
        <f t="shared" si="4859"/>
        <v>5394.5253648321141</v>
      </c>
      <c r="AG6762">
        <f t="shared" si="4860"/>
        <v>6431.4775788698053</v>
      </c>
      <c r="AH6762">
        <f t="shared" si="4861"/>
        <v>0.64520708688163897</v>
      </c>
      <c r="AI6762">
        <f t="shared" si="4843"/>
        <v>0.32499780534507705</v>
      </c>
      <c r="AJ6762">
        <f t="shared" si="4844"/>
        <v>0.67500219465492295</v>
      </c>
      <c r="AK6762">
        <f t="shared" si="4845"/>
        <v>5394.5253648321141</v>
      </c>
      <c r="AL6762">
        <f t="shared" si="4846"/>
        <v>6431.4775788698053</v>
      </c>
      <c r="AM6762">
        <f t="shared" si="4862"/>
        <v>0.64520708688163897</v>
      </c>
      <c r="AN6762">
        <f t="shared" si="4863"/>
        <v>5394.5253648321141</v>
      </c>
      <c r="AO6762">
        <f t="shared" si="4863"/>
        <v>6431.4775788698053</v>
      </c>
      <c r="AP6762">
        <f t="shared" si="4847"/>
        <v>1156.4788810898615</v>
      </c>
      <c r="AQ6762">
        <f t="shared" si="4848"/>
        <v>4201.1348234756033</v>
      </c>
      <c r="AR6762">
        <f t="shared" si="4849"/>
        <v>0</v>
      </c>
      <c r="AS6762">
        <f t="shared" si="4864"/>
        <v>5394.5253648321141</v>
      </c>
      <c r="AT6762">
        <f t="shared" si="4850"/>
        <v>0</v>
      </c>
      <c r="AU6762">
        <f t="shared" si="4865"/>
        <v>0.83587023295504337</v>
      </c>
      <c r="AV6762">
        <f t="shared" si="4866"/>
        <v>18.504109589041096</v>
      </c>
      <c r="AW6762">
        <f t="shared" si="4867"/>
        <v>9.8431581564427622E-4</v>
      </c>
      <c r="AX6762">
        <f t="shared" si="4868"/>
        <v>20</v>
      </c>
      <c r="AY6762">
        <f t="shared" si="4869"/>
        <v>10000</v>
      </c>
      <c r="AZ6762">
        <f t="shared" si="4870"/>
        <v>0</v>
      </c>
      <c r="BA6762">
        <f t="shared" si="4871"/>
        <v>0</v>
      </c>
      <c r="BB6762">
        <f t="shared" si="4872"/>
        <v>1.0624181038110834</v>
      </c>
    </row>
    <row r="6763" spans="6:54" x14ac:dyDescent="0.25">
      <c r="F6763">
        <v>6755</v>
      </c>
      <c r="G6763" t="b">
        <f t="shared" si="4833"/>
        <v>0</v>
      </c>
      <c r="H6763">
        <f t="shared" si="4834"/>
        <v>1.2999999946955068</v>
      </c>
      <c r="I6763">
        <f t="shared" si="4873"/>
        <v>6431.4775788698053</v>
      </c>
      <c r="J6763">
        <f t="shared" si="4874"/>
        <v>5394.5253648321141</v>
      </c>
      <c r="K6763" s="15">
        <f t="shared" si="4851"/>
        <v>11826.002943701918</v>
      </c>
      <c r="L6763">
        <f t="shared" si="4835"/>
        <v>1.0358234986921218</v>
      </c>
      <c r="M6763">
        <f t="shared" si="4852"/>
        <v>0.83876920951345157</v>
      </c>
      <c r="N6763">
        <f t="shared" si="4836"/>
        <v>0</v>
      </c>
      <c r="O6763">
        <f t="shared" si="4837"/>
        <v>1.0983746317869689E-3</v>
      </c>
      <c r="P6763">
        <f t="shared" si="4838"/>
        <v>3.0892798512929683E-5</v>
      </c>
      <c r="Q6763">
        <f t="shared" si="4875"/>
        <v>1.1292674302998986E-3</v>
      </c>
      <c r="R6763">
        <f t="shared" si="4876"/>
        <v>1.1286300477829636E-3</v>
      </c>
      <c r="S6763">
        <f t="shared" si="4877"/>
        <v>5.3134373196245415E-5</v>
      </c>
      <c r="T6763" s="17">
        <f t="shared" si="4853"/>
        <v>48.290512878113795</v>
      </c>
      <c r="U6763" s="17">
        <f t="shared" si="4854"/>
        <v>27.581553566030422</v>
      </c>
      <c r="V6763">
        <f t="shared" si="4878"/>
        <v>20.708959312083373</v>
      </c>
      <c r="W6763">
        <f t="shared" si="4855"/>
        <v>2966.3954535829034</v>
      </c>
      <c r="X6763">
        <f t="shared" si="4856"/>
        <v>0</v>
      </c>
      <c r="Y6763">
        <f t="shared" si="4839"/>
        <v>18.638063380875035</v>
      </c>
      <c r="Z6763">
        <f t="shared" si="4840"/>
        <v>4855.0728283489025</v>
      </c>
      <c r="AA6763">
        <f t="shared" si="4841"/>
        <v>6.9029174074967505</v>
      </c>
      <c r="AB6763">
        <f t="shared" si="4857"/>
        <v>18.638063380875035</v>
      </c>
      <c r="AC6763">
        <v>0</v>
      </c>
      <c r="AD6763">
        <f t="shared" si="4858"/>
        <v>0</v>
      </c>
      <c r="AE6763">
        <f t="shared" si="4842"/>
        <v>0</v>
      </c>
      <c r="AF6763">
        <f t="shared" si="4859"/>
        <v>5413.1634282129889</v>
      </c>
      <c r="AG6763">
        <f t="shared" si="4860"/>
        <v>6431.4775788698053</v>
      </c>
      <c r="AH6763">
        <f t="shared" si="4861"/>
        <v>0.64743627475701471</v>
      </c>
      <c r="AI6763">
        <f t="shared" si="4843"/>
        <v>0.3249978053477402</v>
      </c>
      <c r="AJ6763">
        <f t="shared" si="4844"/>
        <v>0.67500219465225986</v>
      </c>
      <c r="AK6763">
        <f t="shared" si="4845"/>
        <v>5413.1634282129889</v>
      </c>
      <c r="AL6763">
        <f t="shared" si="4846"/>
        <v>6431.4775788698053</v>
      </c>
      <c r="AM6763">
        <f t="shared" si="4862"/>
        <v>0.64743627475701471</v>
      </c>
      <c r="AN6763">
        <f t="shared" si="4863"/>
        <v>5413.1634282129889</v>
      </c>
      <c r="AO6763">
        <f t="shared" si="4863"/>
        <v>6431.4775788698053</v>
      </c>
      <c r="AP6763">
        <f t="shared" si="4847"/>
        <v>1156.4788810898615</v>
      </c>
      <c r="AQ6763">
        <f t="shared" si="4848"/>
        <v>4215.6497273487039</v>
      </c>
      <c r="AR6763">
        <f t="shared" si="4849"/>
        <v>0</v>
      </c>
      <c r="AS6763">
        <f t="shared" si="4864"/>
        <v>5413.1634282129889</v>
      </c>
      <c r="AT6763">
        <f t="shared" si="4850"/>
        <v>0</v>
      </c>
      <c r="AU6763">
        <f t="shared" si="4865"/>
        <v>0.83876920951345157</v>
      </c>
      <c r="AV6763">
        <f t="shared" si="4866"/>
        <v>18.506849315068493</v>
      </c>
      <c r="AW6763">
        <f t="shared" si="4867"/>
        <v>9.8334983819352816E-4</v>
      </c>
      <c r="AX6763">
        <f t="shared" si="4868"/>
        <v>20</v>
      </c>
      <c r="AY6763">
        <f t="shared" si="4869"/>
        <v>10000</v>
      </c>
      <c r="AZ6763">
        <f t="shared" si="4870"/>
        <v>0</v>
      </c>
      <c r="BA6763">
        <f t="shared" si="4871"/>
        <v>0</v>
      </c>
      <c r="BB6763">
        <f t="shared" si="4872"/>
        <v>1.0640957415454342</v>
      </c>
    </row>
    <row r="6764" spans="6:54" x14ac:dyDescent="0.25">
      <c r="F6764">
        <v>6756</v>
      </c>
      <c r="G6764" t="b">
        <f t="shared" si="4833"/>
        <v>0</v>
      </c>
      <c r="H6764">
        <f t="shared" si="4834"/>
        <v>1.2999999947112417</v>
      </c>
      <c r="I6764">
        <f t="shared" si="4873"/>
        <v>6431.4775788698053</v>
      </c>
      <c r="J6764">
        <f t="shared" si="4874"/>
        <v>5413.1634282129889</v>
      </c>
      <c r="K6764" s="15">
        <f t="shared" si="4851"/>
        <v>11844.641007082795</v>
      </c>
      <c r="L6764">
        <f t="shared" si="4835"/>
        <v>1.0358234986921218</v>
      </c>
      <c r="M6764">
        <f t="shared" si="4852"/>
        <v>0.84166715374979773</v>
      </c>
      <c r="N6764">
        <f t="shared" si="4836"/>
        <v>0</v>
      </c>
      <c r="O6764">
        <f t="shared" si="4837"/>
        <v>1.0983746317869689E-3</v>
      </c>
      <c r="P6764">
        <f t="shared" si="4838"/>
        <v>3.0272432783218602E-5</v>
      </c>
      <c r="Q6764">
        <f t="shared" si="4875"/>
        <v>1.1286470645701875E-3</v>
      </c>
      <c r="R6764">
        <f t="shared" si="4876"/>
        <v>1.1280103820244802E-3</v>
      </c>
      <c r="S6764">
        <f t="shared" si="4877"/>
        <v>5.3074404146086016E-5</v>
      </c>
      <c r="T6764" s="17">
        <f t="shared" si="4853"/>
        <v>48.290512878113795</v>
      </c>
      <c r="U6764" s="17">
        <f t="shared" si="4854"/>
        <v>27.588928001507465</v>
      </c>
      <c r="V6764">
        <f t="shared" si="4878"/>
        <v>20.701584876606329</v>
      </c>
      <c r="W6764">
        <f t="shared" si="4855"/>
        <v>2947.757390303228</v>
      </c>
      <c r="X6764">
        <f t="shared" si="4856"/>
        <v>0</v>
      </c>
      <c r="Y6764">
        <f t="shared" si="4839"/>
        <v>18.631426388945698</v>
      </c>
      <c r="Z6764">
        <f t="shared" si="4840"/>
        <v>4871.8470853916906</v>
      </c>
      <c r="AA6764">
        <f t="shared" si="4841"/>
        <v>6.9004592869191876</v>
      </c>
      <c r="AB6764">
        <f t="shared" si="4857"/>
        <v>18.631426388945698</v>
      </c>
      <c r="AC6764">
        <v>0</v>
      </c>
      <c r="AD6764">
        <f t="shared" si="4858"/>
        <v>0</v>
      </c>
      <c r="AE6764">
        <f t="shared" si="4842"/>
        <v>0</v>
      </c>
      <c r="AF6764">
        <f t="shared" si="4859"/>
        <v>5431.7948546019343</v>
      </c>
      <c r="AG6764">
        <f t="shared" si="4860"/>
        <v>6431.4775788698053</v>
      </c>
      <c r="AH6764">
        <f t="shared" si="4861"/>
        <v>0.64966466882123819</v>
      </c>
      <c r="AI6764">
        <f t="shared" si="4843"/>
        <v>0.32499780535039552</v>
      </c>
      <c r="AJ6764">
        <f t="shared" si="4844"/>
        <v>0.67500219464960454</v>
      </c>
      <c r="AK6764">
        <f t="shared" si="4845"/>
        <v>5431.7948546019343</v>
      </c>
      <c r="AL6764">
        <f t="shared" si="4846"/>
        <v>6431.4775788698053</v>
      </c>
      <c r="AM6764">
        <f t="shared" si="4862"/>
        <v>0.64966466882123819</v>
      </c>
      <c r="AN6764">
        <f t="shared" si="4863"/>
        <v>5431.7948546019343</v>
      </c>
      <c r="AO6764">
        <f t="shared" si="4863"/>
        <v>6431.4775788698053</v>
      </c>
      <c r="AP6764">
        <f t="shared" si="4847"/>
        <v>1156.4788810898615</v>
      </c>
      <c r="AQ6764">
        <f t="shared" si="4848"/>
        <v>4230.1594624820109</v>
      </c>
      <c r="AR6764">
        <f t="shared" si="4849"/>
        <v>0</v>
      </c>
      <c r="AS6764">
        <f t="shared" si="4864"/>
        <v>5431.7948546019343</v>
      </c>
      <c r="AT6764">
        <f t="shared" si="4850"/>
        <v>0</v>
      </c>
      <c r="AU6764">
        <f t="shared" si="4865"/>
        <v>0.84166715374979773</v>
      </c>
      <c r="AV6764">
        <f t="shared" si="4866"/>
        <v>18.509589041095889</v>
      </c>
      <c r="AW6764">
        <f t="shared" si="4867"/>
        <v>9.8238540934508789E-4</v>
      </c>
      <c r="AX6764">
        <f t="shared" si="4868"/>
        <v>20</v>
      </c>
      <c r="AY6764">
        <f t="shared" si="4869"/>
        <v>10000</v>
      </c>
      <c r="AZ6764">
        <f t="shared" si="4870"/>
        <v>0</v>
      </c>
      <c r="BA6764">
        <f t="shared" si="4871"/>
        <v>0</v>
      </c>
      <c r="BB6764">
        <f t="shared" si="4872"/>
        <v>1.0657727818750078</v>
      </c>
    </row>
    <row r="6765" spans="6:54" x14ac:dyDescent="0.25">
      <c r="F6765">
        <v>6757</v>
      </c>
      <c r="G6765" t="b">
        <f t="shared" si="4833"/>
        <v>0</v>
      </c>
      <c r="H6765">
        <f t="shared" si="4834"/>
        <v>1.2999999947269301</v>
      </c>
      <c r="I6765">
        <f t="shared" si="4873"/>
        <v>6431.4775788698053</v>
      </c>
      <c r="J6765">
        <f t="shared" si="4874"/>
        <v>5431.7948546019343</v>
      </c>
      <c r="K6765" s="15">
        <f t="shared" si="4851"/>
        <v>11863.272433471739</v>
      </c>
      <c r="L6765">
        <f t="shared" si="4835"/>
        <v>1.0358234986921218</v>
      </c>
      <c r="M6765">
        <f t="shared" si="4852"/>
        <v>0.84456406603169032</v>
      </c>
      <c r="N6765">
        <f t="shared" si="4836"/>
        <v>0</v>
      </c>
      <c r="O6765">
        <f t="shared" si="4837"/>
        <v>1.0983746317869689E-3</v>
      </c>
      <c r="P6765">
        <f t="shared" si="4838"/>
        <v>2.9664739055029038E-5</v>
      </c>
      <c r="Q6765">
        <f t="shared" si="4875"/>
        <v>1.1280393708419979E-3</v>
      </c>
      <c r="R6765">
        <f t="shared" si="4876"/>
        <v>1.1274033735967359E-3</v>
      </c>
      <c r="S6765">
        <f t="shared" si="4877"/>
        <v>5.301453566718947E-5</v>
      </c>
      <c r="T6765" s="17">
        <f t="shared" si="4853"/>
        <v>48.290512878113795</v>
      </c>
      <c r="U6765" s="17">
        <f t="shared" si="4854"/>
        <v>27.596299810956918</v>
      </c>
      <c r="V6765">
        <f t="shared" si="4878"/>
        <v>20.694213067156877</v>
      </c>
      <c r="W6765">
        <f t="shared" si="4855"/>
        <v>2929.125964015182</v>
      </c>
      <c r="X6765">
        <f t="shared" si="4856"/>
        <v>0</v>
      </c>
      <c r="Y6765">
        <f t="shared" si="4839"/>
        <v>18.624791760441191</v>
      </c>
      <c r="Z6765">
        <f t="shared" si="4840"/>
        <v>4888.6153691417412</v>
      </c>
      <c r="AA6765">
        <f t="shared" si="4841"/>
        <v>6.8980020416754018</v>
      </c>
      <c r="AB6765">
        <f t="shared" si="4857"/>
        <v>18.624791760441191</v>
      </c>
      <c r="AC6765">
        <v>0</v>
      </c>
      <c r="AD6765">
        <f t="shared" si="4858"/>
        <v>0</v>
      </c>
      <c r="AE6765">
        <f t="shared" si="4842"/>
        <v>0</v>
      </c>
      <c r="AF6765">
        <f t="shared" si="4859"/>
        <v>5450.4196463623757</v>
      </c>
      <c r="AG6765">
        <f t="shared" si="4860"/>
        <v>6431.4775788698053</v>
      </c>
      <c r="AH6765">
        <f t="shared" si="4861"/>
        <v>0.65189226935698541</v>
      </c>
      <c r="AI6765">
        <f t="shared" si="4843"/>
        <v>0.32499780535304285</v>
      </c>
      <c r="AJ6765">
        <f t="shared" si="4844"/>
        <v>0.6750021946469571</v>
      </c>
      <c r="AK6765">
        <f t="shared" si="4845"/>
        <v>5450.4196463623757</v>
      </c>
      <c r="AL6765">
        <f t="shared" si="4846"/>
        <v>6431.4775788698053</v>
      </c>
      <c r="AM6765">
        <f t="shared" si="4862"/>
        <v>0.65189226935698541</v>
      </c>
      <c r="AN6765">
        <f t="shared" si="4863"/>
        <v>5450.4196463623757</v>
      </c>
      <c r="AO6765">
        <f t="shared" si="4863"/>
        <v>6431.4775788698053</v>
      </c>
      <c r="AP6765">
        <f t="shared" si="4847"/>
        <v>1156.4788810898615</v>
      </c>
      <c r="AQ6765">
        <f t="shared" si="4848"/>
        <v>4244.6640307161069</v>
      </c>
      <c r="AR6765">
        <f t="shared" si="4849"/>
        <v>0</v>
      </c>
      <c r="AS6765">
        <f t="shared" si="4864"/>
        <v>5450.4196463623757</v>
      </c>
      <c r="AT6765">
        <f t="shared" si="4850"/>
        <v>0</v>
      </c>
      <c r="AU6765">
        <f t="shared" si="4865"/>
        <v>0.84456406603169032</v>
      </c>
      <c r="AV6765">
        <f t="shared" si="4866"/>
        <v>18.512328767123286</v>
      </c>
      <c r="AW6765">
        <f t="shared" si="4867"/>
        <v>9.8142251370739501E-4</v>
      </c>
      <c r="AX6765">
        <f t="shared" si="4868"/>
        <v>20</v>
      </c>
      <c r="AY6765">
        <f t="shared" si="4869"/>
        <v>10000</v>
      </c>
      <c r="AZ6765">
        <f t="shared" si="4870"/>
        <v>0</v>
      </c>
      <c r="BA6765">
        <f t="shared" si="4871"/>
        <v>0</v>
      </c>
      <c r="BB6765">
        <f t="shared" si="4872"/>
        <v>1.0674492250125389</v>
      </c>
    </row>
    <row r="6766" spans="6:54" x14ac:dyDescent="0.25">
      <c r="F6766">
        <v>6758</v>
      </c>
      <c r="G6766" t="b">
        <f t="shared" si="4833"/>
        <v>0</v>
      </c>
      <c r="H6766">
        <f t="shared" si="4834"/>
        <v>1.2999999947425716</v>
      </c>
      <c r="I6766">
        <f t="shared" si="4873"/>
        <v>6431.4775788698053</v>
      </c>
      <c r="J6766">
        <f t="shared" si="4874"/>
        <v>5450.4196463623757</v>
      </c>
      <c r="K6766" s="15">
        <f t="shared" si="4851"/>
        <v>11881.89722523218</v>
      </c>
      <c r="L6766">
        <f t="shared" si="4835"/>
        <v>1.0358234986921218</v>
      </c>
      <c r="M6766">
        <f t="shared" si="4852"/>
        <v>0.84745994672660752</v>
      </c>
      <c r="N6766">
        <f t="shared" si="4836"/>
        <v>0</v>
      </c>
      <c r="O6766">
        <f t="shared" si="4837"/>
        <v>1.0983746317869689E-3</v>
      </c>
      <c r="P6766">
        <f t="shared" si="4838"/>
        <v>2.9069454182287752E-5</v>
      </c>
      <c r="Q6766">
        <f t="shared" si="4875"/>
        <v>1.1274440859692567E-3</v>
      </c>
      <c r="R6766">
        <f t="shared" si="4876"/>
        <v>1.1268087596731924E-3</v>
      </c>
      <c r="S6766">
        <f t="shared" si="4877"/>
        <v>5.2954766900828616E-5</v>
      </c>
      <c r="T6766" s="17">
        <f t="shared" si="4853"/>
        <v>48.290512878113795</v>
      </c>
      <c r="U6766" s="17">
        <f t="shared" si="4854"/>
        <v>27.603668995313896</v>
      </c>
      <c r="V6766">
        <f t="shared" si="4878"/>
        <v>20.686843882799899</v>
      </c>
      <c r="W6766">
        <f t="shared" si="4855"/>
        <v>2910.501172355338</v>
      </c>
      <c r="X6766">
        <f t="shared" si="4856"/>
        <v>0</v>
      </c>
      <c r="Y6766">
        <f t="shared" si="4839"/>
        <v>18.618159494519908</v>
      </c>
      <c r="Z6766">
        <f t="shared" si="4840"/>
        <v>4905.3776817261387</v>
      </c>
      <c r="AA6766">
        <f t="shared" si="4841"/>
        <v>6.8955456714536902</v>
      </c>
      <c r="AB6766">
        <f t="shared" si="4857"/>
        <v>18.618159494519908</v>
      </c>
      <c r="AC6766">
        <v>0</v>
      </c>
      <c r="AD6766">
        <f t="shared" si="4858"/>
        <v>0</v>
      </c>
      <c r="AE6766">
        <f t="shared" si="4842"/>
        <v>0</v>
      </c>
      <c r="AF6766">
        <f t="shared" si="4859"/>
        <v>5469.0378058568958</v>
      </c>
      <c r="AG6766">
        <f t="shared" si="4860"/>
        <v>6431.4775788698053</v>
      </c>
      <c r="AH6766">
        <f t="shared" si="4861"/>
        <v>0.65411907664683078</v>
      </c>
      <c r="AI6766">
        <f t="shared" si="4843"/>
        <v>0.32499780535568235</v>
      </c>
      <c r="AJ6766">
        <f t="shared" si="4844"/>
        <v>0.67500219464431765</v>
      </c>
      <c r="AK6766">
        <f t="shared" si="4845"/>
        <v>5469.0378058568958</v>
      </c>
      <c r="AL6766">
        <f t="shared" si="4846"/>
        <v>6431.4775788698053</v>
      </c>
      <c r="AM6766">
        <f t="shared" si="4862"/>
        <v>0.65411907664683078</v>
      </c>
      <c r="AN6766">
        <f t="shared" si="4863"/>
        <v>5469.0378058568958</v>
      </c>
      <c r="AO6766">
        <f t="shared" si="4863"/>
        <v>6431.4775788698053</v>
      </c>
      <c r="AP6766">
        <f t="shared" si="4847"/>
        <v>1156.4788810898615</v>
      </c>
      <c r="AQ6766">
        <f t="shared" si="4848"/>
        <v>4259.1634338909198</v>
      </c>
      <c r="AR6766">
        <f t="shared" si="4849"/>
        <v>0</v>
      </c>
      <c r="AS6766">
        <f t="shared" si="4864"/>
        <v>5469.0378058568958</v>
      </c>
      <c r="AT6766">
        <f t="shared" si="4850"/>
        <v>0</v>
      </c>
      <c r="AU6766">
        <f t="shared" si="4865"/>
        <v>0.84745994672660752</v>
      </c>
      <c r="AV6766">
        <f t="shared" si="4866"/>
        <v>18.515068493150686</v>
      </c>
      <c r="AW6766">
        <f t="shared" si="4867"/>
        <v>9.8046113620767076E-4</v>
      </c>
      <c r="AX6766">
        <f t="shared" si="4868"/>
        <v>20</v>
      </c>
      <c r="AY6766">
        <f t="shared" si="4869"/>
        <v>10000</v>
      </c>
      <c r="AZ6766">
        <f t="shared" si="4870"/>
        <v>0</v>
      </c>
      <c r="BA6766">
        <f t="shared" si="4871"/>
        <v>0</v>
      </c>
      <c r="BB6766">
        <f t="shared" si="4872"/>
        <v>1.0691250711706874</v>
      </c>
    </row>
    <row r="6767" spans="6:54" x14ac:dyDescent="0.25">
      <c r="F6767">
        <v>6759</v>
      </c>
      <c r="G6767" t="b">
        <f t="shared" si="4833"/>
        <v>0</v>
      </c>
      <c r="H6767">
        <f t="shared" si="4834"/>
        <v>1.2999999947581669</v>
      </c>
      <c r="I6767">
        <f t="shared" si="4873"/>
        <v>6431.4775788698053</v>
      </c>
      <c r="J6767">
        <f t="shared" si="4874"/>
        <v>5469.0378058568958</v>
      </c>
      <c r="K6767" s="15">
        <f t="shared" si="4851"/>
        <v>11900.515384726701</v>
      </c>
      <c r="L6767">
        <f t="shared" si="4835"/>
        <v>1.0358234986921218</v>
      </c>
      <c r="M6767">
        <f t="shared" si="4852"/>
        <v>0.8503547962018958</v>
      </c>
      <c r="N6767">
        <f t="shared" si="4836"/>
        <v>0</v>
      </c>
      <c r="O6767">
        <f t="shared" si="4837"/>
        <v>1.0983746317869689E-3</v>
      </c>
      <c r="P6767">
        <f t="shared" si="4838"/>
        <v>2.8486320571169949E-5</v>
      </c>
      <c r="Q6767">
        <f t="shared" si="4875"/>
        <v>1.1268609523581389E-3</v>
      </c>
      <c r="R6767">
        <f t="shared" si="4876"/>
        <v>1.1262262829723202E-3</v>
      </c>
      <c r="S6767">
        <f t="shared" si="4877"/>
        <v>5.2895097005618308E-5</v>
      </c>
      <c r="T6767" s="17">
        <f t="shared" si="4853"/>
        <v>48.290512878113795</v>
      </c>
      <c r="U6767" s="17">
        <f t="shared" si="4854"/>
        <v>27.611035555513205</v>
      </c>
      <c r="V6767">
        <f t="shared" si="4878"/>
        <v>20.67947732260059</v>
      </c>
      <c r="W6767">
        <f t="shared" si="4855"/>
        <v>2891.8830129611188</v>
      </c>
      <c r="X6767">
        <f t="shared" si="4856"/>
        <v>0</v>
      </c>
      <c r="Y6767">
        <f t="shared" si="4839"/>
        <v>18.611529590340531</v>
      </c>
      <c r="Z6767">
        <f t="shared" si="4840"/>
        <v>4922.1340252712062</v>
      </c>
      <c r="AA6767">
        <f t="shared" si="4841"/>
        <v>6.8930901759424552</v>
      </c>
      <c r="AB6767">
        <f t="shared" si="4857"/>
        <v>18.611529590340531</v>
      </c>
      <c r="AC6767">
        <v>0</v>
      </c>
      <c r="AD6767">
        <f t="shared" si="4858"/>
        <v>0</v>
      </c>
      <c r="AE6767">
        <f t="shared" si="4842"/>
        <v>0</v>
      </c>
      <c r="AF6767">
        <f t="shared" si="4859"/>
        <v>5487.6493354472368</v>
      </c>
      <c r="AG6767">
        <f t="shared" si="4860"/>
        <v>6431.4775788698053</v>
      </c>
      <c r="AH6767">
        <f t="shared" si="4861"/>
        <v>0.65634509097324845</v>
      </c>
      <c r="AI6767">
        <f t="shared" si="4843"/>
        <v>0.32499780535831402</v>
      </c>
      <c r="AJ6767">
        <f t="shared" si="4844"/>
        <v>0.67500219464168587</v>
      </c>
      <c r="AK6767">
        <f t="shared" si="4845"/>
        <v>5487.6493354472368</v>
      </c>
      <c r="AL6767">
        <f t="shared" si="4846"/>
        <v>6431.4775788698053</v>
      </c>
      <c r="AM6767">
        <f t="shared" si="4862"/>
        <v>0.65634509097324845</v>
      </c>
      <c r="AN6767">
        <f t="shared" si="4863"/>
        <v>5487.6493354472368</v>
      </c>
      <c r="AO6767">
        <f t="shared" si="4863"/>
        <v>6431.4775788698053</v>
      </c>
      <c r="AP6767">
        <f t="shared" si="4847"/>
        <v>1156.4788810898615</v>
      </c>
      <c r="AQ6767">
        <f t="shared" si="4848"/>
        <v>4273.6576738457188</v>
      </c>
      <c r="AR6767">
        <f t="shared" si="4849"/>
        <v>0</v>
      </c>
      <c r="AS6767">
        <f t="shared" si="4864"/>
        <v>5487.6493354472368</v>
      </c>
      <c r="AT6767">
        <f t="shared" si="4850"/>
        <v>0</v>
      </c>
      <c r="AU6767">
        <f t="shared" si="4865"/>
        <v>0.8503547962018958</v>
      </c>
      <c r="AV6767">
        <f t="shared" si="4866"/>
        <v>18.517808219178082</v>
      </c>
      <c r="AW6767">
        <f t="shared" si="4867"/>
        <v>9.7950126208486078E-4</v>
      </c>
      <c r="AX6767">
        <f t="shared" si="4868"/>
        <v>20</v>
      </c>
      <c r="AY6767">
        <f t="shared" si="4869"/>
        <v>10000</v>
      </c>
      <c r="AZ6767">
        <f t="shared" si="4870"/>
        <v>0</v>
      </c>
      <c r="BA6767">
        <f t="shared" si="4871"/>
        <v>0</v>
      </c>
      <c r="BB6767">
        <f t="shared" si="4872"/>
        <v>1.0708003205620369</v>
      </c>
    </row>
    <row r="6768" spans="6:54" x14ac:dyDescent="0.25">
      <c r="F6768">
        <v>6760</v>
      </c>
      <c r="G6768" t="b">
        <f t="shared" si="4833"/>
        <v>0</v>
      </c>
      <c r="H6768">
        <f t="shared" si="4834"/>
        <v>1.299999994773716</v>
      </c>
      <c r="I6768">
        <f t="shared" si="4873"/>
        <v>6431.4775788698053</v>
      </c>
      <c r="J6768">
        <f t="shared" si="4874"/>
        <v>5487.6493354472368</v>
      </c>
      <c r="K6768" s="15">
        <f t="shared" si="4851"/>
        <v>11919.126914317043</v>
      </c>
      <c r="L6768">
        <f t="shared" si="4835"/>
        <v>1.0358234986921218</v>
      </c>
      <c r="M6768">
        <f t="shared" si="4852"/>
        <v>0.85324861482477155</v>
      </c>
      <c r="N6768">
        <f t="shared" si="4836"/>
        <v>0</v>
      </c>
      <c r="O6768">
        <f t="shared" si="4837"/>
        <v>1.0983746317869689E-3</v>
      </c>
      <c r="P6768">
        <f t="shared" si="4838"/>
        <v>2.791508606112711E-5</v>
      </c>
      <c r="Q6768">
        <f t="shared" si="4875"/>
        <v>1.126289717848096E-3</v>
      </c>
      <c r="R6768">
        <f t="shared" si="4876"/>
        <v>1.1256556916385829E-3</v>
      </c>
      <c r="S6768">
        <f t="shared" si="4877"/>
        <v>5.283552515713021E-5</v>
      </c>
      <c r="T6768" s="17">
        <f t="shared" si="4853"/>
        <v>48.290512878113795</v>
      </c>
      <c r="U6768" s="17">
        <f t="shared" si="4854"/>
        <v>27.618399492489292</v>
      </c>
      <c r="V6768">
        <f t="shared" si="4878"/>
        <v>20.672113385624503</v>
      </c>
      <c r="W6768">
        <f t="shared" si="4855"/>
        <v>2873.2714834707822</v>
      </c>
      <c r="X6768">
        <f t="shared" si="4856"/>
        <v>0</v>
      </c>
      <c r="Y6768">
        <f t="shared" si="4839"/>
        <v>18.604902047062051</v>
      </c>
      <c r="Z6768">
        <f t="shared" si="4840"/>
        <v>4938.8844019025137</v>
      </c>
      <c r="AA6768">
        <f t="shared" si="4841"/>
        <v>6.8906355548302161</v>
      </c>
      <c r="AB6768">
        <f t="shared" si="4857"/>
        <v>18.604902047062051</v>
      </c>
      <c r="AC6768">
        <v>0</v>
      </c>
      <c r="AD6768">
        <f t="shared" si="4858"/>
        <v>0</v>
      </c>
      <c r="AE6768">
        <f t="shared" si="4842"/>
        <v>0</v>
      </c>
      <c r="AF6768">
        <f t="shared" si="4859"/>
        <v>5506.2542374942986</v>
      </c>
      <c r="AG6768">
        <f t="shared" si="4860"/>
        <v>6431.4775788698053</v>
      </c>
      <c r="AH6768">
        <f t="shared" si="4861"/>
        <v>0.65857031261861176</v>
      </c>
      <c r="AI6768">
        <f t="shared" si="4843"/>
        <v>0.32499780536093792</v>
      </c>
      <c r="AJ6768">
        <f t="shared" si="4844"/>
        <v>0.67500219463906197</v>
      </c>
      <c r="AK6768">
        <f t="shared" si="4845"/>
        <v>5506.2542374942986</v>
      </c>
      <c r="AL6768">
        <f t="shared" si="4846"/>
        <v>6431.4775788698053</v>
      </c>
      <c r="AM6768">
        <f t="shared" si="4862"/>
        <v>0.65857031261861176</v>
      </c>
      <c r="AN6768">
        <f t="shared" si="4863"/>
        <v>5506.2542374942986</v>
      </c>
      <c r="AO6768">
        <f t="shared" si="4863"/>
        <v>6431.4775788698053</v>
      </c>
      <c r="AP6768">
        <f t="shared" si="4847"/>
        <v>1156.4788810898615</v>
      </c>
      <c r="AQ6768">
        <f t="shared" si="4848"/>
        <v>4288.1467524191212</v>
      </c>
      <c r="AR6768">
        <f t="shared" si="4849"/>
        <v>0</v>
      </c>
      <c r="AS6768">
        <f t="shared" si="4864"/>
        <v>5506.2542374942986</v>
      </c>
      <c r="AT6768">
        <f t="shared" si="4850"/>
        <v>0</v>
      </c>
      <c r="AU6768">
        <f t="shared" si="4865"/>
        <v>0.85324861482477155</v>
      </c>
      <c r="AV6768">
        <f t="shared" si="4866"/>
        <v>18.520547945205479</v>
      </c>
      <c r="AW6768">
        <f t="shared" si="4867"/>
        <v>9.7854287688274024E-4</v>
      </c>
      <c r="AX6768">
        <f t="shared" si="4868"/>
        <v>20</v>
      </c>
      <c r="AY6768">
        <f t="shared" si="4869"/>
        <v>10000</v>
      </c>
      <c r="AZ6768">
        <f t="shared" si="4870"/>
        <v>0</v>
      </c>
      <c r="BA6768">
        <f t="shared" si="4871"/>
        <v>0</v>
      </c>
      <c r="BB6768">
        <f t="shared" si="4872"/>
        <v>1.072474973399095</v>
      </c>
    </row>
    <row r="6769" spans="6:54" x14ac:dyDescent="0.25">
      <c r="F6769">
        <v>6761</v>
      </c>
      <c r="G6769" t="b">
        <f t="shared" si="4833"/>
        <v>0</v>
      </c>
      <c r="H6769">
        <f t="shared" si="4834"/>
        <v>1.2999999947892189</v>
      </c>
      <c r="I6769">
        <f t="shared" si="4873"/>
        <v>6431.4775788698053</v>
      </c>
      <c r="J6769">
        <f t="shared" si="4874"/>
        <v>5506.2542374942986</v>
      </c>
      <c r="K6769" s="15">
        <f t="shared" si="4851"/>
        <v>11937.731816364103</v>
      </c>
      <c r="L6769">
        <f t="shared" si="4835"/>
        <v>1.0358234986921218</v>
      </c>
      <c r="M6769">
        <f t="shared" si="4852"/>
        <v>0.85614140296231978</v>
      </c>
      <c r="N6769">
        <f t="shared" si="4836"/>
        <v>0</v>
      </c>
      <c r="O6769">
        <f t="shared" si="4837"/>
        <v>1.0983746317869689E-3</v>
      </c>
      <c r="P6769">
        <f t="shared" si="4838"/>
        <v>2.7355503808503418E-5</v>
      </c>
      <c r="Q6769">
        <f t="shared" si="4875"/>
        <v>1.1257301355954723E-3</v>
      </c>
      <c r="R6769">
        <f t="shared" si="4876"/>
        <v>1.1250967391265299E-3</v>
      </c>
      <c r="S6769">
        <f t="shared" si="4877"/>
        <v>5.2776050547516372E-5</v>
      </c>
      <c r="T6769" s="17">
        <f t="shared" si="4853"/>
        <v>48.290512878113795</v>
      </c>
      <c r="U6769" s="17">
        <f t="shared" si="4854"/>
        <v>27.625760807176292</v>
      </c>
      <c r="V6769">
        <f t="shared" si="4878"/>
        <v>20.664752070937503</v>
      </c>
      <c r="W6769">
        <f t="shared" si="4855"/>
        <v>2854.6665815234264</v>
      </c>
      <c r="X6769">
        <f t="shared" si="4856"/>
        <v>0</v>
      </c>
      <c r="Y6769">
        <f t="shared" si="4839"/>
        <v>18.598276863843754</v>
      </c>
      <c r="Z6769">
        <f t="shared" si="4840"/>
        <v>4955.6288137448691</v>
      </c>
      <c r="AA6769">
        <f t="shared" si="4841"/>
        <v>6.8881818078055979</v>
      </c>
      <c r="AB6769">
        <f t="shared" si="4857"/>
        <v>18.598276863843754</v>
      </c>
      <c r="AC6769">
        <v>0</v>
      </c>
      <c r="AD6769">
        <f t="shared" si="4858"/>
        <v>0</v>
      </c>
      <c r="AE6769">
        <f t="shared" si="4842"/>
        <v>0</v>
      </c>
      <c r="AF6769">
        <f t="shared" si="4859"/>
        <v>5524.8525143581428</v>
      </c>
      <c r="AG6769">
        <f t="shared" si="4860"/>
        <v>6431.4775788698053</v>
      </c>
      <c r="AH6769">
        <f t="shared" si="4861"/>
        <v>0.66079474186519382</v>
      </c>
      <c r="AI6769">
        <f t="shared" si="4843"/>
        <v>0.3249978053635541</v>
      </c>
      <c r="AJ6769">
        <f t="shared" si="4844"/>
        <v>0.67500219463644595</v>
      </c>
      <c r="AK6769">
        <f t="shared" si="4845"/>
        <v>5524.8525143581428</v>
      </c>
      <c r="AL6769">
        <f t="shared" si="4846"/>
        <v>6431.4775788698053</v>
      </c>
      <c r="AM6769">
        <f t="shared" si="4862"/>
        <v>0.66079474186519382</v>
      </c>
      <c r="AN6769">
        <f t="shared" si="4863"/>
        <v>5524.8525143581428</v>
      </c>
      <c r="AO6769">
        <f t="shared" si="4863"/>
        <v>6431.4775788698053</v>
      </c>
      <c r="AP6769">
        <f t="shared" si="4847"/>
        <v>1156.4788810898615</v>
      </c>
      <c r="AQ6769">
        <f t="shared" si="4848"/>
        <v>4302.6306714490893</v>
      </c>
      <c r="AR6769">
        <f t="shared" si="4849"/>
        <v>0</v>
      </c>
      <c r="AS6769">
        <f t="shared" si="4864"/>
        <v>5524.8525143581428</v>
      </c>
      <c r="AT6769">
        <f t="shared" si="4850"/>
        <v>0</v>
      </c>
      <c r="AU6769">
        <f t="shared" si="4865"/>
        <v>0.85614140296231978</v>
      </c>
      <c r="AV6769">
        <f t="shared" si="4866"/>
        <v>18.523287671232875</v>
      </c>
      <c r="AW6769">
        <f t="shared" si="4867"/>
        <v>9.775859664431731E-4</v>
      </c>
      <c r="AX6769">
        <f t="shared" si="4868"/>
        <v>20</v>
      </c>
      <c r="AY6769">
        <f t="shared" si="4869"/>
        <v>10000</v>
      </c>
      <c r="AZ6769">
        <f t="shared" si="4870"/>
        <v>0</v>
      </c>
      <c r="BA6769">
        <f t="shared" si="4871"/>
        <v>0</v>
      </c>
      <c r="BB6769">
        <f t="shared" si="4872"/>
        <v>1.0741490298942942</v>
      </c>
    </row>
    <row r="6770" spans="6:54" x14ac:dyDescent="0.25">
      <c r="F6770">
        <v>6762</v>
      </c>
      <c r="G6770" t="b">
        <f t="shared" si="4833"/>
        <v>0</v>
      </c>
      <c r="H6770">
        <f t="shared" si="4834"/>
        <v>1.2999999948046757</v>
      </c>
      <c r="I6770">
        <f t="shared" si="4873"/>
        <v>6431.4775788698053</v>
      </c>
      <c r="J6770">
        <f t="shared" si="4874"/>
        <v>5524.8525143581428</v>
      </c>
      <c r="K6770" s="15">
        <f t="shared" si="4851"/>
        <v>11956.330093227949</v>
      </c>
      <c r="L6770">
        <f t="shared" si="4835"/>
        <v>1.0358234986921218</v>
      </c>
      <c r="M6770">
        <f t="shared" si="4852"/>
        <v>0.85903316098149529</v>
      </c>
      <c r="N6770">
        <f t="shared" si="4836"/>
        <v>0</v>
      </c>
      <c r="O6770">
        <f t="shared" si="4837"/>
        <v>1.0983746317869689E-3</v>
      </c>
      <c r="P6770">
        <f t="shared" si="4838"/>
        <v>2.6807332172682067E-5</v>
      </c>
      <c r="Q6770">
        <f t="shared" si="4875"/>
        <v>1.1251819639596511E-3</v>
      </c>
      <c r="R6770">
        <f t="shared" si="4876"/>
        <v>1.1245491840867761E-3</v>
      </c>
      <c r="S6770">
        <f t="shared" si="4877"/>
        <v>5.2716672385141381E-5</v>
      </c>
      <c r="T6770" s="17">
        <f t="shared" si="4853"/>
        <v>48.290512878113795</v>
      </c>
      <c r="U6770" s="17">
        <f t="shared" si="4854"/>
        <v>27.633119500507991</v>
      </c>
      <c r="V6770">
        <f t="shared" si="4878"/>
        <v>20.657393377605803</v>
      </c>
      <c r="W6770">
        <f t="shared" si="4855"/>
        <v>2836.0683047589919</v>
      </c>
      <c r="X6770">
        <f t="shared" si="4856"/>
        <v>0</v>
      </c>
      <c r="Y6770">
        <f t="shared" si="4839"/>
        <v>18.591654039845224</v>
      </c>
      <c r="Z6770">
        <f t="shared" si="4840"/>
        <v>4972.3672629223283</v>
      </c>
      <c r="AA6770">
        <f t="shared" si="4841"/>
        <v>6.8857289345573429</v>
      </c>
      <c r="AB6770">
        <f t="shared" si="4857"/>
        <v>18.591654039845224</v>
      </c>
      <c r="AC6770">
        <v>0</v>
      </c>
      <c r="AD6770">
        <f t="shared" si="4858"/>
        <v>0</v>
      </c>
      <c r="AE6770">
        <f t="shared" si="4842"/>
        <v>0</v>
      </c>
      <c r="AF6770">
        <f t="shared" si="4859"/>
        <v>5543.4441683979876</v>
      </c>
      <c r="AG6770">
        <f t="shared" si="4860"/>
        <v>6431.4775788698053</v>
      </c>
      <c r="AH6770">
        <f t="shared" si="4861"/>
        <v>0.66301837899516713</v>
      </c>
      <c r="AI6770">
        <f t="shared" si="4843"/>
        <v>0.32499780536616241</v>
      </c>
      <c r="AJ6770">
        <f t="shared" si="4844"/>
        <v>0.67500219463383759</v>
      </c>
      <c r="AK6770">
        <f t="shared" si="4845"/>
        <v>5543.4441683979876</v>
      </c>
      <c r="AL6770">
        <f t="shared" si="4846"/>
        <v>6431.4775788698053</v>
      </c>
      <c r="AM6770">
        <f t="shared" si="4862"/>
        <v>0.66301837899516713</v>
      </c>
      <c r="AN6770">
        <f t="shared" si="4863"/>
        <v>5543.4441683979876</v>
      </c>
      <c r="AO6770">
        <f t="shared" si="4863"/>
        <v>6431.4775788698053</v>
      </c>
      <c r="AP6770">
        <f t="shared" si="4847"/>
        <v>1156.4788810898615</v>
      </c>
      <c r="AQ6770">
        <f t="shared" si="4848"/>
        <v>4317.1094327729288</v>
      </c>
      <c r="AR6770">
        <f t="shared" si="4849"/>
        <v>0</v>
      </c>
      <c r="AS6770">
        <f t="shared" si="4864"/>
        <v>5543.4441683979876</v>
      </c>
      <c r="AT6770">
        <f t="shared" si="4850"/>
        <v>0</v>
      </c>
      <c r="AU6770">
        <f t="shared" si="4865"/>
        <v>0.85903316098149529</v>
      </c>
      <c r="AV6770">
        <f t="shared" si="4866"/>
        <v>18.526027397260275</v>
      </c>
      <c r="AW6770">
        <f t="shared" si="4867"/>
        <v>9.7663051689952343E-4</v>
      </c>
      <c r="AX6770">
        <f t="shared" si="4868"/>
        <v>20</v>
      </c>
      <c r="AY6770">
        <f t="shared" si="4869"/>
        <v>10000</v>
      </c>
      <c r="AZ6770">
        <f t="shared" si="4870"/>
        <v>0</v>
      </c>
      <c r="BA6770">
        <f t="shared" si="4871"/>
        <v>0</v>
      </c>
      <c r="BB6770">
        <f t="shared" si="4872"/>
        <v>1.0758224902599911</v>
      </c>
    </row>
    <row r="6771" spans="6:54" x14ac:dyDescent="0.25">
      <c r="F6771">
        <v>6763</v>
      </c>
      <c r="G6771" t="b">
        <f t="shared" si="4833"/>
        <v>0</v>
      </c>
      <c r="H6771">
        <f t="shared" si="4834"/>
        <v>1.2999999948200867</v>
      </c>
      <c r="I6771">
        <f t="shared" si="4873"/>
        <v>6431.4775788698053</v>
      </c>
      <c r="J6771">
        <f t="shared" si="4874"/>
        <v>5543.4441683979876</v>
      </c>
      <c r="K6771" s="15">
        <f t="shared" si="4851"/>
        <v>11974.921747267792</v>
      </c>
      <c r="L6771">
        <f t="shared" si="4835"/>
        <v>1.0358234986921218</v>
      </c>
      <c r="M6771">
        <f t="shared" si="4852"/>
        <v>0.86192388924912178</v>
      </c>
      <c r="N6771">
        <f t="shared" si="4836"/>
        <v>0</v>
      </c>
      <c r="O6771">
        <f t="shared" si="4837"/>
        <v>1.0983746317869689E-3</v>
      </c>
      <c r="P6771">
        <f t="shared" si="4838"/>
        <v>2.6270334604706905E-5</v>
      </c>
      <c r="Q6771">
        <f t="shared" si="4875"/>
        <v>1.1246449663916758E-3</v>
      </c>
      <c r="R6771">
        <f t="shared" si="4876"/>
        <v>1.1240127902548691E-3</v>
      </c>
      <c r="S6771">
        <f t="shared" si="4877"/>
        <v>5.2657389894222899E-5</v>
      </c>
      <c r="T6771" s="17">
        <f t="shared" si="4853"/>
        <v>48.290512878113795</v>
      </c>
      <c r="U6771" s="17">
        <f t="shared" si="4854"/>
        <v>27.640475573417856</v>
      </c>
      <c r="V6771">
        <f t="shared" si="4878"/>
        <v>20.650037304695939</v>
      </c>
      <c r="W6771">
        <f t="shared" si="4855"/>
        <v>2817.476650818262</v>
      </c>
      <c r="X6771">
        <f t="shared" si="4856"/>
        <v>0</v>
      </c>
      <c r="Y6771">
        <f t="shared" si="4839"/>
        <v>18.585033574226344</v>
      </c>
      <c r="Z6771">
        <f t="shared" si="4840"/>
        <v>4989.0997515581894</v>
      </c>
      <c r="AA6771">
        <f t="shared" si="4841"/>
        <v>6.8832769347742975</v>
      </c>
      <c r="AB6771">
        <f t="shared" si="4857"/>
        <v>18.585033574226344</v>
      </c>
      <c r="AC6771">
        <v>0</v>
      </c>
      <c r="AD6771">
        <f t="shared" si="4858"/>
        <v>0</v>
      </c>
      <c r="AE6771">
        <f t="shared" si="4842"/>
        <v>0</v>
      </c>
      <c r="AF6771">
        <f t="shared" si="4859"/>
        <v>5562.0292019722137</v>
      </c>
      <c r="AG6771">
        <f t="shared" si="4860"/>
        <v>6431.4775788698053</v>
      </c>
      <c r="AH6771">
        <f t="shared" si="4861"/>
        <v>0.66524122429060339</v>
      </c>
      <c r="AI6771">
        <f t="shared" si="4843"/>
        <v>0.32499780536876294</v>
      </c>
      <c r="AJ6771">
        <f t="shared" si="4844"/>
        <v>0.67500219463123701</v>
      </c>
      <c r="AK6771">
        <f t="shared" si="4845"/>
        <v>5562.0292019722137</v>
      </c>
      <c r="AL6771">
        <f t="shared" si="4846"/>
        <v>6431.4775788698053</v>
      </c>
      <c r="AM6771">
        <f t="shared" si="4862"/>
        <v>0.66524122429060339</v>
      </c>
      <c r="AN6771">
        <f t="shared" si="4863"/>
        <v>5562.0292019722137</v>
      </c>
      <c r="AO6771">
        <f t="shared" si="4863"/>
        <v>6431.4775788698053</v>
      </c>
      <c r="AP6771">
        <f t="shared" si="4847"/>
        <v>1156.4788810898615</v>
      </c>
      <c r="AQ6771">
        <f t="shared" si="4848"/>
        <v>4331.5830382272934</v>
      </c>
      <c r="AR6771">
        <f t="shared" si="4849"/>
        <v>0</v>
      </c>
      <c r="AS6771">
        <f t="shared" si="4864"/>
        <v>5562.0292019722137</v>
      </c>
      <c r="AT6771">
        <f t="shared" si="4850"/>
        <v>0</v>
      </c>
      <c r="AU6771">
        <f t="shared" si="4865"/>
        <v>0.86192388924912178</v>
      </c>
      <c r="AV6771">
        <f t="shared" si="4866"/>
        <v>18.528767123287672</v>
      </c>
      <c r="AW6771">
        <f t="shared" si="4867"/>
        <v>9.7567651467021777E-4</v>
      </c>
      <c r="AX6771">
        <f t="shared" si="4868"/>
        <v>20</v>
      </c>
      <c r="AY6771">
        <f t="shared" si="4869"/>
        <v>10000</v>
      </c>
      <c r="AZ6771">
        <f t="shared" si="4870"/>
        <v>0</v>
      </c>
      <c r="BA6771">
        <f t="shared" si="4871"/>
        <v>0</v>
      </c>
      <c r="BB6771">
        <f t="shared" si="4872"/>
        <v>1.0774953547084665</v>
      </c>
    </row>
    <row r="6772" spans="6:54" x14ac:dyDescent="0.25">
      <c r="F6772">
        <v>6764</v>
      </c>
      <c r="G6772" t="b">
        <f t="shared" si="4833"/>
        <v>0</v>
      </c>
      <c r="H6772">
        <f t="shared" si="4834"/>
        <v>1.2999999948354519</v>
      </c>
      <c r="I6772">
        <f t="shared" si="4873"/>
        <v>6431.4775788698053</v>
      </c>
      <c r="J6772">
        <f t="shared" si="4874"/>
        <v>5562.0292019722137</v>
      </c>
      <c r="K6772" s="15">
        <f t="shared" si="4851"/>
        <v>11993.506780842019</v>
      </c>
      <c r="L6772">
        <f t="shared" si="4835"/>
        <v>1.0358234986921218</v>
      </c>
      <c r="M6772">
        <f t="shared" si="4852"/>
        <v>0.86481358813189257</v>
      </c>
      <c r="N6772">
        <f t="shared" si="4836"/>
        <v>0</v>
      </c>
      <c r="O6772">
        <f t="shared" si="4837"/>
        <v>1.0983746317869689E-3</v>
      </c>
      <c r="P6772">
        <f t="shared" si="4838"/>
        <v>2.5744279538323925E-5</v>
      </c>
      <c r="Q6772">
        <f t="shared" si="4875"/>
        <v>1.1241189113252929E-3</v>
      </c>
      <c r="R6772">
        <f t="shared" si="4876"/>
        <v>1.1234873263429312E-3</v>
      </c>
      <c r="S6772">
        <f t="shared" si="4877"/>
        <v>5.2598202314480354E-5</v>
      </c>
      <c r="T6772" s="17">
        <f t="shared" si="4853"/>
        <v>48.290512878113795</v>
      </c>
      <c r="U6772" s="17">
        <f t="shared" si="4854"/>
        <v>27.647829026839013</v>
      </c>
      <c r="V6772">
        <f t="shared" si="4878"/>
        <v>20.642683851274782</v>
      </c>
      <c r="W6772">
        <f t="shared" si="4855"/>
        <v>2798.8916173428579</v>
      </c>
      <c r="X6772">
        <f t="shared" si="4856"/>
        <v>0</v>
      </c>
      <c r="Y6772">
        <f t="shared" si="4839"/>
        <v>18.578415466147305</v>
      </c>
      <c r="Z6772">
        <f t="shared" si="4840"/>
        <v>5005.8262817749928</v>
      </c>
      <c r="AA6772">
        <f t="shared" si="4841"/>
        <v>6.8808258081454232</v>
      </c>
      <c r="AB6772">
        <f t="shared" si="4857"/>
        <v>18.578415466147305</v>
      </c>
      <c r="AC6772">
        <v>0</v>
      </c>
      <c r="AD6772">
        <f t="shared" si="4858"/>
        <v>0</v>
      </c>
      <c r="AE6772">
        <f t="shared" si="4842"/>
        <v>0</v>
      </c>
      <c r="AF6772">
        <f t="shared" si="4859"/>
        <v>5580.6076174383606</v>
      </c>
      <c r="AG6772">
        <f t="shared" si="4860"/>
        <v>6431.4775788698053</v>
      </c>
      <c r="AH6772">
        <f t="shared" si="4861"/>
        <v>0.66746327803347438</v>
      </c>
      <c r="AI6772">
        <f t="shared" si="4843"/>
        <v>0.32499780537135581</v>
      </c>
      <c r="AJ6772">
        <f t="shared" si="4844"/>
        <v>0.67500219462864408</v>
      </c>
      <c r="AK6772">
        <f t="shared" si="4845"/>
        <v>5580.6076174383606</v>
      </c>
      <c r="AL6772">
        <f t="shared" si="4846"/>
        <v>6431.4775788698053</v>
      </c>
      <c r="AM6772">
        <f t="shared" si="4862"/>
        <v>0.66746327803347438</v>
      </c>
      <c r="AN6772">
        <f t="shared" si="4863"/>
        <v>5580.6076174383606</v>
      </c>
      <c r="AO6772">
        <f t="shared" si="4863"/>
        <v>6431.4775788698053</v>
      </c>
      <c r="AP6772">
        <f t="shared" si="4847"/>
        <v>1156.4788810898615</v>
      </c>
      <c r="AQ6772">
        <f t="shared" si="4848"/>
        <v>4346.0514896481827</v>
      </c>
      <c r="AR6772">
        <f t="shared" si="4849"/>
        <v>0</v>
      </c>
      <c r="AS6772">
        <f t="shared" si="4864"/>
        <v>5580.6076174383606</v>
      </c>
      <c r="AT6772">
        <f t="shared" si="4850"/>
        <v>0</v>
      </c>
      <c r="AU6772">
        <f t="shared" si="4865"/>
        <v>0.86481358813189257</v>
      </c>
      <c r="AV6772">
        <f t="shared" si="4866"/>
        <v>18.531506849315068</v>
      </c>
      <c r="AW6772">
        <f t="shared" si="4867"/>
        <v>9.7472394645245237E-4</v>
      </c>
      <c r="AX6772">
        <f t="shared" si="4868"/>
        <v>20</v>
      </c>
      <c r="AY6772">
        <f t="shared" si="4869"/>
        <v>10000</v>
      </c>
      <c r="AZ6772">
        <f t="shared" si="4870"/>
        <v>0</v>
      </c>
      <c r="BA6772">
        <f t="shared" si="4871"/>
        <v>0</v>
      </c>
      <c r="BB6772">
        <f t="shared" si="4872"/>
        <v>1.0791676234519261</v>
      </c>
    </row>
    <row r="6773" spans="6:54" x14ac:dyDescent="0.25">
      <c r="F6773">
        <v>6765</v>
      </c>
      <c r="G6773" t="b">
        <f t="shared" si="4833"/>
        <v>0</v>
      </c>
      <c r="H6773">
        <f t="shared" si="4834"/>
        <v>1.2999999948507719</v>
      </c>
      <c r="I6773">
        <f t="shared" si="4873"/>
        <v>6431.4775788698053</v>
      </c>
      <c r="J6773">
        <f t="shared" si="4874"/>
        <v>5580.6076174383606</v>
      </c>
      <c r="K6773" s="15">
        <f t="shared" si="4851"/>
        <v>12012.085196308166</v>
      </c>
      <c r="L6773">
        <f t="shared" si="4835"/>
        <v>1.0358234986921218</v>
      </c>
      <c r="M6773">
        <f t="shared" si="4852"/>
        <v>0.86770225799637057</v>
      </c>
      <c r="N6773">
        <f t="shared" si="4836"/>
        <v>0</v>
      </c>
      <c r="O6773">
        <f t="shared" si="4837"/>
        <v>1.0983746317869689E-3</v>
      </c>
      <c r="P6773">
        <f t="shared" si="4838"/>
        <v>2.5228940283389724E-5</v>
      </c>
      <c r="Q6773">
        <f t="shared" si="4875"/>
        <v>1.1236035720703587E-3</v>
      </c>
      <c r="R6773">
        <f t="shared" si="4876"/>
        <v>1.1229725659325229E-3</v>
      </c>
      <c r="S6773">
        <f t="shared" si="4877"/>
        <v>5.2539108900791616E-5</v>
      </c>
      <c r="T6773" s="17">
        <f t="shared" si="4853"/>
        <v>48.290512878113795</v>
      </c>
      <c r="U6773" s="17">
        <f t="shared" si="4854"/>
        <v>27.655179861704266</v>
      </c>
      <c r="V6773">
        <f t="shared" si="4878"/>
        <v>20.635333016409529</v>
      </c>
      <c r="W6773">
        <f t="shared" si="4855"/>
        <v>2780.3132019752402</v>
      </c>
      <c r="X6773">
        <f t="shared" si="4856"/>
        <v>0</v>
      </c>
      <c r="Y6773">
        <f t="shared" si="4839"/>
        <v>18.571799714768577</v>
      </c>
      <c r="Z6773">
        <f t="shared" si="4840"/>
        <v>5022.5468556945243</v>
      </c>
      <c r="AA6773">
        <f t="shared" si="4841"/>
        <v>6.8783755543597884</v>
      </c>
      <c r="AB6773">
        <f t="shared" si="4857"/>
        <v>18.571799714768577</v>
      </c>
      <c r="AC6773">
        <v>0</v>
      </c>
      <c r="AD6773">
        <f t="shared" si="4858"/>
        <v>0</v>
      </c>
      <c r="AE6773">
        <f t="shared" si="4842"/>
        <v>0</v>
      </c>
      <c r="AF6773">
        <f t="shared" si="4859"/>
        <v>5599.1794171531292</v>
      </c>
      <c r="AG6773">
        <f t="shared" si="4860"/>
        <v>6431.4775788698053</v>
      </c>
      <c r="AH6773">
        <f t="shared" si="4861"/>
        <v>0.66968454050565107</v>
      </c>
      <c r="AI6773">
        <f t="shared" si="4843"/>
        <v>0.32499780537394107</v>
      </c>
      <c r="AJ6773">
        <f t="shared" si="4844"/>
        <v>0.67500219462605893</v>
      </c>
      <c r="AK6773">
        <f t="shared" si="4845"/>
        <v>5599.1794171531292</v>
      </c>
      <c r="AL6773">
        <f t="shared" si="4846"/>
        <v>6431.4775788698053</v>
      </c>
      <c r="AM6773">
        <f t="shared" si="4862"/>
        <v>0.66968454050565107</v>
      </c>
      <c r="AN6773">
        <f t="shared" si="4863"/>
        <v>5599.1794171531292</v>
      </c>
      <c r="AO6773">
        <f t="shared" si="4863"/>
        <v>6431.4775788698053</v>
      </c>
      <c r="AP6773">
        <f t="shared" si="4847"/>
        <v>1156.4788810898615</v>
      </c>
      <c r="AQ6773">
        <f t="shared" si="4848"/>
        <v>4360.5147888709416</v>
      </c>
      <c r="AR6773">
        <f t="shared" si="4849"/>
        <v>0</v>
      </c>
      <c r="AS6773">
        <f t="shared" si="4864"/>
        <v>5599.1794171531292</v>
      </c>
      <c r="AT6773">
        <f t="shared" si="4850"/>
        <v>0</v>
      </c>
      <c r="AU6773">
        <f t="shared" si="4865"/>
        <v>0.86770225799637057</v>
      </c>
      <c r="AV6773">
        <f t="shared" si="4866"/>
        <v>18.534246575342465</v>
      </c>
      <c r="AW6773">
        <f t="shared" si="4867"/>
        <v>9.7377279921604179E-4</v>
      </c>
      <c r="AX6773">
        <f t="shared" si="4868"/>
        <v>20</v>
      </c>
      <c r="AY6773">
        <f t="shared" si="4869"/>
        <v>10000</v>
      </c>
      <c r="AZ6773">
        <f t="shared" si="4870"/>
        <v>0</v>
      </c>
      <c r="BA6773">
        <f t="shared" si="4871"/>
        <v>0</v>
      </c>
      <c r="BB6773">
        <f t="shared" si="4872"/>
        <v>1.0808392967024993</v>
      </c>
    </row>
    <row r="6774" spans="6:54" x14ac:dyDescent="0.25">
      <c r="F6774">
        <v>6766</v>
      </c>
      <c r="G6774" t="b">
        <f t="shared" si="4833"/>
        <v>0</v>
      </c>
      <c r="H6774">
        <f t="shared" si="4834"/>
        <v>1.2999999948660461</v>
      </c>
      <c r="I6774">
        <f t="shared" si="4873"/>
        <v>6431.4775788698053</v>
      </c>
      <c r="J6774">
        <f t="shared" si="4874"/>
        <v>5599.1794171531292</v>
      </c>
      <c r="K6774" s="15">
        <f t="shared" si="4851"/>
        <v>12030.656996022935</v>
      </c>
      <c r="L6774">
        <f t="shared" si="4835"/>
        <v>1.0358234986921218</v>
      </c>
      <c r="M6774">
        <f t="shared" si="4852"/>
        <v>0.87058989920898788</v>
      </c>
      <c r="N6774">
        <f t="shared" si="4836"/>
        <v>0</v>
      </c>
      <c r="O6774">
        <f t="shared" si="4837"/>
        <v>1.0983746317869689E-3</v>
      </c>
      <c r="P6774">
        <f t="shared" si="4838"/>
        <v>2.4724094921594777E-5</v>
      </c>
      <c r="Q6774">
        <f t="shared" si="4875"/>
        <v>1.1230987267085637E-3</v>
      </c>
      <c r="R6774">
        <f t="shared" si="4876"/>
        <v>1.1224682873708369E-3</v>
      </c>
      <c r="S6774">
        <f t="shared" si="4877"/>
        <v>5.2480108922857488E-5</v>
      </c>
      <c r="T6774" s="17">
        <f t="shared" si="4853"/>
        <v>48.290512878113795</v>
      </c>
      <c r="U6774" s="17">
        <f t="shared" si="4854"/>
        <v>27.662528078946064</v>
      </c>
      <c r="V6774">
        <f t="shared" si="4878"/>
        <v>20.627984799167731</v>
      </c>
      <c r="W6774">
        <f t="shared" si="4855"/>
        <v>2761.741402358708</v>
      </c>
      <c r="X6774">
        <f t="shared" si="4856"/>
        <v>0</v>
      </c>
      <c r="Y6774">
        <f t="shared" si="4839"/>
        <v>18.565186319250959</v>
      </c>
      <c r="Z6774">
        <f t="shared" si="4840"/>
        <v>5039.2614754378164</v>
      </c>
      <c r="AA6774">
        <f t="shared" si="4841"/>
        <v>6.8759261731065804</v>
      </c>
      <c r="AB6774">
        <f t="shared" si="4857"/>
        <v>18.565186319250959</v>
      </c>
      <c r="AC6774">
        <v>0</v>
      </c>
      <c r="AD6774">
        <f t="shared" si="4858"/>
        <v>0</v>
      </c>
      <c r="AE6774">
        <f t="shared" si="4842"/>
        <v>0</v>
      </c>
      <c r="AF6774">
        <f t="shared" si="4859"/>
        <v>5617.7446034723798</v>
      </c>
      <c r="AG6774">
        <f t="shared" si="4860"/>
        <v>6431.4775788698053</v>
      </c>
      <c r="AH6774">
        <f t="shared" si="4861"/>
        <v>0.67190501198890418</v>
      </c>
      <c r="AI6774">
        <f t="shared" si="4843"/>
        <v>0.32499780537651862</v>
      </c>
      <c r="AJ6774">
        <f t="shared" si="4844"/>
        <v>0.67500219462348143</v>
      </c>
      <c r="AK6774">
        <f t="shared" si="4845"/>
        <v>5617.7446034723798</v>
      </c>
      <c r="AL6774">
        <f t="shared" si="4846"/>
        <v>6431.4775788698053</v>
      </c>
      <c r="AM6774">
        <f t="shared" si="4862"/>
        <v>0.67190501198890418</v>
      </c>
      <c r="AN6774">
        <f t="shared" si="4863"/>
        <v>5617.7446034723798</v>
      </c>
      <c r="AO6774">
        <f t="shared" si="4863"/>
        <v>6431.4775788698053</v>
      </c>
      <c r="AP6774">
        <f t="shared" si="4847"/>
        <v>1156.4788810898615</v>
      </c>
      <c r="AQ6774">
        <f t="shared" si="4848"/>
        <v>4374.972937730261</v>
      </c>
      <c r="AR6774">
        <f t="shared" si="4849"/>
        <v>0</v>
      </c>
      <c r="AS6774">
        <f t="shared" si="4864"/>
        <v>5617.7446034723798</v>
      </c>
      <c r="AT6774">
        <f t="shared" si="4850"/>
        <v>0</v>
      </c>
      <c r="AU6774">
        <f t="shared" si="4865"/>
        <v>0.87058989920898788</v>
      </c>
      <c r="AV6774">
        <f t="shared" si="4866"/>
        <v>18.536986301369861</v>
      </c>
      <c r="AW6774">
        <f t="shared" si="4867"/>
        <v>9.7282306019740744E-4</v>
      </c>
      <c r="AX6774">
        <f t="shared" si="4868"/>
        <v>20</v>
      </c>
      <c r="AY6774">
        <f t="shared" si="4869"/>
        <v>10000</v>
      </c>
      <c r="AZ6774">
        <f t="shared" si="4870"/>
        <v>0</v>
      </c>
      <c r="BA6774">
        <f t="shared" si="4871"/>
        <v>0</v>
      </c>
      <c r="BB6774">
        <f t="shared" si="4872"/>
        <v>1.0825103746722411</v>
      </c>
    </row>
    <row r="6775" spans="6:54" x14ac:dyDescent="0.25">
      <c r="F6775">
        <v>6767</v>
      </c>
      <c r="G6775" t="b">
        <f t="shared" si="4833"/>
        <v>0</v>
      </c>
      <c r="H6775">
        <f t="shared" si="4834"/>
        <v>1.299999994881275</v>
      </c>
      <c r="I6775">
        <f t="shared" si="4873"/>
        <v>6431.4775788698053</v>
      </c>
      <c r="J6775">
        <f t="shared" si="4874"/>
        <v>5617.7446034723798</v>
      </c>
      <c r="K6775" s="15">
        <f t="shared" si="4851"/>
        <v>12049.222182342186</v>
      </c>
      <c r="L6775">
        <f t="shared" si="4835"/>
        <v>1.0358234986921218</v>
      </c>
      <c r="M6775">
        <f t="shared" si="4852"/>
        <v>0.87347651213604605</v>
      </c>
      <c r="N6775">
        <f t="shared" si="4836"/>
        <v>0</v>
      </c>
      <c r="O6775">
        <f t="shared" si="4837"/>
        <v>1.0983746317869689E-3</v>
      </c>
      <c r="P6775">
        <f t="shared" si="4838"/>
        <v>2.4229526204450179E-5</v>
      </c>
      <c r="Q6775">
        <f t="shared" si="4875"/>
        <v>1.1226041579914191E-3</v>
      </c>
      <c r="R6775">
        <f t="shared" si="4876"/>
        <v>1.121974273669335E-3</v>
      </c>
      <c r="S6775">
        <f t="shared" si="4877"/>
        <v>5.2421201664873811E-5</v>
      </c>
      <c r="T6775" s="17">
        <f t="shared" si="4853"/>
        <v>48.290512878113795</v>
      </c>
      <c r="U6775" s="17">
        <f t="shared" si="4854"/>
        <v>27.669873679496558</v>
      </c>
      <c r="V6775">
        <f t="shared" si="4878"/>
        <v>20.620639198617237</v>
      </c>
      <c r="W6775">
        <f t="shared" si="4855"/>
        <v>2743.1762161374027</v>
      </c>
      <c r="X6775">
        <f t="shared" si="4856"/>
        <v>0</v>
      </c>
      <c r="Y6775">
        <f t="shared" si="4839"/>
        <v>18.558575278755512</v>
      </c>
      <c r="Z6775">
        <f t="shared" si="4840"/>
        <v>5055.9701431251424</v>
      </c>
      <c r="AA6775">
        <f t="shared" si="4841"/>
        <v>6.8734776640750841</v>
      </c>
      <c r="AB6775">
        <f t="shared" si="4857"/>
        <v>18.558575278755512</v>
      </c>
      <c r="AC6775">
        <v>0</v>
      </c>
      <c r="AD6775">
        <f t="shared" si="4858"/>
        <v>0</v>
      </c>
      <c r="AE6775">
        <f t="shared" si="4842"/>
        <v>0</v>
      </c>
      <c r="AF6775">
        <f t="shared" si="4859"/>
        <v>5636.3031787511354</v>
      </c>
      <c r="AG6775">
        <f t="shared" si="4860"/>
        <v>6431.4775788698053</v>
      </c>
      <c r="AH6775">
        <f t="shared" si="4861"/>
        <v>0.67412469276490428</v>
      </c>
      <c r="AI6775">
        <f t="shared" si="4843"/>
        <v>0.32499780537908846</v>
      </c>
      <c r="AJ6775">
        <f t="shared" si="4844"/>
        <v>0.67500219462091149</v>
      </c>
      <c r="AK6775">
        <f t="shared" si="4845"/>
        <v>5636.3031787511354</v>
      </c>
      <c r="AL6775">
        <f t="shared" si="4846"/>
        <v>6431.4775788698053</v>
      </c>
      <c r="AM6775">
        <f t="shared" si="4862"/>
        <v>0.67412469276490428</v>
      </c>
      <c r="AN6775">
        <f t="shared" si="4863"/>
        <v>5636.3031787511354</v>
      </c>
      <c r="AO6775">
        <f t="shared" si="4863"/>
        <v>6431.4775788698053</v>
      </c>
      <c r="AP6775">
        <f t="shared" si="4847"/>
        <v>1156.4788810898615</v>
      </c>
      <c r="AQ6775">
        <f t="shared" si="4848"/>
        <v>4389.4259380601798</v>
      </c>
      <c r="AR6775">
        <f t="shared" si="4849"/>
        <v>0</v>
      </c>
      <c r="AS6775">
        <f t="shared" si="4864"/>
        <v>5636.3031787511354</v>
      </c>
      <c r="AT6775">
        <f t="shared" si="4850"/>
        <v>0</v>
      </c>
      <c r="AU6775">
        <f t="shared" si="4865"/>
        <v>0.87347651213604605</v>
      </c>
      <c r="AV6775">
        <f t="shared" si="4866"/>
        <v>18.539726027397261</v>
      </c>
      <c r="AW6775">
        <f t="shared" si="4867"/>
        <v>9.7187471689370159E-4</v>
      </c>
      <c r="AX6775">
        <f t="shared" si="4868"/>
        <v>20</v>
      </c>
      <c r="AY6775">
        <f t="shared" si="4869"/>
        <v>10000</v>
      </c>
      <c r="AZ6775">
        <f t="shared" si="4870"/>
        <v>0</v>
      </c>
      <c r="BA6775">
        <f t="shared" si="4871"/>
        <v>0</v>
      </c>
      <c r="BB6775">
        <f t="shared" si="4872"/>
        <v>1.0841808575731298</v>
      </c>
    </row>
    <row r="6776" spans="6:54" x14ac:dyDescent="0.25">
      <c r="F6776">
        <v>6768</v>
      </c>
      <c r="G6776" t="b">
        <f t="shared" si="4833"/>
        <v>0</v>
      </c>
      <c r="H6776">
        <f t="shared" si="4834"/>
        <v>1.2999999948964589</v>
      </c>
      <c r="I6776">
        <f t="shared" si="4873"/>
        <v>6431.4775788698053</v>
      </c>
      <c r="J6776">
        <f t="shared" si="4874"/>
        <v>5636.3031787511354</v>
      </c>
      <c r="K6776" s="15">
        <f t="shared" si="4851"/>
        <v>12067.780757620942</v>
      </c>
      <c r="L6776">
        <f t="shared" si="4835"/>
        <v>1.0358234986921218</v>
      </c>
      <c r="M6776">
        <f t="shared" si="4852"/>
        <v>0.8763620971437166</v>
      </c>
      <c r="N6776">
        <f t="shared" si="4836"/>
        <v>0</v>
      </c>
      <c r="O6776">
        <f t="shared" si="4837"/>
        <v>1.0983746317869689E-3</v>
      </c>
      <c r="P6776">
        <f t="shared" si="4838"/>
        <v>2.3745021453488299E-5</v>
      </c>
      <c r="Q6776">
        <f t="shared" si="4875"/>
        <v>1.1221196532404572E-3</v>
      </c>
      <c r="R6776">
        <f t="shared" si="4876"/>
        <v>1.1214903124029396E-3</v>
      </c>
      <c r="S6776">
        <f t="shared" si="4877"/>
        <v>5.2362386425210987E-5</v>
      </c>
      <c r="T6776" s="17">
        <f t="shared" si="4853"/>
        <v>48.290512878113795</v>
      </c>
      <c r="U6776" s="17">
        <f t="shared" si="4854"/>
        <v>27.677216664287538</v>
      </c>
      <c r="V6776">
        <f t="shared" si="4878"/>
        <v>20.613296213826256</v>
      </c>
      <c r="W6776">
        <f t="shared" si="4855"/>
        <v>2724.6176409563013</v>
      </c>
      <c r="X6776">
        <f t="shared" si="4856"/>
        <v>0</v>
      </c>
      <c r="Y6776">
        <f t="shared" si="4839"/>
        <v>18.55196659244363</v>
      </c>
      <c r="Z6776">
        <f t="shared" si="4840"/>
        <v>5072.6728608760222</v>
      </c>
      <c r="AA6776">
        <f t="shared" si="4841"/>
        <v>6.8710300269547062</v>
      </c>
      <c r="AB6776">
        <f t="shared" si="4857"/>
        <v>18.55196659244363</v>
      </c>
      <c r="AC6776">
        <v>0</v>
      </c>
      <c r="AD6776">
        <f t="shared" si="4858"/>
        <v>0</v>
      </c>
      <c r="AE6776">
        <f t="shared" si="4842"/>
        <v>0</v>
      </c>
      <c r="AF6776">
        <f t="shared" si="4859"/>
        <v>5654.8551453435794</v>
      </c>
      <c r="AG6776">
        <f t="shared" si="4860"/>
        <v>6431.4775788698053</v>
      </c>
      <c r="AH6776">
        <f t="shared" si="4861"/>
        <v>0.67634358311522114</v>
      </c>
      <c r="AI6776">
        <f t="shared" si="4843"/>
        <v>0.32499780538165068</v>
      </c>
      <c r="AJ6776">
        <f t="shared" si="4844"/>
        <v>0.6750021946183492</v>
      </c>
      <c r="AK6776">
        <f t="shared" si="4845"/>
        <v>5654.8551453435794</v>
      </c>
      <c r="AL6776">
        <f t="shared" si="4846"/>
        <v>6431.4775788698053</v>
      </c>
      <c r="AM6776">
        <f t="shared" si="4862"/>
        <v>0.67634358311522114</v>
      </c>
      <c r="AN6776">
        <f t="shared" si="4863"/>
        <v>5654.8551453435794</v>
      </c>
      <c r="AO6776">
        <f t="shared" si="4863"/>
        <v>6431.4775788698053</v>
      </c>
      <c r="AP6776">
        <f t="shared" si="4847"/>
        <v>1156.4788810898615</v>
      </c>
      <c r="AQ6776">
        <f t="shared" si="4848"/>
        <v>4403.8737916940827</v>
      </c>
      <c r="AR6776">
        <f t="shared" si="4849"/>
        <v>0</v>
      </c>
      <c r="AS6776">
        <f t="shared" si="4864"/>
        <v>5654.8551453435794</v>
      </c>
      <c r="AT6776">
        <f t="shared" si="4850"/>
        <v>0</v>
      </c>
      <c r="AU6776">
        <f t="shared" si="4865"/>
        <v>0.8763620971437166</v>
      </c>
      <c r="AV6776">
        <f t="shared" si="4866"/>
        <v>18.542465753424658</v>
      </c>
      <c r="AW6776">
        <f t="shared" si="4867"/>
        <v>9.7092775705706288E-4</v>
      </c>
      <c r="AX6776">
        <f t="shared" si="4868"/>
        <v>20</v>
      </c>
      <c r="AY6776">
        <f t="shared" si="4869"/>
        <v>10000</v>
      </c>
      <c r="AZ6776">
        <f t="shared" si="4870"/>
        <v>0</v>
      </c>
      <c r="BA6776">
        <f t="shared" si="4871"/>
        <v>0</v>
      </c>
      <c r="BB6776">
        <f t="shared" si="4872"/>
        <v>1.0858507456170687</v>
      </c>
    </row>
    <row r="6777" spans="6:54" x14ac:dyDescent="0.25">
      <c r="F6777">
        <v>6769</v>
      </c>
      <c r="G6777" t="b">
        <f t="shared" si="4833"/>
        <v>0</v>
      </c>
      <c r="H6777">
        <f t="shared" si="4834"/>
        <v>1.2999999949115977</v>
      </c>
      <c r="I6777">
        <f t="shared" si="4873"/>
        <v>6431.4775788698053</v>
      </c>
      <c r="J6777">
        <f t="shared" si="4874"/>
        <v>5654.8551453435794</v>
      </c>
      <c r="K6777" s="15">
        <f t="shared" si="4851"/>
        <v>12086.332724213386</v>
      </c>
      <c r="L6777">
        <f t="shared" si="4835"/>
        <v>1.0358234986921218</v>
      </c>
      <c r="M6777">
        <f t="shared" si="4852"/>
        <v>0.87924665459804019</v>
      </c>
      <c r="N6777">
        <f t="shared" si="4836"/>
        <v>0</v>
      </c>
      <c r="O6777">
        <f t="shared" si="4837"/>
        <v>1.0983746317869689E-3</v>
      </c>
      <c r="P6777">
        <f t="shared" si="4838"/>
        <v>2.3270372462628532E-5</v>
      </c>
      <c r="Q6777">
        <f t="shared" si="4875"/>
        <v>1.1216450042495975E-3</v>
      </c>
      <c r="R6777">
        <f t="shared" si="4876"/>
        <v>1.1210161956137776E-3</v>
      </c>
      <c r="S6777">
        <f t="shared" si="4877"/>
        <v>5.2303662516100815E-5</v>
      </c>
      <c r="T6777" s="17">
        <f t="shared" si="4853"/>
        <v>48.290512878113795</v>
      </c>
      <c r="U6777" s="17">
        <f t="shared" si="4854"/>
        <v>27.684557034250474</v>
      </c>
      <c r="V6777">
        <f t="shared" si="4878"/>
        <v>20.60595584386332</v>
      </c>
      <c r="W6777">
        <f t="shared" si="4855"/>
        <v>2706.0656744612224</v>
      </c>
      <c r="X6777">
        <f t="shared" si="4856"/>
        <v>0</v>
      </c>
      <c r="Y6777">
        <f t="shared" si="4839"/>
        <v>18.54536025947699</v>
      </c>
      <c r="Z6777">
        <f t="shared" si="4840"/>
        <v>5089.3696308092212</v>
      </c>
      <c r="AA6777">
        <f t="shared" si="4841"/>
        <v>6.8685832614349609</v>
      </c>
      <c r="AB6777">
        <f t="shared" si="4857"/>
        <v>18.54536025947699</v>
      </c>
      <c r="AC6777">
        <v>0</v>
      </c>
      <c r="AD6777">
        <f t="shared" si="4858"/>
        <v>0</v>
      </c>
      <c r="AE6777">
        <f t="shared" si="4842"/>
        <v>0</v>
      </c>
      <c r="AF6777">
        <f t="shared" si="4859"/>
        <v>5673.4005056030564</v>
      </c>
      <c r="AG6777">
        <f t="shared" si="4860"/>
        <v>6431.4775788698053</v>
      </c>
      <c r="AH6777">
        <f t="shared" si="4861"/>
        <v>0.67856168332132472</v>
      </c>
      <c r="AI6777">
        <f t="shared" si="4843"/>
        <v>0.32499780538420542</v>
      </c>
      <c r="AJ6777">
        <f t="shared" si="4844"/>
        <v>0.67500219461579458</v>
      </c>
      <c r="AK6777">
        <f t="shared" si="4845"/>
        <v>5673.4005056030564</v>
      </c>
      <c r="AL6777">
        <f t="shared" si="4846"/>
        <v>6431.4775788698053</v>
      </c>
      <c r="AM6777">
        <f t="shared" si="4862"/>
        <v>0.67856168332132472</v>
      </c>
      <c r="AN6777">
        <f t="shared" si="4863"/>
        <v>5673.4005056030564</v>
      </c>
      <c r="AO6777">
        <f t="shared" si="4863"/>
        <v>6431.4775788698053</v>
      </c>
      <c r="AP6777">
        <f t="shared" si="4847"/>
        <v>1156.4788810898615</v>
      </c>
      <c r="AQ6777">
        <f t="shared" si="4848"/>
        <v>4418.3165004647017</v>
      </c>
      <c r="AR6777">
        <f t="shared" si="4849"/>
        <v>0</v>
      </c>
      <c r="AS6777">
        <f t="shared" si="4864"/>
        <v>5673.4005056030564</v>
      </c>
      <c r="AT6777">
        <f t="shared" si="4850"/>
        <v>0</v>
      </c>
      <c r="AU6777">
        <f t="shared" si="4865"/>
        <v>0.87924665459804019</v>
      </c>
      <c r="AV6777">
        <f t="shared" si="4866"/>
        <v>18.545205479452054</v>
      </c>
      <c r="AW6777">
        <f t="shared" si="4867"/>
        <v>9.6998216868900383E-4</v>
      </c>
      <c r="AX6777">
        <f t="shared" si="4868"/>
        <v>20</v>
      </c>
      <c r="AY6777">
        <f t="shared" si="4869"/>
        <v>10000</v>
      </c>
      <c r="AZ6777">
        <f t="shared" si="4870"/>
        <v>0</v>
      </c>
      <c r="BA6777">
        <f t="shared" si="4871"/>
        <v>0</v>
      </c>
      <c r="BB6777">
        <f t="shared" si="4872"/>
        <v>1.0875200390158857</v>
      </c>
    </row>
    <row r="6778" spans="6:54" x14ac:dyDescent="0.25">
      <c r="F6778">
        <v>6770</v>
      </c>
      <c r="G6778" t="b">
        <f t="shared" si="4833"/>
        <v>0</v>
      </c>
      <c r="H6778">
        <f t="shared" si="4834"/>
        <v>1.2999999949266914</v>
      </c>
      <c r="I6778">
        <f t="shared" si="4873"/>
        <v>6431.4775788698053</v>
      </c>
      <c r="J6778">
        <f t="shared" si="4874"/>
        <v>5673.4005056030564</v>
      </c>
      <c r="K6778" s="15">
        <f t="shared" si="4851"/>
        <v>12104.878084472861</v>
      </c>
      <c r="L6778">
        <f t="shared" si="4835"/>
        <v>1.0358234986921218</v>
      </c>
      <c r="M6778">
        <f t="shared" si="4852"/>
        <v>0.88213018486492734</v>
      </c>
      <c r="N6778">
        <f t="shared" si="4836"/>
        <v>0</v>
      </c>
      <c r="O6778">
        <f t="shared" si="4837"/>
        <v>1.0983746317869689E-3</v>
      </c>
      <c r="P6778">
        <f t="shared" si="4838"/>
        <v>2.2805375402660417E-5</v>
      </c>
      <c r="Q6778">
        <f t="shared" si="4875"/>
        <v>1.1211800071896294E-3</v>
      </c>
      <c r="R6778">
        <f t="shared" si="4876"/>
        <v>1.120551719715035E-3</v>
      </c>
      <c r="S6778">
        <f t="shared" si="4877"/>
        <v>5.2245029263330351E-5</v>
      </c>
      <c r="T6778" s="17">
        <f t="shared" si="4853"/>
        <v>48.290512878113795</v>
      </c>
      <c r="U6778" s="17">
        <f t="shared" si="4854"/>
        <v>27.691894790316503</v>
      </c>
      <c r="V6778">
        <f t="shared" si="4878"/>
        <v>20.598618087797291</v>
      </c>
      <c r="W6778">
        <f t="shared" si="4855"/>
        <v>2687.5203142988194</v>
      </c>
      <c r="X6778">
        <f t="shared" si="4856"/>
        <v>0</v>
      </c>
      <c r="Y6778">
        <f t="shared" si="4839"/>
        <v>18.538756279017562</v>
      </c>
      <c r="Z6778">
        <f t="shared" si="4840"/>
        <v>5106.0604550427506</v>
      </c>
      <c r="AA6778">
        <f t="shared" si="4841"/>
        <v>6.8661373672054715</v>
      </c>
      <c r="AB6778">
        <f t="shared" si="4857"/>
        <v>18.538756279017562</v>
      </c>
      <c r="AC6778">
        <v>0</v>
      </c>
      <c r="AD6778">
        <f t="shared" si="4858"/>
        <v>0</v>
      </c>
      <c r="AE6778">
        <f t="shared" si="4842"/>
        <v>0</v>
      </c>
      <c r="AF6778">
        <f t="shared" si="4859"/>
        <v>5691.9392618820739</v>
      </c>
      <c r="AG6778">
        <f t="shared" si="4860"/>
        <v>6431.4775788698053</v>
      </c>
      <c r="AH6778">
        <f t="shared" si="4861"/>
        <v>0.68077899366458472</v>
      </c>
      <c r="AI6778">
        <f t="shared" si="4843"/>
        <v>0.32499780538675249</v>
      </c>
      <c r="AJ6778">
        <f t="shared" si="4844"/>
        <v>0.67500219461324751</v>
      </c>
      <c r="AK6778">
        <f t="shared" si="4845"/>
        <v>5691.9392618820739</v>
      </c>
      <c r="AL6778">
        <f t="shared" si="4846"/>
        <v>6431.4775788698053</v>
      </c>
      <c r="AM6778">
        <f t="shared" si="4862"/>
        <v>0.68077899366458472</v>
      </c>
      <c r="AN6778">
        <f t="shared" si="4863"/>
        <v>5691.9392618820739</v>
      </c>
      <c r="AO6778">
        <f t="shared" si="4863"/>
        <v>6431.4775788698053</v>
      </c>
      <c r="AP6778">
        <f t="shared" si="4847"/>
        <v>1156.4788810898615</v>
      </c>
      <c r="AQ6778">
        <f t="shared" si="4848"/>
        <v>4432.7540662041174</v>
      </c>
      <c r="AR6778">
        <f t="shared" si="4849"/>
        <v>0</v>
      </c>
      <c r="AS6778">
        <f t="shared" si="4864"/>
        <v>5691.9392618820739</v>
      </c>
      <c r="AT6778">
        <f t="shared" si="4850"/>
        <v>0</v>
      </c>
      <c r="AU6778">
        <f t="shared" si="4865"/>
        <v>0.88213018486492734</v>
      </c>
      <c r="AV6778">
        <f t="shared" si="4866"/>
        <v>18.547945205479451</v>
      </c>
      <c r="AW6778">
        <f t="shared" si="4867"/>
        <v>9.6903794003492182E-4</v>
      </c>
      <c r="AX6778">
        <f t="shared" si="4868"/>
        <v>20</v>
      </c>
      <c r="AY6778">
        <f t="shared" si="4869"/>
        <v>10000</v>
      </c>
      <c r="AZ6778">
        <f t="shared" si="4870"/>
        <v>0</v>
      </c>
      <c r="BA6778">
        <f t="shared" si="4871"/>
        <v>0</v>
      </c>
      <c r="BB6778">
        <f t="shared" si="4872"/>
        <v>1.089188737981333</v>
      </c>
    </row>
    <row r="6779" spans="6:54" x14ac:dyDescent="0.25">
      <c r="F6779">
        <v>6771</v>
      </c>
      <c r="G6779" t="b">
        <f t="shared" si="4833"/>
        <v>0</v>
      </c>
      <c r="H6779">
        <f t="shared" si="4834"/>
        <v>1.2999999949417407</v>
      </c>
      <c r="I6779">
        <f t="shared" si="4873"/>
        <v>6431.4775788698053</v>
      </c>
      <c r="J6779">
        <f t="shared" si="4874"/>
        <v>5691.9392618820739</v>
      </c>
      <c r="K6779" s="15">
        <f t="shared" si="4851"/>
        <v>12123.416840751879</v>
      </c>
      <c r="L6779">
        <f t="shared" si="4835"/>
        <v>1.0358234986921218</v>
      </c>
      <c r="M6779">
        <f t="shared" si="4852"/>
        <v>0.88501268831015822</v>
      </c>
      <c r="N6779">
        <f t="shared" si="4836"/>
        <v>0</v>
      </c>
      <c r="O6779">
        <f t="shared" si="4837"/>
        <v>1.0983746317869689E-3</v>
      </c>
      <c r="P6779">
        <f t="shared" si="4838"/>
        <v>2.2349830727797582E-5</v>
      </c>
      <c r="Q6779">
        <f t="shared" si="4875"/>
        <v>1.1207244625147665E-3</v>
      </c>
      <c r="R6779">
        <f t="shared" si="4876"/>
        <v>1.12009668539792E-3</v>
      </c>
      <c r="S6779">
        <f t="shared" si="4877"/>
        <v>5.2186486005942764E-5</v>
      </c>
      <c r="T6779" s="17">
        <f t="shared" si="4853"/>
        <v>48.290512878113795</v>
      </c>
      <c r="U6779" s="17">
        <f t="shared" si="4854"/>
        <v>27.69922993341644</v>
      </c>
      <c r="V6779">
        <f t="shared" si="4878"/>
        <v>20.591282944697355</v>
      </c>
      <c r="W6779">
        <f t="shared" si="4855"/>
        <v>2668.9815581165922</v>
      </c>
      <c r="X6779">
        <f t="shared" si="4856"/>
        <v>0</v>
      </c>
      <c r="Y6779">
        <f t="shared" si="4839"/>
        <v>18.532154650227621</v>
      </c>
      <c r="Z6779">
        <f t="shared" si="4840"/>
        <v>5122.7453356938668</v>
      </c>
      <c r="AA6779">
        <f t="shared" si="4841"/>
        <v>6.8636923439559698</v>
      </c>
      <c r="AB6779">
        <f t="shared" si="4857"/>
        <v>18.532154650227621</v>
      </c>
      <c r="AC6779">
        <v>0</v>
      </c>
      <c r="AD6779">
        <f t="shared" si="4858"/>
        <v>0</v>
      </c>
      <c r="AE6779">
        <f t="shared" si="4842"/>
        <v>-3.5527136788005009E-15</v>
      </c>
      <c r="AF6779">
        <f t="shared" si="4859"/>
        <v>5710.4714165323012</v>
      </c>
      <c r="AG6779">
        <f t="shared" si="4860"/>
        <v>6431.4775788698053</v>
      </c>
      <c r="AH6779">
        <f t="shared" si="4861"/>
        <v>0.68299551442627016</v>
      </c>
      <c r="AI6779">
        <f t="shared" si="4843"/>
        <v>0.32499780538929202</v>
      </c>
      <c r="AJ6779">
        <f t="shared" si="4844"/>
        <v>0.67500219461070798</v>
      </c>
      <c r="AK6779">
        <f t="shared" si="4845"/>
        <v>5710.4714165323012</v>
      </c>
      <c r="AL6779">
        <f t="shared" si="4846"/>
        <v>6431.4775788698053</v>
      </c>
      <c r="AM6779">
        <f t="shared" si="4862"/>
        <v>0.68299551442627016</v>
      </c>
      <c r="AN6779">
        <f t="shared" si="4863"/>
        <v>5710.4714165323012</v>
      </c>
      <c r="AO6779">
        <f t="shared" si="4863"/>
        <v>6431.4775788698053</v>
      </c>
      <c r="AP6779">
        <f t="shared" si="4847"/>
        <v>1156.4788810898615</v>
      </c>
      <c r="AQ6779">
        <f t="shared" si="4848"/>
        <v>4447.1864907437557</v>
      </c>
      <c r="AR6779">
        <f t="shared" si="4849"/>
        <v>0</v>
      </c>
      <c r="AS6779">
        <f t="shared" si="4864"/>
        <v>5710.4714165323012</v>
      </c>
      <c r="AT6779">
        <f t="shared" si="4850"/>
        <v>0</v>
      </c>
      <c r="AU6779">
        <f t="shared" si="4865"/>
        <v>0.88501268831015822</v>
      </c>
      <c r="AV6779">
        <f t="shared" si="4866"/>
        <v>18.550684931506851</v>
      </c>
      <c r="AW6779">
        <f t="shared" si="4867"/>
        <v>9.6809505957873559E-4</v>
      </c>
      <c r="AX6779">
        <f t="shared" si="4868"/>
        <v>20</v>
      </c>
      <c r="AY6779">
        <f t="shared" si="4869"/>
        <v>10000</v>
      </c>
      <c r="AZ6779">
        <f t="shared" si="4870"/>
        <v>0</v>
      </c>
      <c r="BA6779">
        <f t="shared" si="4871"/>
        <v>0</v>
      </c>
      <c r="BB6779">
        <f t="shared" si="4872"/>
        <v>1.0908568427250882</v>
      </c>
    </row>
    <row r="6780" spans="6:54" x14ac:dyDescent="0.25">
      <c r="F6780">
        <v>6772</v>
      </c>
      <c r="G6780" t="b">
        <f t="shared" si="4833"/>
        <v>0</v>
      </c>
      <c r="H6780">
        <f t="shared" si="4834"/>
        <v>1.2999999949567451</v>
      </c>
      <c r="I6780">
        <f t="shared" si="4873"/>
        <v>6431.4775788698053</v>
      </c>
      <c r="J6780">
        <f t="shared" si="4874"/>
        <v>5710.4714165323012</v>
      </c>
      <c r="K6780" s="15">
        <f t="shared" si="4851"/>
        <v>12141.948995402106</v>
      </c>
      <c r="L6780">
        <f t="shared" si="4835"/>
        <v>1.0358234986921218</v>
      </c>
      <c r="M6780">
        <f t="shared" si="4852"/>
        <v>0.88789416529938281</v>
      </c>
      <c r="N6780">
        <f t="shared" si="4836"/>
        <v>0</v>
      </c>
      <c r="O6780">
        <f t="shared" si="4837"/>
        <v>1.0983746317869689E-3</v>
      </c>
      <c r="P6780">
        <f t="shared" si="4838"/>
        <v>2.1903543084256931E-5</v>
      </c>
      <c r="Q6780">
        <f t="shared" si="4875"/>
        <v>1.1202781748712259E-3</v>
      </c>
      <c r="R6780">
        <f t="shared" si="4876"/>
        <v>1.1196508975402919E-3</v>
      </c>
      <c r="S6780">
        <f t="shared" si="4877"/>
        <v>5.212803209594494E-5</v>
      </c>
      <c r="T6780" s="17">
        <f t="shared" si="4853"/>
        <v>48.290512878113795</v>
      </c>
      <c r="U6780" s="17">
        <f t="shared" si="4854"/>
        <v>27.70656246448074</v>
      </c>
      <c r="V6780">
        <f t="shared" si="4878"/>
        <v>20.583950413633055</v>
      </c>
      <c r="W6780">
        <f t="shared" si="4855"/>
        <v>2650.4494035628641</v>
      </c>
      <c r="X6780">
        <f t="shared" si="4856"/>
        <v>0</v>
      </c>
      <c r="Y6780">
        <f t="shared" si="4839"/>
        <v>18.52555537226975</v>
      </c>
      <c r="Z6780">
        <f t="shared" si="4840"/>
        <v>5139.4242748790712</v>
      </c>
      <c r="AA6780">
        <f t="shared" si="4841"/>
        <v>6.8612481913763066</v>
      </c>
      <c r="AB6780">
        <f t="shared" si="4857"/>
        <v>18.52555537226975</v>
      </c>
      <c r="AC6780">
        <v>0</v>
      </c>
      <c r="AD6780">
        <f t="shared" si="4858"/>
        <v>0</v>
      </c>
      <c r="AE6780">
        <f t="shared" si="4842"/>
        <v>0</v>
      </c>
      <c r="AF6780">
        <f t="shared" si="4859"/>
        <v>5728.9969719045712</v>
      </c>
      <c r="AG6780">
        <f t="shared" si="4860"/>
        <v>6431.4775788698053</v>
      </c>
      <c r="AH6780">
        <f t="shared" si="4861"/>
        <v>0.68521124588755078</v>
      </c>
      <c r="AI6780">
        <f t="shared" si="4843"/>
        <v>0.32499780539182399</v>
      </c>
      <c r="AJ6780">
        <f t="shared" si="4844"/>
        <v>0.67500219460817601</v>
      </c>
      <c r="AK6780">
        <f t="shared" si="4845"/>
        <v>5728.9969719045712</v>
      </c>
      <c r="AL6780">
        <f t="shared" si="4846"/>
        <v>6431.4775788698053</v>
      </c>
      <c r="AM6780">
        <f t="shared" si="4862"/>
        <v>0.68521124588755078</v>
      </c>
      <c r="AN6780">
        <f t="shared" si="4863"/>
        <v>5728.9969719045712</v>
      </c>
      <c r="AO6780">
        <f t="shared" si="4863"/>
        <v>6431.4775788698053</v>
      </c>
      <c r="AP6780">
        <f t="shared" si="4847"/>
        <v>1156.4788810898615</v>
      </c>
      <c r="AQ6780">
        <f t="shared" si="4848"/>
        <v>4461.613775914393</v>
      </c>
      <c r="AR6780">
        <f t="shared" si="4849"/>
        <v>0</v>
      </c>
      <c r="AS6780">
        <f t="shared" si="4864"/>
        <v>5728.9969719045712</v>
      </c>
      <c r="AT6780">
        <f t="shared" si="4850"/>
        <v>0</v>
      </c>
      <c r="AU6780">
        <f t="shared" si="4865"/>
        <v>0.88789416529938281</v>
      </c>
      <c r="AV6780">
        <f t="shared" si="4866"/>
        <v>18.553424657534247</v>
      </c>
      <c r="AW6780">
        <f t="shared" si="4867"/>
        <v>9.6715351603764155E-4</v>
      </c>
      <c r="AX6780">
        <f t="shared" si="4868"/>
        <v>20</v>
      </c>
      <c r="AY6780">
        <f t="shared" si="4869"/>
        <v>10000</v>
      </c>
      <c r="AZ6780">
        <f t="shared" si="4870"/>
        <v>0</v>
      </c>
      <c r="BA6780">
        <f t="shared" si="4871"/>
        <v>0</v>
      </c>
      <c r="BB6780">
        <f t="shared" si="4872"/>
        <v>1.0925243534587525</v>
      </c>
    </row>
    <row r="6781" spans="6:54" x14ac:dyDescent="0.25">
      <c r="F6781">
        <v>6773</v>
      </c>
      <c r="G6781" t="b">
        <f t="shared" si="4833"/>
        <v>0</v>
      </c>
      <c r="H6781">
        <f t="shared" si="4834"/>
        <v>1.2999999949717052</v>
      </c>
      <c r="I6781">
        <f t="shared" si="4873"/>
        <v>6431.4775788698053</v>
      </c>
      <c r="J6781">
        <f t="shared" si="4874"/>
        <v>5728.9969719045712</v>
      </c>
      <c r="K6781" s="15">
        <f t="shared" si="4851"/>
        <v>12160.474550774376</v>
      </c>
      <c r="L6781">
        <f t="shared" si="4835"/>
        <v>1.0358234986921218</v>
      </c>
      <c r="M6781">
        <f t="shared" si="4852"/>
        <v>0.89077461619812104</v>
      </c>
      <c r="N6781">
        <f t="shared" si="4836"/>
        <v>0</v>
      </c>
      <c r="O6781">
        <f t="shared" si="4837"/>
        <v>1.0983746317869689E-3</v>
      </c>
      <c r="P6781">
        <f t="shared" si="4838"/>
        <v>2.1466321220818602E-5</v>
      </c>
      <c r="Q6781">
        <f t="shared" si="4875"/>
        <v>1.1198409530077875E-3</v>
      </c>
      <c r="R6781">
        <f t="shared" si="4876"/>
        <v>1.1192141651171772E-3</v>
      </c>
      <c r="S6781">
        <f t="shared" si="4877"/>
        <v>5.2069666898021709E-5</v>
      </c>
      <c r="T6781" s="17">
        <f t="shared" si="4853"/>
        <v>48.290512878113795</v>
      </c>
      <c r="U6781" s="17">
        <f t="shared" si="4854"/>
        <v>27.713892384439561</v>
      </c>
      <c r="V6781">
        <f t="shared" si="4878"/>
        <v>20.576620493674234</v>
      </c>
      <c r="W6781">
        <f t="shared" si="4855"/>
        <v>2631.9238482868095</v>
      </c>
      <c r="X6781">
        <f t="shared" si="4856"/>
        <v>0</v>
      </c>
      <c r="Y6781">
        <f t="shared" si="4839"/>
        <v>18.518958444306811</v>
      </c>
      <c r="Z6781">
        <f t="shared" si="4840"/>
        <v>5156.0972747141141</v>
      </c>
      <c r="AA6781">
        <f t="shared" si="4841"/>
        <v>6.8588049091564329</v>
      </c>
      <c r="AB6781">
        <f t="shared" si="4857"/>
        <v>18.518958444306811</v>
      </c>
      <c r="AC6781">
        <v>0</v>
      </c>
      <c r="AD6781">
        <f t="shared" si="4858"/>
        <v>0</v>
      </c>
      <c r="AE6781">
        <f t="shared" si="4842"/>
        <v>0</v>
      </c>
      <c r="AF6781">
        <f t="shared" si="4859"/>
        <v>5747.5159303488781</v>
      </c>
      <c r="AG6781">
        <f t="shared" si="4860"/>
        <v>6431.4775788698053</v>
      </c>
      <c r="AH6781">
        <f t="shared" si="4861"/>
        <v>0.6874261883294952</v>
      </c>
      <c r="AI6781">
        <f t="shared" si="4843"/>
        <v>0.32499780539434853</v>
      </c>
      <c r="AJ6781">
        <f t="shared" si="4844"/>
        <v>0.67500219460565147</v>
      </c>
      <c r="AK6781">
        <f t="shared" si="4845"/>
        <v>5747.5159303488781</v>
      </c>
      <c r="AL6781">
        <f t="shared" si="4846"/>
        <v>6431.4775788698053</v>
      </c>
      <c r="AM6781">
        <f t="shared" si="4862"/>
        <v>0.6874261883294952</v>
      </c>
      <c r="AN6781">
        <f t="shared" si="4863"/>
        <v>5747.5159303488781</v>
      </c>
      <c r="AO6781">
        <f t="shared" si="4863"/>
        <v>6431.4775788698053</v>
      </c>
      <c r="AP6781">
        <f t="shared" si="4847"/>
        <v>1156.4788810898615</v>
      </c>
      <c r="AQ6781">
        <f t="shared" si="4848"/>
        <v>4476.0359235461519</v>
      </c>
      <c r="AR6781">
        <f t="shared" si="4849"/>
        <v>0</v>
      </c>
      <c r="AS6781">
        <f t="shared" si="4864"/>
        <v>5747.5159303488781</v>
      </c>
      <c r="AT6781">
        <f t="shared" si="4850"/>
        <v>0</v>
      </c>
      <c r="AU6781">
        <f t="shared" si="4865"/>
        <v>0.89077461619812104</v>
      </c>
      <c r="AV6781">
        <f t="shared" si="4866"/>
        <v>18.556164383561644</v>
      </c>
      <c r="AW6781">
        <f t="shared" si="4867"/>
        <v>9.6621329835698913E-4</v>
      </c>
      <c r="AX6781">
        <f t="shared" si="4868"/>
        <v>20</v>
      </c>
      <c r="AY6781">
        <f t="shared" si="4869"/>
        <v>10000</v>
      </c>
      <c r="AZ6781">
        <f t="shared" si="4870"/>
        <v>0</v>
      </c>
      <c r="BA6781">
        <f t="shared" si="4871"/>
        <v>0</v>
      </c>
      <c r="BB6781">
        <f t="shared" si="4872"/>
        <v>1.0941912703938521</v>
      </c>
    </row>
    <row r="6782" spans="6:54" x14ac:dyDescent="0.25">
      <c r="F6782">
        <v>6774</v>
      </c>
      <c r="G6782" t="b">
        <f t="shared" si="4833"/>
        <v>0</v>
      </c>
      <c r="H6782">
        <f t="shared" si="4834"/>
        <v>1.2999999949866208</v>
      </c>
      <c r="I6782">
        <f t="shared" si="4873"/>
        <v>6431.4775788698053</v>
      </c>
      <c r="J6782">
        <f t="shared" si="4874"/>
        <v>5747.5159303488781</v>
      </c>
      <c r="K6782" s="15">
        <f t="shared" si="4851"/>
        <v>12178.993509218682</v>
      </c>
      <c r="L6782">
        <f t="shared" si="4835"/>
        <v>1.0358234986921218</v>
      </c>
      <c r="M6782">
        <f t="shared" si="4852"/>
        <v>0.89365404137176219</v>
      </c>
      <c r="N6782">
        <f t="shared" si="4836"/>
        <v>0</v>
      </c>
      <c r="O6782">
        <f t="shared" si="4837"/>
        <v>1.0983746317869689E-3</v>
      </c>
      <c r="P6782">
        <f t="shared" si="4838"/>
        <v>2.1037977901323109E-5</v>
      </c>
      <c r="Q6782">
        <f t="shared" si="4875"/>
        <v>1.119412609688292E-3</v>
      </c>
      <c r="R6782">
        <f t="shared" si="4876"/>
        <v>1.1187863011139498E-3</v>
      </c>
      <c r="S6782">
        <f t="shared" si="4877"/>
        <v>5.2011389789256509E-5</v>
      </c>
      <c r="T6782" s="17">
        <f t="shared" si="4853"/>
        <v>48.290512878113795</v>
      </c>
      <c r="U6782" s="17">
        <f t="shared" si="4854"/>
        <v>27.721219694222707</v>
      </c>
      <c r="V6782">
        <f t="shared" si="4878"/>
        <v>20.569293183891087</v>
      </c>
      <c r="W6782">
        <f t="shared" si="4855"/>
        <v>2613.4048899384325</v>
      </c>
      <c r="X6782">
        <f t="shared" si="4856"/>
        <v>0</v>
      </c>
      <c r="Y6782">
        <f t="shared" si="4839"/>
        <v>18.512363865501978</v>
      </c>
      <c r="Z6782">
        <f t="shared" si="4840"/>
        <v>5172.7643373139908</v>
      </c>
      <c r="AA6782">
        <f t="shared" si="4841"/>
        <v>6.8563624969864163</v>
      </c>
      <c r="AB6782">
        <f t="shared" si="4857"/>
        <v>18.512363865501978</v>
      </c>
      <c r="AC6782">
        <v>0</v>
      </c>
      <c r="AD6782">
        <f t="shared" si="4858"/>
        <v>0</v>
      </c>
      <c r="AE6782">
        <f t="shared" si="4842"/>
        <v>0</v>
      </c>
      <c r="AF6782">
        <f t="shared" si="4859"/>
        <v>5766.0282942143804</v>
      </c>
      <c r="AG6782">
        <f t="shared" si="4860"/>
        <v>6431.4775788698053</v>
      </c>
      <c r="AH6782">
        <f t="shared" si="4861"/>
        <v>0.68964034203307278</v>
      </c>
      <c r="AI6782">
        <f t="shared" si="4843"/>
        <v>0.32499780539686551</v>
      </c>
      <c r="AJ6782">
        <f t="shared" si="4844"/>
        <v>0.67500219460313449</v>
      </c>
      <c r="AK6782">
        <f t="shared" si="4845"/>
        <v>5766.0282942143804</v>
      </c>
      <c r="AL6782">
        <f t="shared" si="4846"/>
        <v>6431.4775788698053</v>
      </c>
      <c r="AM6782">
        <f t="shared" si="4862"/>
        <v>0.68964034203307278</v>
      </c>
      <c r="AN6782">
        <f t="shared" si="4863"/>
        <v>5766.0282942143804</v>
      </c>
      <c r="AO6782">
        <f t="shared" si="4863"/>
        <v>6431.4775788698053</v>
      </c>
      <c r="AP6782">
        <f t="shared" si="4847"/>
        <v>1156.4788810898615</v>
      </c>
      <c r="AQ6782">
        <f t="shared" si="4848"/>
        <v>4490.4529354685037</v>
      </c>
      <c r="AR6782">
        <f t="shared" si="4849"/>
        <v>0</v>
      </c>
      <c r="AS6782">
        <f t="shared" si="4864"/>
        <v>5766.0282942143804</v>
      </c>
      <c r="AT6782">
        <f t="shared" si="4850"/>
        <v>0</v>
      </c>
      <c r="AU6782">
        <f t="shared" si="4865"/>
        <v>0.89365404137176219</v>
      </c>
      <c r="AV6782">
        <f t="shared" si="4866"/>
        <v>18.55890410958904</v>
      </c>
      <c r="AW6782">
        <f t="shared" si="4867"/>
        <v>9.6527439570527011E-4</v>
      </c>
      <c r="AX6782">
        <f t="shared" si="4868"/>
        <v>20</v>
      </c>
      <c r="AY6782">
        <f t="shared" si="4869"/>
        <v>10000</v>
      </c>
      <c r="AZ6782">
        <f t="shared" si="4870"/>
        <v>0</v>
      </c>
      <c r="BA6782">
        <f t="shared" si="4871"/>
        <v>0</v>
      </c>
      <c r="BB6782">
        <f t="shared" si="4872"/>
        <v>1.0958575937418387</v>
      </c>
    </row>
    <row r="6783" spans="6:54" x14ac:dyDescent="0.25">
      <c r="F6783">
        <v>6775</v>
      </c>
      <c r="G6783" t="b">
        <f t="shared" si="4833"/>
        <v>0</v>
      </c>
      <c r="H6783">
        <f t="shared" si="4834"/>
        <v>1.299999995001492</v>
      </c>
      <c r="I6783">
        <f t="shared" si="4873"/>
        <v>6431.4775788698053</v>
      </c>
      <c r="J6783">
        <f t="shared" si="4874"/>
        <v>5766.0282942143804</v>
      </c>
      <c r="K6783" s="15">
        <f t="shared" si="4851"/>
        <v>12197.505873084185</v>
      </c>
      <c r="L6783">
        <f t="shared" si="4835"/>
        <v>1.0358234986921218</v>
      </c>
      <c r="M6783">
        <f t="shared" si="4852"/>
        <v>0.89653244118556608</v>
      </c>
      <c r="N6783">
        <f t="shared" si="4836"/>
        <v>0</v>
      </c>
      <c r="O6783">
        <f t="shared" si="4837"/>
        <v>1.0983746317869689E-3</v>
      </c>
      <c r="P6783">
        <f t="shared" si="4838"/>
        <v>2.0618329819062948E-5</v>
      </c>
      <c r="Q6783">
        <f t="shared" si="4875"/>
        <v>1.1189929616060319E-3</v>
      </c>
      <c r="R6783">
        <f t="shared" si="4876"/>
        <v>1.1183671224402891E-3</v>
      </c>
      <c r="S6783">
        <f t="shared" si="4877"/>
        <v>5.1953200158858389E-5</v>
      </c>
      <c r="T6783" s="17">
        <f t="shared" si="4853"/>
        <v>48.290512878113795</v>
      </c>
      <c r="U6783" s="17">
        <f t="shared" si="4854"/>
        <v>27.72854439475967</v>
      </c>
      <c r="V6783">
        <f t="shared" si="4878"/>
        <v>20.561968483354125</v>
      </c>
      <c r="W6783">
        <f t="shared" si="4855"/>
        <v>2594.8925261685745</v>
      </c>
      <c r="X6783">
        <f t="shared" si="4856"/>
        <v>0</v>
      </c>
      <c r="Y6783">
        <f t="shared" si="4839"/>
        <v>18.505771635018714</v>
      </c>
      <c r="Z6783">
        <f t="shared" si="4840"/>
        <v>5189.4254647929429</v>
      </c>
      <c r="AA6783">
        <f t="shared" si="4841"/>
        <v>6.8539209545564308</v>
      </c>
      <c r="AB6783">
        <f t="shared" si="4857"/>
        <v>18.505771635018714</v>
      </c>
      <c r="AC6783">
        <v>0</v>
      </c>
      <c r="AD6783">
        <f t="shared" si="4858"/>
        <v>0</v>
      </c>
      <c r="AE6783">
        <f t="shared" si="4842"/>
        <v>0</v>
      </c>
      <c r="AF6783">
        <f t="shared" si="4859"/>
        <v>5784.5340658493988</v>
      </c>
      <c r="AG6783">
        <f t="shared" si="4860"/>
        <v>6431.4775788698053</v>
      </c>
      <c r="AH6783">
        <f t="shared" si="4861"/>
        <v>0.6918537072791523</v>
      </c>
      <c r="AI6783">
        <f t="shared" si="4843"/>
        <v>0.32499780539937501</v>
      </c>
      <c r="AJ6783">
        <f t="shared" si="4844"/>
        <v>0.67500219460062494</v>
      </c>
      <c r="AK6783">
        <f t="shared" si="4845"/>
        <v>5784.5340658493988</v>
      </c>
      <c r="AL6783">
        <f t="shared" si="4846"/>
        <v>6431.4775788698053</v>
      </c>
      <c r="AM6783">
        <f t="shared" si="4862"/>
        <v>0.6918537072791523</v>
      </c>
      <c r="AN6783">
        <f t="shared" si="4863"/>
        <v>5784.5340658493988</v>
      </c>
      <c r="AO6783">
        <f t="shared" si="4863"/>
        <v>6431.4775788698053</v>
      </c>
      <c r="AP6783">
        <f t="shared" si="4847"/>
        <v>1156.4788810898615</v>
      </c>
      <c r="AQ6783">
        <f t="shared" si="4848"/>
        <v>4504.8648135102676</v>
      </c>
      <c r="AR6783">
        <f t="shared" si="4849"/>
        <v>0</v>
      </c>
      <c r="AS6783">
        <f t="shared" si="4864"/>
        <v>5784.5340658493988</v>
      </c>
      <c r="AT6783">
        <f t="shared" si="4850"/>
        <v>0</v>
      </c>
      <c r="AU6783">
        <f t="shared" si="4865"/>
        <v>0.89653244118556608</v>
      </c>
      <c r="AV6783">
        <f t="shared" si="4866"/>
        <v>18.561643835616437</v>
      </c>
      <c r="AW6783">
        <f t="shared" si="4867"/>
        <v>9.6433679746922064E-4</v>
      </c>
      <c r="AX6783">
        <f t="shared" si="4868"/>
        <v>20</v>
      </c>
      <c r="AY6783">
        <f t="shared" si="4869"/>
        <v>10000</v>
      </c>
      <c r="AZ6783">
        <f t="shared" si="4870"/>
        <v>0</v>
      </c>
      <c r="BA6783">
        <f t="shared" si="4871"/>
        <v>0</v>
      </c>
      <c r="BB6783">
        <f t="shared" si="4872"/>
        <v>1.0975233237140867</v>
      </c>
    </row>
    <row r="6784" spans="6:54" x14ac:dyDescent="0.25">
      <c r="F6784">
        <v>6776</v>
      </c>
      <c r="G6784" t="b">
        <f t="shared" si="4833"/>
        <v>0</v>
      </c>
      <c r="H6784">
        <f t="shared" si="4834"/>
        <v>1.2999999950163192</v>
      </c>
      <c r="I6784">
        <f t="shared" si="4873"/>
        <v>6431.4775788698053</v>
      </c>
      <c r="J6784">
        <f t="shared" si="4874"/>
        <v>5784.5340658493988</v>
      </c>
      <c r="K6784" s="15">
        <f t="shared" si="4851"/>
        <v>12216.011644719205</v>
      </c>
      <c r="L6784">
        <f t="shared" si="4835"/>
        <v>1.0358234986921218</v>
      </c>
      <c r="M6784">
        <f t="shared" si="4852"/>
        <v>0.89940981600466174</v>
      </c>
      <c r="N6784">
        <f t="shared" si="4836"/>
        <v>0</v>
      </c>
      <c r="O6784">
        <f t="shared" si="4837"/>
        <v>1.0983746317869689E-3</v>
      </c>
      <c r="P6784">
        <f t="shared" si="4838"/>
        <v>2.0207197513027521E-5</v>
      </c>
      <c r="Q6784">
        <f t="shared" si="4875"/>
        <v>1.1185818292999965E-3</v>
      </c>
      <c r="R6784">
        <f t="shared" si="4876"/>
        <v>1.117956449846691E-3</v>
      </c>
      <c r="S6784">
        <f t="shared" si="4877"/>
        <v>5.1895097407895162E-5</v>
      </c>
      <c r="T6784" s="17">
        <f t="shared" si="4853"/>
        <v>48.290512878113795</v>
      </c>
      <c r="U6784" s="17">
        <f t="shared" si="4854"/>
        <v>27.735866486979585</v>
      </c>
      <c r="V6784">
        <f t="shared" si="4878"/>
        <v>20.554646391134209</v>
      </c>
      <c r="W6784">
        <f t="shared" si="4855"/>
        <v>2576.3867546289166</v>
      </c>
      <c r="X6784">
        <f t="shared" si="4856"/>
        <v>0</v>
      </c>
      <c r="Y6784">
        <f t="shared" si="4839"/>
        <v>18.499181752020789</v>
      </c>
      <c r="Z6784">
        <f t="shared" si="4840"/>
        <v>5206.0806592644594</v>
      </c>
      <c r="AA6784">
        <f t="shared" si="4841"/>
        <v>6.8514802815567659</v>
      </c>
      <c r="AB6784">
        <f t="shared" si="4857"/>
        <v>18.499181752020789</v>
      </c>
      <c r="AC6784">
        <v>0</v>
      </c>
      <c r="AD6784">
        <f t="shared" si="4858"/>
        <v>0</v>
      </c>
      <c r="AE6784">
        <f t="shared" si="4842"/>
        <v>0</v>
      </c>
      <c r="AF6784">
        <f t="shared" si="4859"/>
        <v>5803.0332476014191</v>
      </c>
      <c r="AG6784">
        <f t="shared" si="4860"/>
        <v>6431.4775788698053</v>
      </c>
      <c r="AH6784">
        <f t="shared" si="4861"/>
        <v>0.6940662843485027</v>
      </c>
      <c r="AI6784">
        <f t="shared" si="4843"/>
        <v>0.32499780540187712</v>
      </c>
      <c r="AJ6784">
        <f t="shared" si="4844"/>
        <v>0.67500219459812294</v>
      </c>
      <c r="AK6784">
        <f t="shared" si="4845"/>
        <v>5803.0332476014191</v>
      </c>
      <c r="AL6784">
        <f t="shared" si="4846"/>
        <v>6431.4775788698053</v>
      </c>
      <c r="AM6784">
        <f t="shared" si="4862"/>
        <v>0.6940662843485027</v>
      </c>
      <c r="AN6784">
        <f t="shared" si="4863"/>
        <v>5803.0332476014191</v>
      </c>
      <c r="AO6784">
        <f t="shared" si="4863"/>
        <v>6431.4775788698053</v>
      </c>
      <c r="AP6784">
        <f t="shared" si="4847"/>
        <v>1156.4788810898615</v>
      </c>
      <c r="AQ6784">
        <f t="shared" si="4848"/>
        <v>4519.2715594996125</v>
      </c>
      <c r="AR6784">
        <f t="shared" si="4849"/>
        <v>0</v>
      </c>
      <c r="AS6784">
        <f t="shared" si="4864"/>
        <v>5803.0332476014191</v>
      </c>
      <c r="AT6784">
        <f t="shared" si="4850"/>
        <v>0</v>
      </c>
      <c r="AU6784">
        <f t="shared" si="4865"/>
        <v>0.89940981600466174</v>
      </c>
      <c r="AV6784">
        <f t="shared" si="4866"/>
        <v>18.564383561643837</v>
      </c>
      <c r="AW6784">
        <f t="shared" si="4867"/>
        <v>9.6340049324903461E-4</v>
      </c>
      <c r="AX6784">
        <f t="shared" si="4868"/>
        <v>20</v>
      </c>
      <c r="AY6784">
        <f t="shared" si="4869"/>
        <v>10000</v>
      </c>
      <c r="AZ6784">
        <f t="shared" si="4870"/>
        <v>0</v>
      </c>
      <c r="BA6784">
        <f t="shared" si="4871"/>
        <v>0</v>
      </c>
      <c r="BB6784">
        <f t="shared" si="4872"/>
        <v>1.0991884605218978</v>
      </c>
    </row>
    <row r="6785" spans="6:54" x14ac:dyDescent="0.25">
      <c r="F6785">
        <v>6777</v>
      </c>
      <c r="G6785" t="b">
        <f t="shared" si="4833"/>
        <v>0</v>
      </c>
      <c r="H6785">
        <f t="shared" si="4834"/>
        <v>1.2999999950311025</v>
      </c>
      <c r="I6785">
        <f t="shared" si="4873"/>
        <v>6431.4775788698053</v>
      </c>
      <c r="J6785">
        <f t="shared" si="4874"/>
        <v>5803.0332476014191</v>
      </c>
      <c r="K6785" s="15">
        <f t="shared" si="4851"/>
        <v>12234.510826471225</v>
      </c>
      <c r="L6785">
        <f t="shared" si="4835"/>
        <v>1.0358234986921218</v>
      </c>
      <c r="M6785">
        <f t="shared" si="4852"/>
        <v>0.90228616619404867</v>
      </c>
      <c r="N6785">
        <f t="shared" si="4836"/>
        <v>0</v>
      </c>
      <c r="O6785">
        <f t="shared" si="4837"/>
        <v>1.0983746317869689E-3</v>
      </c>
      <c r="P6785">
        <f t="shared" si="4838"/>
        <v>1.9804405285959871E-5</v>
      </c>
      <c r="Q6785">
        <f t="shared" si="4875"/>
        <v>1.1181790370729289E-3</v>
      </c>
      <c r="R6785">
        <f t="shared" si="4876"/>
        <v>1.1175541078427553E-3</v>
      </c>
      <c r="S6785">
        <f t="shared" si="4877"/>
        <v>5.1837080949032584E-5</v>
      </c>
      <c r="T6785" s="17">
        <f t="shared" si="4853"/>
        <v>48.290512878113795</v>
      </c>
      <c r="U6785" s="17">
        <f t="shared" si="4854"/>
        <v>27.743185971811279</v>
      </c>
      <c r="V6785">
        <f t="shared" si="4878"/>
        <v>20.547326906302516</v>
      </c>
      <c r="W6785">
        <f t="shared" si="4855"/>
        <v>2557.8875729719748</v>
      </c>
      <c r="X6785">
        <f t="shared" si="4856"/>
        <v>0</v>
      </c>
      <c r="Y6785">
        <f t="shared" si="4839"/>
        <v>18.492594215672266</v>
      </c>
      <c r="Z6785">
        <f t="shared" si="4840"/>
        <v>5222.7299228412776</v>
      </c>
      <c r="AA6785">
        <f t="shared" si="4841"/>
        <v>6.8490404776778178</v>
      </c>
      <c r="AB6785">
        <f t="shared" si="4857"/>
        <v>18.492594215672266</v>
      </c>
      <c r="AC6785">
        <v>0</v>
      </c>
      <c r="AD6785">
        <f t="shared" si="4858"/>
        <v>0</v>
      </c>
      <c r="AE6785">
        <f t="shared" si="4842"/>
        <v>-3.5527136788005009E-15</v>
      </c>
      <c r="AF6785">
        <f t="shared" si="4859"/>
        <v>5821.5258418170915</v>
      </c>
      <c r="AG6785">
        <f t="shared" si="4860"/>
        <v>6431.4775788698053</v>
      </c>
      <c r="AH6785">
        <f t="shared" si="4861"/>
        <v>0.69627807352179294</v>
      </c>
      <c r="AI6785">
        <f t="shared" si="4843"/>
        <v>0.32499780540437179</v>
      </c>
      <c r="AJ6785">
        <f t="shared" si="4844"/>
        <v>0.67500219459562827</v>
      </c>
      <c r="AK6785">
        <f t="shared" si="4845"/>
        <v>5821.5258418170915</v>
      </c>
      <c r="AL6785">
        <f t="shared" si="4846"/>
        <v>6431.4775788698053</v>
      </c>
      <c r="AM6785">
        <f t="shared" si="4862"/>
        <v>0.69627807352179294</v>
      </c>
      <c r="AN6785">
        <f t="shared" si="4863"/>
        <v>5821.5258418170915</v>
      </c>
      <c r="AO6785">
        <f t="shared" si="4863"/>
        <v>6431.4775788698053</v>
      </c>
      <c r="AP6785">
        <f t="shared" si="4847"/>
        <v>1156.4788810898615</v>
      </c>
      <c r="AQ6785">
        <f t="shared" si="4848"/>
        <v>4533.673175264058</v>
      </c>
      <c r="AR6785">
        <f t="shared" si="4849"/>
        <v>0</v>
      </c>
      <c r="AS6785">
        <f t="shared" si="4864"/>
        <v>5821.5258418170915</v>
      </c>
      <c r="AT6785">
        <f t="shared" si="4850"/>
        <v>0</v>
      </c>
      <c r="AU6785">
        <f t="shared" si="4865"/>
        <v>0.90228616619404867</v>
      </c>
      <c r="AV6785">
        <f t="shared" si="4866"/>
        <v>18.567123287671233</v>
      </c>
      <c r="AW6785">
        <f t="shared" si="4867"/>
        <v>9.6246547285368169E-4</v>
      </c>
      <c r="AX6785">
        <f t="shared" si="4868"/>
        <v>20</v>
      </c>
      <c r="AY6785">
        <f t="shared" si="4869"/>
        <v>10000</v>
      </c>
      <c r="AZ6785">
        <f t="shared" si="4870"/>
        <v>0</v>
      </c>
      <c r="BA6785">
        <f t="shared" si="4871"/>
        <v>0</v>
      </c>
      <c r="BB6785">
        <f t="shared" si="4872"/>
        <v>1.1008530043764957</v>
      </c>
    </row>
    <row r="6786" spans="6:54" x14ac:dyDescent="0.25">
      <c r="F6786">
        <v>6778</v>
      </c>
      <c r="G6786" t="b">
        <f t="shared" si="4833"/>
        <v>0</v>
      </c>
      <c r="H6786">
        <f t="shared" si="4834"/>
        <v>1.2999999950458418</v>
      </c>
      <c r="I6786">
        <f t="shared" si="4873"/>
        <v>6431.4775788698053</v>
      </c>
      <c r="J6786">
        <f t="shared" si="4874"/>
        <v>5821.5258418170915</v>
      </c>
      <c r="K6786" s="15">
        <f t="shared" si="4851"/>
        <v>12253.003420686897</v>
      </c>
      <c r="L6786">
        <f t="shared" si="4835"/>
        <v>1.0358234986921218</v>
      </c>
      <c r="M6786">
        <f t="shared" si="4852"/>
        <v>0.90516149211859653</v>
      </c>
      <c r="N6786">
        <f t="shared" si="4836"/>
        <v>0</v>
      </c>
      <c r="O6786">
        <f t="shared" si="4837"/>
        <v>1.0983746317869689E-3</v>
      </c>
      <c r="P6786">
        <f t="shared" si="4838"/>
        <v>1.9409781124186204E-5</v>
      </c>
      <c r="Q6786">
        <f t="shared" si="4875"/>
        <v>1.1177844129111551E-3</v>
      </c>
      <c r="R6786">
        <f t="shared" si="4876"/>
        <v>1.1171599246170283E-3</v>
      </c>
      <c r="S6786">
        <f t="shared" si="4877"/>
        <v>5.1779150206279415E-5</v>
      </c>
      <c r="T6786" s="17">
        <f t="shared" si="4853"/>
        <v>48.290512878113795</v>
      </c>
      <c r="U6786" s="17">
        <f t="shared" si="4854"/>
        <v>27.750502850183228</v>
      </c>
      <c r="V6786">
        <f t="shared" si="4878"/>
        <v>20.540010027930567</v>
      </c>
      <c r="W6786">
        <f t="shared" si="4855"/>
        <v>2539.394978851099</v>
      </c>
      <c r="X6786">
        <f t="shared" si="4856"/>
        <v>0</v>
      </c>
      <c r="Y6786">
        <f t="shared" si="4839"/>
        <v>18.486009025137509</v>
      </c>
      <c r="Z6786">
        <f t="shared" si="4840"/>
        <v>5239.3732576353823</v>
      </c>
      <c r="AA6786">
        <f t="shared" si="4841"/>
        <v>6.8466015426100961</v>
      </c>
      <c r="AB6786">
        <f t="shared" si="4857"/>
        <v>18.486009025137509</v>
      </c>
      <c r="AC6786">
        <v>0</v>
      </c>
      <c r="AD6786">
        <f t="shared" si="4858"/>
        <v>0</v>
      </c>
      <c r="AE6786">
        <f t="shared" si="4842"/>
        <v>0</v>
      </c>
      <c r="AF6786">
        <f t="shared" si="4859"/>
        <v>5840.0118508422293</v>
      </c>
      <c r="AG6786">
        <f t="shared" si="4860"/>
        <v>6431.4775788698053</v>
      </c>
      <c r="AH6786">
        <f t="shared" si="4861"/>
        <v>0.69848907507959224</v>
      </c>
      <c r="AI6786">
        <f t="shared" si="4843"/>
        <v>0.32499780540685902</v>
      </c>
      <c r="AJ6786">
        <f t="shared" si="4844"/>
        <v>0.67500219459314093</v>
      </c>
      <c r="AK6786">
        <f t="shared" si="4845"/>
        <v>5840.0118508422293</v>
      </c>
      <c r="AL6786">
        <f t="shared" si="4846"/>
        <v>6431.4775788698053</v>
      </c>
      <c r="AM6786">
        <f t="shared" si="4862"/>
        <v>0.69848907507959224</v>
      </c>
      <c r="AN6786">
        <f t="shared" si="4863"/>
        <v>5840.0118508422293</v>
      </c>
      <c r="AO6786">
        <f t="shared" si="4863"/>
        <v>6431.4775788698053</v>
      </c>
      <c r="AP6786">
        <f t="shared" si="4847"/>
        <v>1156.4788810898615</v>
      </c>
      <c r="AQ6786">
        <f t="shared" si="4848"/>
        <v>4548.0696626304689</v>
      </c>
      <c r="AR6786">
        <f t="shared" si="4849"/>
        <v>0</v>
      </c>
      <c r="AS6786">
        <f t="shared" si="4864"/>
        <v>5840.0118508422293</v>
      </c>
      <c r="AT6786">
        <f t="shared" si="4850"/>
        <v>0</v>
      </c>
      <c r="AU6786">
        <f t="shared" si="4865"/>
        <v>0.90516149211859653</v>
      </c>
      <c r="AV6786">
        <f t="shared" si="4866"/>
        <v>18.56986301369863</v>
      </c>
      <c r="AW6786">
        <f t="shared" si="4867"/>
        <v>9.615317262963339E-4</v>
      </c>
      <c r="AX6786">
        <f t="shared" si="4868"/>
        <v>20</v>
      </c>
      <c r="AY6786">
        <f t="shared" si="4869"/>
        <v>10000</v>
      </c>
      <c r="AZ6786">
        <f t="shared" si="4870"/>
        <v>0</v>
      </c>
      <c r="BA6786">
        <f t="shared" si="4871"/>
        <v>0</v>
      </c>
      <c r="BB6786">
        <f t="shared" si="4872"/>
        <v>1.1025169554890315</v>
      </c>
    </row>
    <row r="6787" spans="6:54" x14ac:dyDescent="0.25">
      <c r="F6787">
        <v>6779</v>
      </c>
      <c r="G6787" t="b">
        <f t="shared" si="4833"/>
        <v>0</v>
      </c>
      <c r="H6787">
        <f t="shared" si="4834"/>
        <v>1.2999999950605374</v>
      </c>
      <c r="I6787">
        <f t="shared" si="4873"/>
        <v>6431.4775788698053</v>
      </c>
      <c r="J6787">
        <f t="shared" si="4874"/>
        <v>5840.0118508422293</v>
      </c>
      <c r="K6787" s="15">
        <f t="shared" si="4851"/>
        <v>12271.489429712034</v>
      </c>
      <c r="L6787">
        <f t="shared" si="4835"/>
        <v>1.0358234986921218</v>
      </c>
      <c r="M6787">
        <f t="shared" si="4852"/>
        <v>0.90803579414304458</v>
      </c>
      <c r="N6787">
        <f t="shared" si="4836"/>
        <v>0</v>
      </c>
      <c r="O6787">
        <f t="shared" si="4837"/>
        <v>1.0983746317869689E-3</v>
      </c>
      <c r="P6787">
        <f t="shared" si="4838"/>
        <v>1.902315661917914E-5</v>
      </c>
      <c r="Q6787">
        <f t="shared" si="4875"/>
        <v>1.1173977884061481E-3</v>
      </c>
      <c r="R6787">
        <f t="shared" si="4876"/>
        <v>1.1167737319588422E-3</v>
      </c>
      <c r="S6787">
        <f t="shared" si="4877"/>
        <v>5.1721304614738234E-5</v>
      </c>
      <c r="T6787" s="17">
        <f t="shared" si="4853"/>
        <v>48.290512878113795</v>
      </c>
      <c r="U6787" s="17">
        <f t="shared" si="4854"/>
        <v>27.757817123023607</v>
      </c>
      <c r="V6787">
        <f t="shared" si="4878"/>
        <v>20.532695755090188</v>
      </c>
      <c r="W6787">
        <f t="shared" si="4855"/>
        <v>2520.9089699204742</v>
      </c>
      <c r="X6787">
        <f t="shared" si="4856"/>
        <v>0</v>
      </c>
      <c r="Y6787">
        <f t="shared" si="4839"/>
        <v>18.479426179581171</v>
      </c>
      <c r="Z6787">
        <f t="shared" si="4840"/>
        <v>5256.0106657580063</v>
      </c>
      <c r="AA6787">
        <f t="shared" si="4841"/>
        <v>6.8441634760442129</v>
      </c>
      <c r="AB6787">
        <f t="shared" si="4857"/>
        <v>18.479426179581171</v>
      </c>
      <c r="AC6787">
        <v>0</v>
      </c>
      <c r="AD6787">
        <f t="shared" si="4858"/>
        <v>0</v>
      </c>
      <c r="AE6787">
        <f t="shared" si="4842"/>
        <v>-3.5527136788005009E-15</v>
      </c>
      <c r="AF6787">
        <f t="shared" si="4859"/>
        <v>5858.4912770218107</v>
      </c>
      <c r="AG6787">
        <f t="shared" si="4860"/>
        <v>6431.4775788698053</v>
      </c>
      <c r="AH6787">
        <f t="shared" si="4861"/>
        <v>0.70069928930236958</v>
      </c>
      <c r="AI6787">
        <f t="shared" si="4843"/>
        <v>0.32499780540933887</v>
      </c>
      <c r="AJ6787">
        <f t="shared" si="4844"/>
        <v>0.67500219459066113</v>
      </c>
      <c r="AK6787">
        <f t="shared" si="4845"/>
        <v>5858.4912770218107</v>
      </c>
      <c r="AL6787">
        <f t="shared" si="4846"/>
        <v>6431.4775788698053</v>
      </c>
      <c r="AM6787">
        <f t="shared" si="4862"/>
        <v>0.70069928930236958</v>
      </c>
      <c r="AN6787">
        <f t="shared" si="4863"/>
        <v>5858.4912770218107</v>
      </c>
      <c r="AO6787">
        <f t="shared" si="4863"/>
        <v>6431.4775788698053</v>
      </c>
      <c r="AP6787">
        <f t="shared" si="4847"/>
        <v>1156.4788810898615</v>
      </c>
      <c r="AQ6787">
        <f t="shared" si="4848"/>
        <v>4562.4610234250631</v>
      </c>
      <c r="AR6787">
        <f t="shared" si="4849"/>
        <v>0</v>
      </c>
      <c r="AS6787">
        <f t="shared" si="4864"/>
        <v>5858.4912770218107</v>
      </c>
      <c r="AT6787">
        <f t="shared" si="4850"/>
        <v>0</v>
      </c>
      <c r="AU6787">
        <f t="shared" si="4865"/>
        <v>0.90803579414304458</v>
      </c>
      <c r="AV6787">
        <f t="shared" si="4866"/>
        <v>18.572602739726026</v>
      </c>
      <c r="AW6787">
        <f t="shared" si="4867"/>
        <v>9.6059924378989173E-4</v>
      </c>
      <c r="AX6787">
        <f t="shared" si="4868"/>
        <v>20</v>
      </c>
      <c r="AY6787">
        <f t="shared" si="4869"/>
        <v>10000</v>
      </c>
      <c r="AZ6787">
        <f t="shared" si="4870"/>
        <v>0</v>
      </c>
      <c r="BA6787">
        <f t="shared" si="4871"/>
        <v>0</v>
      </c>
      <c r="BB6787">
        <f t="shared" si="4872"/>
        <v>1.1041803140705797</v>
      </c>
    </row>
    <row r="6788" spans="6:54" x14ac:dyDescent="0.25">
      <c r="F6788">
        <v>6780</v>
      </c>
      <c r="G6788" t="b">
        <f t="shared" si="4833"/>
        <v>0</v>
      </c>
      <c r="H6788">
        <f t="shared" si="4834"/>
        <v>1.2999999950751895</v>
      </c>
      <c r="I6788">
        <f t="shared" si="4873"/>
        <v>6431.4775788698053</v>
      </c>
      <c r="J6788">
        <f t="shared" si="4874"/>
        <v>5858.4912770218107</v>
      </c>
      <c r="K6788" s="15">
        <f t="shared" si="4851"/>
        <v>12289.968855891617</v>
      </c>
      <c r="L6788">
        <f t="shared" si="4835"/>
        <v>1.0358234986921218</v>
      </c>
      <c r="M6788">
        <f t="shared" si="4852"/>
        <v>0.91090907263200249</v>
      </c>
      <c r="N6788">
        <f t="shared" si="4836"/>
        <v>0</v>
      </c>
      <c r="O6788">
        <f t="shared" si="4837"/>
        <v>1.0983746317869689E-3</v>
      </c>
      <c r="P6788">
        <f t="shared" si="4838"/>
        <v>1.8644366890816091E-5</v>
      </c>
      <c r="Q6788">
        <f t="shared" si="4875"/>
        <v>1.117018998677785E-3</v>
      </c>
      <c r="R6788">
        <f t="shared" si="4876"/>
        <v>1.1163953651811553E-3</v>
      </c>
      <c r="S6788">
        <f t="shared" si="4877"/>
        <v>5.166354362036185E-5</v>
      </c>
      <c r="T6788" s="17">
        <f t="shared" si="4853"/>
        <v>48.290512878113795</v>
      </c>
      <c r="U6788" s="17">
        <f t="shared" si="4854"/>
        <v>27.765128791260235</v>
      </c>
      <c r="V6788">
        <f t="shared" si="4878"/>
        <v>20.52538408685356</v>
      </c>
      <c r="W6788">
        <f t="shared" si="4855"/>
        <v>2502.4295438351273</v>
      </c>
      <c r="X6788">
        <f t="shared" si="4856"/>
        <v>0</v>
      </c>
      <c r="Y6788">
        <f t="shared" si="4839"/>
        <v>18.472845678168206</v>
      </c>
      <c r="Z6788">
        <f t="shared" si="4840"/>
        <v>5272.6421493196294</v>
      </c>
      <c r="AA6788">
        <f t="shared" si="4841"/>
        <v>6.8417262776708974</v>
      </c>
      <c r="AB6788">
        <f t="shared" si="4857"/>
        <v>18.472845678168206</v>
      </c>
      <c r="AC6788">
        <v>0</v>
      </c>
      <c r="AD6788">
        <f t="shared" si="4858"/>
        <v>0</v>
      </c>
      <c r="AE6788">
        <f t="shared" si="4842"/>
        <v>0</v>
      </c>
      <c r="AF6788">
        <f t="shared" si="4859"/>
        <v>5876.9641226999793</v>
      </c>
      <c r="AG6788">
        <f t="shared" si="4860"/>
        <v>6431.4775788698053</v>
      </c>
      <c r="AH6788">
        <f t="shared" si="4861"/>
        <v>0.70290871647049402</v>
      </c>
      <c r="AI6788">
        <f t="shared" si="4843"/>
        <v>0.32499780541181145</v>
      </c>
      <c r="AJ6788">
        <f t="shared" si="4844"/>
        <v>0.67500219458818855</v>
      </c>
      <c r="AK6788">
        <f t="shared" si="4845"/>
        <v>5876.9641226999793</v>
      </c>
      <c r="AL6788">
        <f t="shared" si="4846"/>
        <v>6431.4775788698053</v>
      </c>
      <c r="AM6788">
        <f t="shared" si="4862"/>
        <v>0.70290871647049402</v>
      </c>
      <c r="AN6788">
        <f t="shared" si="4863"/>
        <v>5876.9641226999793</v>
      </c>
      <c r="AO6788">
        <f t="shared" si="4863"/>
        <v>6431.4775788698053</v>
      </c>
      <c r="AP6788">
        <f t="shared" si="4847"/>
        <v>1156.4788810898615</v>
      </c>
      <c r="AQ6788">
        <f t="shared" si="4848"/>
        <v>4576.8472594734048</v>
      </c>
      <c r="AR6788">
        <f t="shared" si="4849"/>
        <v>0</v>
      </c>
      <c r="AS6788">
        <f t="shared" si="4864"/>
        <v>5876.9641226999793</v>
      </c>
      <c r="AT6788">
        <f t="shared" si="4850"/>
        <v>0</v>
      </c>
      <c r="AU6788">
        <f t="shared" si="4865"/>
        <v>0.91090907263200249</v>
      </c>
      <c r="AV6788">
        <f t="shared" si="4866"/>
        <v>18.575342465753426</v>
      </c>
      <c r="AW6788">
        <f t="shared" si="4867"/>
        <v>9.5966801574261197E-4</v>
      </c>
      <c r="AX6788">
        <f t="shared" si="4868"/>
        <v>20</v>
      </c>
      <c r="AY6788">
        <f t="shared" si="4869"/>
        <v>10000</v>
      </c>
      <c r="AZ6788">
        <f t="shared" si="4870"/>
        <v>0</v>
      </c>
      <c r="BA6788">
        <f t="shared" si="4871"/>
        <v>0</v>
      </c>
      <c r="BB6788">
        <f t="shared" si="4872"/>
        <v>1.1058430803321397</v>
      </c>
    </row>
    <row r="6789" spans="6:54" x14ac:dyDescent="0.25">
      <c r="F6789">
        <v>6781</v>
      </c>
      <c r="G6789" t="b">
        <f t="shared" si="4833"/>
        <v>0</v>
      </c>
      <c r="H6789">
        <f t="shared" si="4834"/>
        <v>1.299999995089798</v>
      </c>
      <c r="I6789">
        <f t="shared" si="4873"/>
        <v>6431.4775788698053</v>
      </c>
      <c r="J6789">
        <f t="shared" si="4874"/>
        <v>5876.9641226999793</v>
      </c>
      <c r="K6789" s="15">
        <f t="shared" si="4851"/>
        <v>12308.441701569784</v>
      </c>
      <c r="L6789">
        <f t="shared" si="4835"/>
        <v>1.0358234986921218</v>
      </c>
      <c r="M6789">
        <f t="shared" si="4852"/>
        <v>0.91378132794994993</v>
      </c>
      <c r="N6789">
        <f t="shared" si="4836"/>
        <v>0</v>
      </c>
      <c r="O6789">
        <f t="shared" si="4837"/>
        <v>1.0983746317869689E-3</v>
      </c>
      <c r="P6789">
        <f t="shared" si="4838"/>
        <v>1.8273250512296345E-5</v>
      </c>
      <c r="Q6789">
        <f t="shared" si="4875"/>
        <v>1.1166478822992652E-3</v>
      </c>
      <c r="R6789">
        <f t="shared" si="4876"/>
        <v>1.1160246630464998E-3</v>
      </c>
      <c r="S6789">
        <f t="shared" si="4877"/>
        <v>5.1605866679715243E-5</v>
      </c>
      <c r="T6789" s="17">
        <f t="shared" si="4853"/>
        <v>48.290512878113795</v>
      </c>
      <c r="U6789" s="17">
        <f t="shared" si="4854"/>
        <v>27.772437855820602</v>
      </c>
      <c r="V6789">
        <f t="shared" si="4878"/>
        <v>20.518075022293193</v>
      </c>
      <c r="W6789">
        <f t="shared" si="4855"/>
        <v>2483.9566982509132</v>
      </c>
      <c r="X6789">
        <f t="shared" si="4856"/>
        <v>0</v>
      </c>
      <c r="Y6789">
        <f t="shared" si="4839"/>
        <v>18.466267520063873</v>
      </c>
      <c r="Z6789">
        <f t="shared" si="4840"/>
        <v>5289.2677104299819</v>
      </c>
      <c r="AA6789">
        <f t="shared" si="4841"/>
        <v>6.8392899471809905</v>
      </c>
      <c r="AB6789">
        <f t="shared" si="4857"/>
        <v>18.466267520063873</v>
      </c>
      <c r="AC6789">
        <v>0</v>
      </c>
      <c r="AD6789">
        <f t="shared" si="4858"/>
        <v>0</v>
      </c>
      <c r="AE6789">
        <f t="shared" si="4842"/>
        <v>0</v>
      </c>
      <c r="AF6789">
        <f t="shared" si="4859"/>
        <v>5895.4303902200436</v>
      </c>
      <c r="AG6789">
        <f t="shared" si="4860"/>
        <v>6431.4775788698053</v>
      </c>
      <c r="AH6789">
        <f t="shared" si="4861"/>
        <v>0.70511735686423505</v>
      </c>
      <c r="AI6789">
        <f t="shared" si="4843"/>
        <v>0.32499780541427659</v>
      </c>
      <c r="AJ6789">
        <f t="shared" si="4844"/>
        <v>0.67500219458572341</v>
      </c>
      <c r="AK6789">
        <f t="shared" si="4845"/>
        <v>5895.4303902200436</v>
      </c>
      <c r="AL6789">
        <f t="shared" si="4846"/>
        <v>6431.4775788698053</v>
      </c>
      <c r="AM6789">
        <f t="shared" si="4862"/>
        <v>0.70511735686423505</v>
      </c>
      <c r="AN6789">
        <f t="shared" si="4863"/>
        <v>5895.4303902200436</v>
      </c>
      <c r="AO6789">
        <f t="shared" si="4863"/>
        <v>6431.4775788698053</v>
      </c>
      <c r="AP6789">
        <f t="shared" si="4847"/>
        <v>1156.4788810898615</v>
      </c>
      <c r="AQ6789">
        <f t="shared" si="4848"/>
        <v>4591.2283726004116</v>
      </c>
      <c r="AR6789">
        <f t="shared" si="4849"/>
        <v>0</v>
      </c>
      <c r="AS6789">
        <f t="shared" si="4864"/>
        <v>5895.4303902200436</v>
      </c>
      <c r="AT6789">
        <f t="shared" si="4850"/>
        <v>0</v>
      </c>
      <c r="AU6789">
        <f t="shared" si="4865"/>
        <v>0.91378132794994993</v>
      </c>
      <c r="AV6789">
        <f t="shared" si="4866"/>
        <v>18.578082191780823</v>
      </c>
      <c r="AW6789">
        <f t="shared" si="4867"/>
        <v>9.5873803275383306E-4</v>
      </c>
      <c r="AX6789">
        <f t="shared" si="4868"/>
        <v>20</v>
      </c>
      <c r="AY6789">
        <f t="shared" si="4869"/>
        <v>10000</v>
      </c>
      <c r="AZ6789">
        <f t="shared" si="4870"/>
        <v>0</v>
      </c>
      <c r="BA6789">
        <f t="shared" si="4871"/>
        <v>0</v>
      </c>
      <c r="BB6789">
        <f t="shared" si="4872"/>
        <v>1.1075052544846355</v>
      </c>
    </row>
    <row r="6790" spans="6:54" x14ac:dyDescent="0.25">
      <c r="F6790">
        <v>6782</v>
      </c>
      <c r="G6790" t="b">
        <f t="shared" si="4833"/>
        <v>0</v>
      </c>
      <c r="H6790">
        <f t="shared" si="4834"/>
        <v>1.2999999951043635</v>
      </c>
      <c r="I6790">
        <f t="shared" si="4873"/>
        <v>6431.4775788698053</v>
      </c>
      <c r="J6790">
        <f t="shared" si="4874"/>
        <v>5895.4303902200436</v>
      </c>
      <c r="K6790" s="15">
        <f t="shared" si="4851"/>
        <v>12326.907969089849</v>
      </c>
      <c r="L6790">
        <f t="shared" si="4835"/>
        <v>1.0358234986921218</v>
      </c>
      <c r="M6790">
        <f t="shared" si="4852"/>
        <v>0.91665256046123689</v>
      </c>
      <c r="N6790">
        <f t="shared" si="4836"/>
        <v>0</v>
      </c>
      <c r="O6790">
        <f t="shared" si="4837"/>
        <v>1.0983746317869689E-3</v>
      </c>
      <c r="P6790">
        <f t="shared" si="4838"/>
        <v>1.7909649436680002E-5</v>
      </c>
      <c r="Q6790">
        <f t="shared" si="4875"/>
        <v>1.1162842812236489E-3</v>
      </c>
      <c r="R6790">
        <f t="shared" si="4876"/>
        <v>1.1156614676925969E-3</v>
      </c>
      <c r="S6790">
        <f t="shared" si="4877"/>
        <v>5.1548273259742791E-5</v>
      </c>
      <c r="T6790" s="17">
        <f t="shared" si="4853"/>
        <v>48.290512878113795</v>
      </c>
      <c r="U6790" s="17">
        <f t="shared" si="4854"/>
        <v>27.779744317631884</v>
      </c>
      <c r="V6790">
        <f t="shared" si="4878"/>
        <v>20.51076856048191</v>
      </c>
      <c r="W6790">
        <f t="shared" si="4855"/>
        <v>2465.4904308245268</v>
      </c>
      <c r="X6790">
        <f t="shared" si="4856"/>
        <v>0</v>
      </c>
      <c r="Y6790">
        <f t="shared" si="4839"/>
        <v>18.45969170443372</v>
      </c>
      <c r="Z6790">
        <f t="shared" si="4840"/>
        <v>5305.8873511980391</v>
      </c>
      <c r="AA6790">
        <f t="shared" si="4841"/>
        <v>6.8368544842654355</v>
      </c>
      <c r="AB6790">
        <f t="shared" si="4857"/>
        <v>18.45969170443372</v>
      </c>
      <c r="AC6790">
        <v>0</v>
      </c>
      <c r="AD6790">
        <f t="shared" si="4858"/>
        <v>0</v>
      </c>
      <c r="AE6790">
        <f t="shared" si="4842"/>
        <v>0</v>
      </c>
      <c r="AF6790">
        <f t="shared" si="4859"/>
        <v>5913.8900819244773</v>
      </c>
      <c r="AG6790">
        <f t="shared" si="4860"/>
        <v>6431.4775788698053</v>
      </c>
      <c r="AH6790">
        <f t="shared" si="4861"/>
        <v>0.70732521076376209</v>
      </c>
      <c r="AI6790">
        <f t="shared" si="4843"/>
        <v>0.32499780541673451</v>
      </c>
      <c r="AJ6790">
        <f t="shared" si="4844"/>
        <v>0.67500219458326549</v>
      </c>
      <c r="AK6790">
        <f t="shared" si="4845"/>
        <v>5913.8900819244773</v>
      </c>
      <c r="AL6790">
        <f t="shared" si="4846"/>
        <v>6431.4775788698053</v>
      </c>
      <c r="AM6790">
        <f t="shared" si="4862"/>
        <v>0.70732521076376209</v>
      </c>
      <c r="AN6790">
        <f t="shared" si="4863"/>
        <v>5913.8900819244773</v>
      </c>
      <c r="AO6790">
        <f t="shared" si="4863"/>
        <v>6431.4775788698053</v>
      </c>
      <c r="AP6790">
        <f t="shared" si="4847"/>
        <v>1156.4788810898615</v>
      </c>
      <c r="AQ6790">
        <f t="shared" si="4848"/>
        <v>4605.6043646303488</v>
      </c>
      <c r="AR6790">
        <f t="shared" si="4849"/>
        <v>0</v>
      </c>
      <c r="AS6790">
        <f t="shared" si="4864"/>
        <v>5913.8900819244773</v>
      </c>
      <c r="AT6790">
        <f t="shared" si="4850"/>
        <v>0</v>
      </c>
      <c r="AU6790">
        <f t="shared" si="4865"/>
        <v>0.91665256046123689</v>
      </c>
      <c r="AV6790">
        <f t="shared" si="4866"/>
        <v>18.580821917808219</v>
      </c>
      <c r="AW6790">
        <f t="shared" si="4867"/>
        <v>9.5780928560979613E-4</v>
      </c>
      <c r="AX6790">
        <f t="shared" si="4868"/>
        <v>20</v>
      </c>
      <c r="AY6790">
        <f t="shared" si="4869"/>
        <v>10000</v>
      </c>
      <c r="AZ6790">
        <f t="shared" si="4870"/>
        <v>0</v>
      </c>
      <c r="BA6790">
        <f t="shared" si="4871"/>
        <v>0</v>
      </c>
      <c r="BB6790">
        <f t="shared" si="4872"/>
        <v>1.1091668367389176</v>
      </c>
    </row>
    <row r="6791" spans="6:54" x14ac:dyDescent="0.25">
      <c r="F6791">
        <v>6783</v>
      </c>
      <c r="G6791" t="b">
        <f t="shared" si="4833"/>
        <v>0</v>
      </c>
      <c r="H6791">
        <f t="shared" si="4834"/>
        <v>1.2999999951188856</v>
      </c>
      <c r="I6791">
        <f t="shared" si="4873"/>
        <v>6431.4775788698053</v>
      </c>
      <c r="J6791">
        <f t="shared" si="4874"/>
        <v>5913.8900819244773</v>
      </c>
      <c r="K6791" s="15">
        <f t="shared" si="4851"/>
        <v>12345.367660794283</v>
      </c>
      <c r="L6791">
        <f t="shared" si="4835"/>
        <v>1.0358234986921218</v>
      </c>
      <c r="M6791">
        <f t="shared" si="4852"/>
        <v>0.91952277053008358</v>
      </c>
      <c r="N6791">
        <f t="shared" si="4836"/>
        <v>0</v>
      </c>
      <c r="O6791">
        <f t="shared" si="4837"/>
        <v>1.0983746317869689E-3</v>
      </c>
      <c r="P6791">
        <f t="shared" si="4838"/>
        <v>1.7553408925013398E-5</v>
      </c>
      <c r="Q6791">
        <f t="shared" si="4875"/>
        <v>1.1159280407119824E-3</v>
      </c>
      <c r="R6791">
        <f t="shared" si="4876"/>
        <v>1.1153056245614135E-3</v>
      </c>
      <c r="S6791">
        <f t="shared" si="4877"/>
        <v>5.1490762837540806E-5</v>
      </c>
      <c r="T6791" s="17">
        <f t="shared" si="4853"/>
        <v>48.290512878113795</v>
      </c>
      <c r="U6791" s="17">
        <f t="shared" si="4854"/>
        <v>27.787048177620914</v>
      </c>
      <c r="V6791">
        <f t="shared" si="4878"/>
        <v>20.503464700492881</v>
      </c>
      <c r="W6791">
        <f t="shared" si="4855"/>
        <v>2447.0307392134928</v>
      </c>
      <c r="X6791">
        <f t="shared" si="4856"/>
        <v>0</v>
      </c>
      <c r="Y6791">
        <f t="shared" si="4839"/>
        <v>18.453118230443593</v>
      </c>
      <c r="Z6791">
        <f t="shared" si="4840"/>
        <v>5322.5010737320299</v>
      </c>
      <c r="AA6791">
        <f t="shared" si="4841"/>
        <v>6.834419888615292</v>
      </c>
      <c r="AB6791">
        <f t="shared" si="4857"/>
        <v>18.453118230443593</v>
      </c>
      <c r="AC6791">
        <v>0</v>
      </c>
      <c r="AD6791">
        <f t="shared" si="4858"/>
        <v>0</v>
      </c>
      <c r="AE6791">
        <f t="shared" si="4842"/>
        <v>0</v>
      </c>
      <c r="AF6791">
        <f t="shared" si="4859"/>
        <v>5932.3432001549209</v>
      </c>
      <c r="AG6791">
        <f t="shared" si="4860"/>
        <v>6431.4775788698053</v>
      </c>
      <c r="AH6791">
        <f t="shared" si="4861"/>
        <v>0.70953227844914513</v>
      </c>
      <c r="AI6791">
        <f t="shared" si="4843"/>
        <v>0.32499780541918516</v>
      </c>
      <c r="AJ6791">
        <f t="shared" si="4844"/>
        <v>0.6750021945808149</v>
      </c>
      <c r="AK6791">
        <f t="shared" si="4845"/>
        <v>5932.3432001549209</v>
      </c>
      <c r="AL6791">
        <f t="shared" si="4846"/>
        <v>6431.4775788698053</v>
      </c>
      <c r="AM6791">
        <f t="shared" si="4862"/>
        <v>0.70953227844914513</v>
      </c>
      <c r="AN6791">
        <f t="shared" si="4863"/>
        <v>5932.3432001549209</v>
      </c>
      <c r="AO6791">
        <f t="shared" si="4863"/>
        <v>6431.4775788698053</v>
      </c>
      <c r="AP6791">
        <f t="shared" si="4847"/>
        <v>1156.4788810898615</v>
      </c>
      <c r="AQ6791">
        <f t="shared" si="4848"/>
        <v>4619.9752373868332</v>
      </c>
      <c r="AR6791">
        <f t="shared" si="4849"/>
        <v>0</v>
      </c>
      <c r="AS6791">
        <f t="shared" si="4864"/>
        <v>5932.3432001549209</v>
      </c>
      <c r="AT6791">
        <f t="shared" si="4850"/>
        <v>0</v>
      </c>
      <c r="AU6791">
        <f t="shared" si="4865"/>
        <v>0.91952277053008358</v>
      </c>
      <c r="AV6791">
        <f t="shared" si="4866"/>
        <v>18.583561643835615</v>
      </c>
      <c r="AW6791">
        <f t="shared" si="4867"/>
        <v>9.5688176527955959E-4</v>
      </c>
      <c r="AX6791">
        <f t="shared" si="4868"/>
        <v>20</v>
      </c>
      <c r="AY6791">
        <f t="shared" si="4869"/>
        <v>10000</v>
      </c>
      <c r="AZ6791">
        <f t="shared" si="4870"/>
        <v>0</v>
      </c>
      <c r="BA6791">
        <f t="shared" si="4871"/>
        <v>0</v>
      </c>
      <c r="BB6791">
        <f t="shared" si="4872"/>
        <v>1.1108278273057592</v>
      </c>
    </row>
    <row r="6792" spans="6:54" x14ac:dyDescent="0.25">
      <c r="F6792">
        <v>6784</v>
      </c>
      <c r="G6792" t="b">
        <f t="shared" si="4833"/>
        <v>0</v>
      </c>
      <c r="H6792">
        <f t="shared" si="4834"/>
        <v>1.2999999951333645</v>
      </c>
      <c r="I6792">
        <f t="shared" si="4873"/>
        <v>6431.4775788698053</v>
      </c>
      <c r="J6792">
        <f t="shared" si="4874"/>
        <v>5932.3432001549209</v>
      </c>
      <c r="K6792" s="15">
        <f t="shared" si="4851"/>
        <v>12363.820779024725</v>
      </c>
      <c r="L6792">
        <f t="shared" si="4835"/>
        <v>1.0358234986921218</v>
      </c>
      <c r="M6792">
        <f t="shared" si="4852"/>
        <v>0.92239195852058053</v>
      </c>
      <c r="N6792">
        <f t="shared" si="4836"/>
        <v>0</v>
      </c>
      <c r="O6792">
        <f t="shared" si="4837"/>
        <v>1.0983746317869689E-3</v>
      </c>
      <c r="P6792">
        <f t="shared" si="4838"/>
        <v>1.7204377476006073E-5</v>
      </c>
      <c r="Q6792">
        <f t="shared" si="4875"/>
        <v>1.1155790092629749E-3</v>
      </c>
      <c r="R6792">
        <f t="shared" si="4876"/>
        <v>1.114956982328219E-3</v>
      </c>
      <c r="S6792">
        <f t="shared" si="4877"/>
        <v>5.1433334900135137E-5</v>
      </c>
      <c r="T6792" s="17">
        <f t="shared" si="4853"/>
        <v>48.290512878113795</v>
      </c>
      <c r="U6792" s="17">
        <f t="shared" si="4854"/>
        <v>27.794349436714185</v>
      </c>
      <c r="V6792">
        <f t="shared" si="4878"/>
        <v>20.496163441399609</v>
      </c>
      <c r="W6792">
        <f t="shared" si="4855"/>
        <v>2428.5776210761687</v>
      </c>
      <c r="X6792">
        <f t="shared" si="4856"/>
        <v>0</v>
      </c>
      <c r="Y6792">
        <f t="shared" si="4839"/>
        <v>18.44654709725965</v>
      </c>
      <c r="Z6792">
        <f t="shared" si="4840"/>
        <v>5339.1088801394289</v>
      </c>
      <c r="AA6792">
        <f t="shared" si="4841"/>
        <v>6.8319861599217324</v>
      </c>
      <c r="AB6792">
        <f t="shared" si="4857"/>
        <v>18.44654709725965</v>
      </c>
      <c r="AC6792">
        <v>0</v>
      </c>
      <c r="AD6792">
        <f t="shared" si="4858"/>
        <v>0</v>
      </c>
      <c r="AE6792">
        <f t="shared" si="4842"/>
        <v>0</v>
      </c>
      <c r="AF6792">
        <f t="shared" si="4859"/>
        <v>5950.7897472521809</v>
      </c>
      <c r="AG6792">
        <f t="shared" si="4860"/>
        <v>6431.4775788698053</v>
      </c>
      <c r="AH6792">
        <f t="shared" si="4861"/>
        <v>0.71173856020035442</v>
      </c>
      <c r="AI6792">
        <f t="shared" si="4843"/>
        <v>0.32499780542162843</v>
      </c>
      <c r="AJ6792">
        <f t="shared" si="4844"/>
        <v>0.67500219457837152</v>
      </c>
      <c r="AK6792">
        <f t="shared" si="4845"/>
        <v>5950.7897472521809</v>
      </c>
      <c r="AL6792">
        <f t="shared" si="4846"/>
        <v>6431.4775788698053</v>
      </c>
      <c r="AM6792">
        <f t="shared" si="4862"/>
        <v>0.71173856020035442</v>
      </c>
      <c r="AN6792">
        <f t="shared" si="4863"/>
        <v>5950.7897472521809</v>
      </c>
      <c r="AO6792">
        <f t="shared" si="4863"/>
        <v>6431.4775788698053</v>
      </c>
      <c r="AP6792">
        <f t="shared" si="4847"/>
        <v>1156.4788810898615</v>
      </c>
      <c r="AQ6792">
        <f t="shared" si="4848"/>
        <v>4634.3409926928325</v>
      </c>
      <c r="AR6792">
        <f t="shared" si="4849"/>
        <v>0</v>
      </c>
      <c r="AS6792">
        <f t="shared" si="4864"/>
        <v>5950.7897472521809</v>
      </c>
      <c r="AT6792">
        <f t="shared" si="4850"/>
        <v>0</v>
      </c>
      <c r="AU6792">
        <f t="shared" si="4865"/>
        <v>0.92239195852058053</v>
      </c>
      <c r="AV6792">
        <f t="shared" si="4866"/>
        <v>18.586301369863012</v>
      </c>
      <c r="AW6792">
        <f t="shared" si="4867"/>
        <v>9.5595546291100475E-4</v>
      </c>
      <c r="AX6792">
        <f t="shared" si="4868"/>
        <v>20</v>
      </c>
      <c r="AY6792">
        <f t="shared" si="4869"/>
        <v>10000</v>
      </c>
      <c r="AZ6792">
        <f t="shared" si="4870"/>
        <v>0</v>
      </c>
      <c r="BA6792">
        <f t="shared" si="4871"/>
        <v>0</v>
      </c>
      <c r="BB6792">
        <f t="shared" si="4872"/>
        <v>1.1124882263958598</v>
      </c>
    </row>
    <row r="6793" spans="6:54" x14ac:dyDescent="0.25">
      <c r="F6793">
        <v>6785</v>
      </c>
      <c r="G6793" t="b">
        <f t="shared" ref="G6793:G6856" si="4879">(MOD(F6793,365)=0)</f>
        <v>0</v>
      </c>
      <c r="H6793">
        <f t="shared" ref="H6793:H6856" si="4880">$D$10+($D$11-$D$10)*EXP(0.001*$D$29*MIN(F6793-100*$D$30,1000000))/(1+EXP(0.001*$D$29*MIN(F6793-100*$D$30,1000000)))</f>
        <v>1.2999999951478005</v>
      </c>
      <c r="I6793">
        <f t="shared" si="4873"/>
        <v>6431.4775788698053</v>
      </c>
      <c r="J6793">
        <f t="shared" si="4874"/>
        <v>5950.7897472521809</v>
      </c>
      <c r="K6793" s="15">
        <f t="shared" si="4851"/>
        <v>12382.267326121986</v>
      </c>
      <c r="L6793">
        <f t="shared" ref="L6793:L6856" si="4881">(I6793/$D$20)^(1/3)</f>
        <v>1.0358234986921218</v>
      </c>
      <c r="M6793">
        <f t="shared" si="4852"/>
        <v>0.92526012479668862</v>
      </c>
      <c r="N6793">
        <f t="shared" ref="N6793:N6856" si="4882">$D$26/(1+EXP(-$D$28*(L6793-$D$27)))</f>
        <v>0</v>
      </c>
      <c r="O6793">
        <f t="shared" ref="O6793:O6856" si="4883">$D$21+($D$22-$D$21)*EXP(-$D$23*L6793)</f>
        <v>1.0983746317869689E-3</v>
      </c>
      <c r="P6793">
        <f t="shared" ref="P6793:P6856" si="4884">$D$24*EXP(-$D$25*M6793)</f>
        <v>1.6862406757225669E-5</v>
      </c>
      <c r="Q6793">
        <f t="shared" si="4875"/>
        <v>1.1152370385441946E-3</v>
      </c>
      <c r="R6793">
        <f t="shared" si="4876"/>
        <v>1.114615392833751E-3</v>
      </c>
      <c r="S6793">
        <f t="shared" si="4877"/>
        <v>5.1375988944263803E-5</v>
      </c>
      <c r="T6793" s="17">
        <f t="shared" si="4853"/>
        <v>48.290512878113795</v>
      </c>
      <c r="U6793" s="17">
        <f t="shared" si="4854"/>
        <v>27.801648095837894</v>
      </c>
      <c r="V6793">
        <f t="shared" si="4878"/>
        <v>20.4888647822759</v>
      </c>
      <c r="W6793">
        <f t="shared" si="4855"/>
        <v>2410.1310740717536</v>
      </c>
      <c r="X6793">
        <f t="shared" si="4856"/>
        <v>0</v>
      </c>
      <c r="Y6793">
        <f t="shared" ref="Y6793:Y6856" si="4885">IF(V6793&gt;0,V6793*$D$17,0)</f>
        <v>18.43997830404831</v>
      </c>
      <c r="Z6793">
        <f t="shared" ref="Z6793:Z6856" si="4886">J6793*$D$17</f>
        <v>5355.7107725269625</v>
      </c>
      <c r="AA6793">
        <f t="shared" ref="AA6793:AA6856" si="4887">$D$16*V6793</f>
        <v>6.8295532978760258</v>
      </c>
      <c r="AB6793">
        <f t="shared" si="4857"/>
        <v>18.43997830404831</v>
      </c>
      <c r="AC6793">
        <v>0</v>
      </c>
      <c r="AD6793">
        <f t="shared" si="4858"/>
        <v>0</v>
      </c>
      <c r="AE6793">
        <f t="shared" ref="AE6793:AE6856" si="4888">V6793-AB6793/$D$17-AD6793/$D$16</f>
        <v>0</v>
      </c>
      <c r="AF6793">
        <f t="shared" si="4859"/>
        <v>5969.2297255562289</v>
      </c>
      <c r="AG6793">
        <f t="shared" si="4860"/>
        <v>6431.4775788698053</v>
      </c>
      <c r="AH6793">
        <f t="shared" si="4861"/>
        <v>0.7139440562972601</v>
      </c>
      <c r="AI6793">
        <f t="shared" ref="AI6793:AI6856" si="4889">H6793*$D$16/(H6793*$D$16 + $D$17)</f>
        <v>0.32499780542406448</v>
      </c>
      <c r="AJ6793">
        <f t="shared" ref="AJ6793:AJ6856" si="4890">$D$17/(H6793*$D$16+$D$17)</f>
        <v>0.67500219457593547</v>
      </c>
      <c r="AK6793">
        <f t="shared" ref="AK6793:AK6856" si="4891">AF6793+AI6793*AE6793*$D$17</f>
        <v>5969.2297255562289</v>
      </c>
      <c r="AL6793">
        <f t="shared" ref="AL6793:AL6856" si="4892">AG6793+AJ6793*AE6793*$D$16</f>
        <v>6431.4775788698053</v>
      </c>
      <c r="AM6793">
        <f t="shared" si="4862"/>
        <v>0.7139440562972601</v>
      </c>
      <c r="AN6793">
        <f t="shared" si="4863"/>
        <v>5969.2297255562289</v>
      </c>
      <c r="AO6793">
        <f t="shared" si="4863"/>
        <v>6431.4775788698053</v>
      </c>
      <c r="AP6793">
        <f t="shared" ref="AP6793:AP6856" si="4893">$D$18*AO6793^$D$19</f>
        <v>1156.4788810898615</v>
      </c>
      <c r="AQ6793">
        <f t="shared" ref="AQ6793:AQ6856" si="4894">$D$31*AN6793</f>
        <v>4648.701632370663</v>
      </c>
      <c r="AR6793">
        <f t="shared" ref="AR6793:AR6856" si="4895">IF(G6793,MAX(0, $D$31*AN6793-AP6793),0)</f>
        <v>0</v>
      </c>
      <c r="AS6793">
        <f t="shared" si="4864"/>
        <v>5969.2297255562289</v>
      </c>
      <c r="AT6793">
        <f t="shared" ref="AT6793:AT6856" si="4896">AR6793*S6793</f>
        <v>0</v>
      </c>
      <c r="AU6793">
        <f t="shared" si="4865"/>
        <v>0.92526012479668862</v>
      </c>
      <c r="AV6793">
        <f t="shared" si="4866"/>
        <v>18.589041095890412</v>
      </c>
      <c r="AW6793">
        <f t="shared" si="4867"/>
        <v>9.5503036982693128E-4</v>
      </c>
      <c r="AX6793">
        <f t="shared" si="4868"/>
        <v>20</v>
      </c>
      <c r="AY6793">
        <f t="shared" si="4869"/>
        <v>10000</v>
      </c>
      <c r="AZ6793">
        <f t="shared" si="4870"/>
        <v>0</v>
      </c>
      <c r="BA6793">
        <f t="shared" si="4871"/>
        <v>0</v>
      </c>
      <c r="BB6793">
        <f t="shared" si="4872"/>
        <v>1.1141480342198435</v>
      </c>
    </row>
    <row r="6794" spans="6:54" x14ac:dyDescent="0.25">
      <c r="F6794">
        <v>6786</v>
      </c>
      <c r="G6794" t="b">
        <f t="shared" si="4879"/>
        <v>0</v>
      </c>
      <c r="H6794">
        <f t="shared" si="4880"/>
        <v>1.2999999951621939</v>
      </c>
      <c r="I6794">
        <f t="shared" si="4873"/>
        <v>6431.4775788698053</v>
      </c>
      <c r="J6794">
        <f t="shared" si="4874"/>
        <v>5969.2297255562289</v>
      </c>
      <c r="K6794" s="15">
        <f t="shared" ref="K6794:K6857" si="4897">I6794+J6794</f>
        <v>12400.707304426034</v>
      </c>
      <c r="L6794">
        <f t="shared" si="4881"/>
        <v>1.0358234986921218</v>
      </c>
      <c r="M6794">
        <f t="shared" ref="M6794:M6857" si="4898">J6794/I6794</f>
        <v>0.92812726972223913</v>
      </c>
      <c r="N6794">
        <f t="shared" si="4882"/>
        <v>0</v>
      </c>
      <c r="O6794">
        <f t="shared" si="4883"/>
        <v>1.0983746317869689E-3</v>
      </c>
      <c r="P6794">
        <f t="shared" si="4884"/>
        <v>1.6527351537777013E-5</v>
      </c>
      <c r="Q6794">
        <f t="shared" si="4875"/>
        <v>1.114901983324746E-3</v>
      </c>
      <c r="R6794">
        <f t="shared" si="4876"/>
        <v>1.1142807110159358E-3</v>
      </c>
      <c r="S6794">
        <f t="shared" si="4877"/>
        <v>5.131872447616447E-5</v>
      </c>
      <c r="T6794" s="17">
        <f t="shared" ref="T6794:T6857" si="4899">($D$12*(I6794^$D$13))*$D$47*(I6794^($D$50*($D$41-$D$42)))</f>
        <v>48.290512878113795</v>
      </c>
      <c r="U6794" s="17">
        <f t="shared" ref="U6794:U6857" si="4900">($D$14*I6794+$D$15*J6794)*$D$46*((I6794+J6794)^($D$49*($D$41-$D$42)))</f>
        <v>27.808944155917871</v>
      </c>
      <c r="V6794">
        <f t="shared" si="4878"/>
        <v>20.481568722195924</v>
      </c>
      <c r="W6794">
        <f t="shared" ref="W6794:W6857" si="4901">MAX(H6794*I6794-J6794,0)</f>
        <v>2391.6910958602757</v>
      </c>
      <c r="X6794">
        <f t="shared" ref="X6794:X6857" si="4902">MAX(J6794/H6794-I6794,0)</f>
        <v>0</v>
      </c>
      <c r="Y6794">
        <f t="shared" si="4885"/>
        <v>18.433411849976331</v>
      </c>
      <c r="Z6794">
        <f t="shared" si="4886"/>
        <v>5372.3067530006065</v>
      </c>
      <c r="AA6794">
        <f t="shared" si="4887"/>
        <v>6.8271213021695676</v>
      </c>
      <c r="AB6794">
        <f t="shared" ref="AB6794:AB6857" si="4903">MIN(W6794,Y6794)</f>
        <v>18.433411849976331</v>
      </c>
      <c r="AC6794">
        <v>0</v>
      </c>
      <c r="AD6794">
        <f t="shared" ref="AD6794:AD6857" si="4904">MIN(X6794,AA6794)</f>
        <v>0</v>
      </c>
      <c r="AE6794">
        <f t="shared" si="4888"/>
        <v>0</v>
      </c>
      <c r="AF6794">
        <f t="shared" ref="AF6794:AF6857" si="4905">J6794+AB6794-AC6794</f>
        <v>5987.6631374062054</v>
      </c>
      <c r="AG6794">
        <f t="shared" ref="AG6794:AG6857" si="4906">I6794+AD6794</f>
        <v>6431.4775788698053</v>
      </c>
      <c r="AH6794">
        <f t="shared" ref="AH6794:AH6857" si="4907">(AF6794/AG6794)/H6794</f>
        <v>0.7161487670196327</v>
      </c>
      <c r="AI6794">
        <f t="shared" si="4889"/>
        <v>0.32499780542649337</v>
      </c>
      <c r="AJ6794">
        <f t="shared" si="4890"/>
        <v>0.67500219457350663</v>
      </c>
      <c r="AK6794">
        <f t="shared" si="4891"/>
        <v>5987.6631374062054</v>
      </c>
      <c r="AL6794">
        <f t="shared" si="4892"/>
        <v>6431.4775788698053</v>
      </c>
      <c r="AM6794">
        <f t="shared" ref="AM6794:AM6857" si="4908">(AK6794/AL6794)/H6794</f>
        <v>0.7161487670196327</v>
      </c>
      <c r="AN6794">
        <f t="shared" ref="AN6794:AO6857" si="4909">AK6794</f>
        <v>5987.6631374062054</v>
      </c>
      <c r="AO6794">
        <f t="shared" si="4909"/>
        <v>6431.4775788698053</v>
      </c>
      <c r="AP6794">
        <f t="shared" si="4893"/>
        <v>1156.4788810898615</v>
      </c>
      <c r="AQ6794">
        <f t="shared" si="4894"/>
        <v>4663.0571582419943</v>
      </c>
      <c r="AR6794">
        <f t="shared" si="4895"/>
        <v>0</v>
      </c>
      <c r="AS6794">
        <f t="shared" ref="AS6794:AS6857" si="4910">IF(AR6794&gt;0,AN6794-AP6794-AR6794,AN6794)</f>
        <v>5987.6631374062054</v>
      </c>
      <c r="AT6794">
        <f t="shared" si="4896"/>
        <v>0</v>
      </c>
      <c r="AU6794">
        <f t="shared" ref="AU6794:AU6857" si="4911">J6794/I6794</f>
        <v>0.92812726972223913</v>
      </c>
      <c r="AV6794">
        <f t="shared" ref="AV6794:AV6857" si="4912">F6794/365</f>
        <v>18.591780821917808</v>
      </c>
      <c r="AW6794">
        <f t="shared" ref="AW6794:AW6857" si="4913">S6794*AV6794</f>
        <v>9.5410647752123862E-4</v>
      </c>
      <c r="AX6794">
        <f t="shared" ref="AX6794:AX6857" si="4914">IF(G6794,IF(AR6794&gt;0,AV6794,20),20)</f>
        <v>20</v>
      </c>
      <c r="AY6794">
        <f t="shared" ref="AY6794:AY6857" si="4915">IF(G6794,IF(AR6794&gt;0,K6794,10000),10000)</f>
        <v>10000</v>
      </c>
      <c r="AZ6794">
        <f t="shared" ref="AZ6794:AZ6857" si="4916">IF(G6794+G6794,S6794,0)</f>
        <v>0</v>
      </c>
      <c r="BA6794">
        <f t="shared" ref="BA6794:BA6857" si="4917">IF(G6794,K6794*S6794,0)</f>
        <v>0</v>
      </c>
      <c r="BB6794">
        <f t="shared" ref="BB6794:BB6857" si="4918">100*K6794/((100*L6794)^3)</f>
        <v>1.1158072509882595</v>
      </c>
    </row>
    <row r="6795" spans="6:54" x14ac:dyDescent="0.25">
      <c r="F6795">
        <v>6787</v>
      </c>
      <c r="G6795" t="b">
        <f t="shared" si="4879"/>
        <v>0</v>
      </c>
      <c r="H6795">
        <f t="shared" si="4880"/>
        <v>1.2999999951765442</v>
      </c>
      <c r="I6795">
        <f t="shared" ref="I6795:I6858" si="4919">AO6794</f>
        <v>6431.4775788698053</v>
      </c>
      <c r="J6795">
        <f t="shared" ref="J6795:J6858" si="4920">AS6794</f>
        <v>5987.6631374062054</v>
      </c>
      <c r="K6795" s="15">
        <f t="shared" si="4897"/>
        <v>12419.140716276012</v>
      </c>
      <c r="L6795">
        <f t="shared" si="4881"/>
        <v>1.0358234986921218</v>
      </c>
      <c r="M6795">
        <f t="shared" si="4898"/>
        <v>0.9309933936609337</v>
      </c>
      <c r="N6795">
        <f t="shared" si="4882"/>
        <v>0</v>
      </c>
      <c r="O6795">
        <f t="shared" si="4883"/>
        <v>1.0983746317869689E-3</v>
      </c>
      <c r="P6795">
        <f t="shared" si="4884"/>
        <v>1.6199069622433295E-5</v>
      </c>
      <c r="Q6795">
        <f t="shared" ref="Q6795:Q6858" si="4921">N6795+O6795+P6795</f>
        <v>1.1145737014094021E-3</v>
      </c>
      <c r="R6795">
        <f t="shared" ref="R6795:R6858" si="4922">1-EXP(-Q6795)</f>
        <v>1.1139527948449413E-3</v>
      </c>
      <c r="S6795">
        <f t="shared" ref="S6795:S6858" si="4923">S6794*(1-R6794)</f>
        <v>5.1261541011366738E-5</v>
      </c>
      <c r="T6795" s="17">
        <f t="shared" si="4899"/>
        <v>48.290512878113795</v>
      </c>
      <c r="U6795" s="17">
        <f t="shared" si="4900"/>
        <v>27.816237617879647</v>
      </c>
      <c r="V6795">
        <f t="shared" ref="V6795:V6858" si="4924">T6795-U6795</f>
        <v>20.474275260234148</v>
      </c>
      <c r="W6795">
        <f t="shared" si="4901"/>
        <v>2373.257684102593</v>
      </c>
      <c r="X6795">
        <f t="shared" si="4902"/>
        <v>0</v>
      </c>
      <c r="Y6795">
        <f t="shared" si="4885"/>
        <v>18.426847734210732</v>
      </c>
      <c r="Z6795">
        <f t="shared" si="4886"/>
        <v>5388.8968236655846</v>
      </c>
      <c r="AA6795">
        <f t="shared" si="4887"/>
        <v>6.8246901724938489</v>
      </c>
      <c r="AB6795">
        <f t="shared" si="4903"/>
        <v>18.426847734210732</v>
      </c>
      <c r="AC6795">
        <v>0</v>
      </c>
      <c r="AD6795">
        <f t="shared" si="4904"/>
        <v>0</v>
      </c>
      <c r="AE6795">
        <f t="shared" si="4888"/>
        <v>0</v>
      </c>
      <c r="AF6795">
        <f t="shared" si="4905"/>
        <v>6006.0899851404165</v>
      </c>
      <c r="AG6795">
        <f t="shared" si="4906"/>
        <v>6431.4775788698053</v>
      </c>
      <c r="AH6795">
        <f t="shared" si="4907"/>
        <v>0.71835269264714396</v>
      </c>
      <c r="AI6795">
        <f t="shared" si="4889"/>
        <v>0.32499780542891493</v>
      </c>
      <c r="AJ6795">
        <f t="shared" si="4890"/>
        <v>0.67500219457108501</v>
      </c>
      <c r="AK6795">
        <f t="shared" si="4891"/>
        <v>6006.0899851404165</v>
      </c>
      <c r="AL6795">
        <f t="shared" si="4892"/>
        <v>6431.4775788698053</v>
      </c>
      <c r="AM6795">
        <f t="shared" si="4908"/>
        <v>0.71835269264714396</v>
      </c>
      <c r="AN6795">
        <f t="shared" si="4909"/>
        <v>6006.0899851404165</v>
      </c>
      <c r="AO6795">
        <f t="shared" si="4909"/>
        <v>6431.4775788698053</v>
      </c>
      <c r="AP6795">
        <f t="shared" si="4893"/>
        <v>1156.4788810898615</v>
      </c>
      <c r="AQ6795">
        <f t="shared" si="4894"/>
        <v>4677.4075721278487</v>
      </c>
      <c r="AR6795">
        <f t="shared" si="4895"/>
        <v>0</v>
      </c>
      <c r="AS6795">
        <f t="shared" si="4910"/>
        <v>6006.0899851404165</v>
      </c>
      <c r="AT6795">
        <f t="shared" si="4896"/>
        <v>0</v>
      </c>
      <c r="AU6795">
        <f t="shared" si="4911"/>
        <v>0.9309933936609337</v>
      </c>
      <c r="AV6795">
        <f t="shared" si="4912"/>
        <v>18.594520547945205</v>
      </c>
      <c r="AW6795">
        <f t="shared" si="4913"/>
        <v>9.531837776551946E-4</v>
      </c>
      <c r="AX6795">
        <f t="shared" si="4914"/>
        <v>20</v>
      </c>
      <c r="AY6795">
        <f t="shared" si="4915"/>
        <v>10000</v>
      </c>
      <c r="AZ6795">
        <f t="shared" si="4916"/>
        <v>0</v>
      </c>
      <c r="BA6795">
        <f t="shared" si="4917"/>
        <v>0</v>
      </c>
      <c r="BB6795">
        <f t="shared" si="4918"/>
        <v>1.1174658769115822</v>
      </c>
    </row>
    <row r="6796" spans="6:54" x14ac:dyDescent="0.25">
      <c r="F6796">
        <v>6788</v>
      </c>
      <c r="G6796" t="b">
        <f t="shared" si="4879"/>
        <v>0</v>
      </c>
      <c r="H6796">
        <f t="shared" si="4880"/>
        <v>1.2999999951908523</v>
      </c>
      <c r="I6796">
        <f t="shared" si="4919"/>
        <v>6431.4775788698053</v>
      </c>
      <c r="J6796">
        <f t="shared" si="4920"/>
        <v>6006.0899851404165</v>
      </c>
      <c r="K6796" s="15">
        <f t="shared" si="4897"/>
        <v>12437.567564010222</v>
      </c>
      <c r="L6796">
        <f t="shared" si="4881"/>
        <v>1.0358234986921218</v>
      </c>
      <c r="M6796">
        <f t="shared" si="4898"/>
        <v>0.93385849697634471</v>
      </c>
      <c r="N6796">
        <f t="shared" si="4882"/>
        <v>0</v>
      </c>
      <c r="O6796">
        <f t="shared" si="4883"/>
        <v>1.0983746317869689E-3</v>
      </c>
      <c r="P6796">
        <f t="shared" si="4884"/>
        <v>1.587742178718731E-5</v>
      </c>
      <c r="Q6796">
        <f t="shared" si="4921"/>
        <v>1.1142520535741562E-3</v>
      </c>
      <c r="R6796">
        <f t="shared" si="4922"/>
        <v>1.113631505258561E-3</v>
      </c>
      <c r="S6796">
        <f t="shared" si="4923"/>
        <v>5.1204438074489065E-5</v>
      </c>
      <c r="T6796" s="17">
        <f t="shared" si="4899"/>
        <v>48.290512878113795</v>
      </c>
      <c r="U6796" s="17">
        <f t="shared" si="4900"/>
        <v>27.823528482648392</v>
      </c>
      <c r="V6796">
        <f t="shared" si="4924"/>
        <v>20.466984395465403</v>
      </c>
      <c r="W6796">
        <f t="shared" si="4901"/>
        <v>2354.8308364604045</v>
      </c>
      <c r="X6796">
        <f t="shared" si="4902"/>
        <v>0</v>
      </c>
      <c r="Y6796">
        <f t="shared" si="4885"/>
        <v>18.420285955918864</v>
      </c>
      <c r="Z6796">
        <f t="shared" si="4886"/>
        <v>5405.4809866263749</v>
      </c>
      <c r="AA6796">
        <f t="shared" si="4887"/>
        <v>6.8222599085404827</v>
      </c>
      <c r="AB6796">
        <f t="shared" si="4903"/>
        <v>18.420285955918864</v>
      </c>
      <c r="AC6796">
        <v>0</v>
      </c>
      <c r="AD6796">
        <f t="shared" si="4904"/>
        <v>0</v>
      </c>
      <c r="AE6796">
        <f t="shared" si="4888"/>
        <v>0</v>
      </c>
      <c r="AF6796">
        <f t="shared" si="4905"/>
        <v>6024.5102710963356</v>
      </c>
      <c r="AG6796">
        <f t="shared" si="4906"/>
        <v>6431.4775788698053</v>
      </c>
      <c r="AH6796">
        <f t="shared" si="4907"/>
        <v>0.72055583345936469</v>
      </c>
      <c r="AI6796">
        <f t="shared" si="4889"/>
        <v>0.3249978054313295</v>
      </c>
      <c r="AJ6796">
        <f t="shared" si="4890"/>
        <v>0.67500219456867061</v>
      </c>
      <c r="AK6796">
        <f t="shared" si="4891"/>
        <v>6024.5102710963356</v>
      </c>
      <c r="AL6796">
        <f t="shared" si="4892"/>
        <v>6431.4775788698053</v>
      </c>
      <c r="AM6796">
        <f t="shared" si="4908"/>
        <v>0.72055583345936469</v>
      </c>
      <c r="AN6796">
        <f t="shared" si="4909"/>
        <v>6024.5102710963356</v>
      </c>
      <c r="AO6796">
        <f t="shared" si="4909"/>
        <v>6431.4775788698053</v>
      </c>
      <c r="AP6796">
        <f t="shared" si="4893"/>
        <v>1156.4788810898615</v>
      </c>
      <c r="AQ6796">
        <f t="shared" si="4894"/>
        <v>4691.7528758485951</v>
      </c>
      <c r="AR6796">
        <f t="shared" si="4895"/>
        <v>0</v>
      </c>
      <c r="AS6796">
        <f t="shared" si="4910"/>
        <v>6024.5102710963356</v>
      </c>
      <c r="AT6796">
        <f t="shared" si="4896"/>
        <v>0</v>
      </c>
      <c r="AU6796">
        <f t="shared" si="4911"/>
        <v>0.93385849697634471</v>
      </c>
      <c r="AV6796">
        <f t="shared" si="4912"/>
        <v>18.597260273972601</v>
      </c>
      <c r="AW6796">
        <f t="shared" si="4913"/>
        <v>9.5226226205378562E-4</v>
      </c>
      <c r="AX6796">
        <f t="shared" si="4914"/>
        <v>20</v>
      </c>
      <c r="AY6796">
        <f t="shared" si="4915"/>
        <v>10000</v>
      </c>
      <c r="AZ6796">
        <f t="shared" si="4916"/>
        <v>0</v>
      </c>
      <c r="BA6796">
        <f t="shared" si="4917"/>
        <v>0</v>
      </c>
      <c r="BB6796">
        <f t="shared" si="4918"/>
        <v>1.1191239122002103</v>
      </c>
    </row>
    <row r="6797" spans="6:54" x14ac:dyDescent="0.25">
      <c r="F6797">
        <v>6789</v>
      </c>
      <c r="G6797" t="b">
        <f t="shared" si="4879"/>
        <v>0</v>
      </c>
      <c r="H6797">
        <f t="shared" si="4880"/>
        <v>1.2999999952051178</v>
      </c>
      <c r="I6797">
        <f t="shared" si="4919"/>
        <v>6431.4775788698053</v>
      </c>
      <c r="J6797">
        <f t="shared" si="4920"/>
        <v>6024.5102710963356</v>
      </c>
      <c r="K6797" s="15">
        <f t="shared" si="4897"/>
        <v>12455.987849966141</v>
      </c>
      <c r="L6797">
        <f t="shared" si="4881"/>
        <v>1.0358234986921218</v>
      </c>
      <c r="M6797">
        <f t="shared" si="4898"/>
        <v>0.93672258003191466</v>
      </c>
      <c r="N6797">
        <f t="shared" si="4882"/>
        <v>0</v>
      </c>
      <c r="O6797">
        <f t="shared" si="4883"/>
        <v>1.0983746317869689E-3</v>
      </c>
      <c r="P6797">
        <f t="shared" si="4884"/>
        <v>1.5562271716192014E-5</v>
      </c>
      <c r="Q6797">
        <f t="shared" si="4921"/>
        <v>1.113936903503161E-3</v>
      </c>
      <c r="R6797">
        <f t="shared" si="4922"/>
        <v>1.1133167060989324E-3</v>
      </c>
      <c r="S6797">
        <f t="shared" si="4923"/>
        <v>5.1147415199040253E-5</v>
      </c>
      <c r="T6797" s="17">
        <f t="shared" si="4899"/>
        <v>48.290512878113795</v>
      </c>
      <c r="U6797" s="17">
        <f t="shared" si="4900"/>
        <v>27.830816751148973</v>
      </c>
      <c r="V6797">
        <f t="shared" si="4924"/>
        <v>20.459696126964822</v>
      </c>
      <c r="W6797">
        <f t="shared" si="4901"/>
        <v>2336.4105505962334</v>
      </c>
      <c r="X6797">
        <f t="shared" si="4902"/>
        <v>0</v>
      </c>
      <c r="Y6797">
        <f t="shared" si="4885"/>
        <v>18.41372651426834</v>
      </c>
      <c r="Z6797">
        <f t="shared" si="4886"/>
        <v>5422.0592439867023</v>
      </c>
      <c r="AA6797">
        <f t="shared" si="4887"/>
        <v>6.819830510001184</v>
      </c>
      <c r="AB6797">
        <f t="shared" si="4903"/>
        <v>18.41372651426834</v>
      </c>
      <c r="AC6797">
        <v>0</v>
      </c>
      <c r="AD6797">
        <f t="shared" si="4904"/>
        <v>0</v>
      </c>
      <c r="AE6797">
        <f t="shared" si="4888"/>
        <v>0</v>
      </c>
      <c r="AF6797">
        <f t="shared" si="4905"/>
        <v>6042.9239976106037</v>
      </c>
      <c r="AG6797">
        <f t="shared" si="4906"/>
        <v>6431.4775788698053</v>
      </c>
      <c r="AH6797">
        <f t="shared" si="4907"/>
        <v>0.72275818973576711</v>
      </c>
      <c r="AI6797">
        <f t="shared" si="4889"/>
        <v>0.32499780543373674</v>
      </c>
      <c r="AJ6797">
        <f t="shared" si="4890"/>
        <v>0.6750021945662632</v>
      </c>
      <c r="AK6797">
        <f t="shared" si="4891"/>
        <v>6042.9239976106037</v>
      </c>
      <c r="AL6797">
        <f t="shared" si="4892"/>
        <v>6431.4775788698053</v>
      </c>
      <c r="AM6797">
        <f t="shared" si="4908"/>
        <v>0.72275818973576711</v>
      </c>
      <c r="AN6797">
        <f t="shared" si="4909"/>
        <v>6042.9239976106037</v>
      </c>
      <c r="AO6797">
        <f t="shared" si="4909"/>
        <v>6431.4775788698053</v>
      </c>
      <c r="AP6797">
        <f t="shared" si="4893"/>
        <v>1156.4788810898615</v>
      </c>
      <c r="AQ6797">
        <f t="shared" si="4894"/>
        <v>4706.0930712239588</v>
      </c>
      <c r="AR6797">
        <f t="shared" si="4895"/>
        <v>0</v>
      </c>
      <c r="AS6797">
        <f t="shared" si="4910"/>
        <v>6042.9239976106037</v>
      </c>
      <c r="AT6797">
        <f t="shared" si="4896"/>
        <v>0</v>
      </c>
      <c r="AU6797">
        <f t="shared" si="4911"/>
        <v>0.93672258003191466</v>
      </c>
      <c r="AV6797">
        <f t="shared" si="4912"/>
        <v>18.600000000000001</v>
      </c>
      <c r="AW6797">
        <f t="shared" si="4913"/>
        <v>9.5134192270214882E-4</v>
      </c>
      <c r="AX6797">
        <f t="shared" si="4914"/>
        <v>20</v>
      </c>
      <c r="AY6797">
        <f t="shared" si="4915"/>
        <v>10000</v>
      </c>
      <c r="AZ6797">
        <f t="shared" si="4916"/>
        <v>0</v>
      </c>
      <c r="BA6797">
        <f t="shared" si="4917"/>
        <v>0</v>
      </c>
      <c r="BB6797">
        <f t="shared" si="4918"/>
        <v>1.1207813570644687</v>
      </c>
    </row>
    <row r="6798" spans="6:54" x14ac:dyDescent="0.25">
      <c r="F6798">
        <v>6790</v>
      </c>
      <c r="G6798" t="b">
        <f t="shared" si="4879"/>
        <v>0</v>
      </c>
      <c r="H6798">
        <f t="shared" si="4880"/>
        <v>1.2999999952193411</v>
      </c>
      <c r="I6798">
        <f t="shared" si="4919"/>
        <v>6431.4775788698053</v>
      </c>
      <c r="J6798">
        <f t="shared" si="4920"/>
        <v>6042.9239976106037</v>
      </c>
      <c r="K6798" s="15">
        <f t="shared" si="4897"/>
        <v>12474.40157648041</v>
      </c>
      <c r="L6798">
        <f t="shared" si="4881"/>
        <v>1.0358234986921218</v>
      </c>
      <c r="M6798">
        <f t="shared" si="4898"/>
        <v>0.93958564319095683</v>
      </c>
      <c r="N6798">
        <f t="shared" si="4882"/>
        <v>0</v>
      </c>
      <c r="O6798">
        <f t="shared" si="4883"/>
        <v>1.0983746317869689E-3</v>
      </c>
      <c r="P6798">
        <f t="shared" si="4884"/>
        <v>1.5253485940059457E-5</v>
      </c>
      <c r="Q6798">
        <f t="shared" si="4921"/>
        <v>1.1136281177270284E-3</v>
      </c>
      <c r="R6798">
        <f t="shared" si="4922"/>
        <v>1.1130082640515848E-3</v>
      </c>
      <c r="S6798">
        <f t="shared" si="4923"/>
        <v>5.109047192722538E-5</v>
      </c>
      <c r="T6798" s="17">
        <f t="shared" si="4899"/>
        <v>48.290512878113795</v>
      </c>
      <c r="U6798" s="17">
        <f t="shared" si="4900"/>
        <v>27.838102424305916</v>
      </c>
      <c r="V6798">
        <f t="shared" si="4924"/>
        <v>20.452410453807879</v>
      </c>
      <c r="W6798">
        <f t="shared" si="4901"/>
        <v>2317.9968241734423</v>
      </c>
      <c r="X6798">
        <f t="shared" si="4902"/>
        <v>0</v>
      </c>
      <c r="Y6798">
        <f t="shared" si="4885"/>
        <v>18.407169408427091</v>
      </c>
      <c r="Z6798">
        <f t="shared" si="4886"/>
        <v>5438.6315978495431</v>
      </c>
      <c r="AA6798">
        <f t="shared" si="4887"/>
        <v>6.8174019765677807</v>
      </c>
      <c r="AB6798">
        <f t="shared" si="4903"/>
        <v>18.407169408427091</v>
      </c>
      <c r="AC6798">
        <v>0</v>
      </c>
      <c r="AD6798">
        <f t="shared" si="4904"/>
        <v>0</v>
      </c>
      <c r="AE6798">
        <f t="shared" si="4888"/>
        <v>0</v>
      </c>
      <c r="AF6798">
        <f t="shared" si="4905"/>
        <v>6061.3311670190305</v>
      </c>
      <c r="AG6798">
        <f t="shared" si="4906"/>
        <v>6431.4775788698053</v>
      </c>
      <c r="AH6798">
        <f t="shared" si="4907"/>
        <v>0.72495976175572352</v>
      </c>
      <c r="AI6798">
        <f t="shared" si="4889"/>
        <v>0.32499780543613688</v>
      </c>
      <c r="AJ6798">
        <f t="shared" si="4890"/>
        <v>0.67500219456386301</v>
      </c>
      <c r="AK6798">
        <f t="shared" si="4891"/>
        <v>6061.3311670190305</v>
      </c>
      <c r="AL6798">
        <f t="shared" si="4892"/>
        <v>6431.4775788698053</v>
      </c>
      <c r="AM6798">
        <f t="shared" si="4908"/>
        <v>0.72495976175572352</v>
      </c>
      <c r="AN6798">
        <f t="shared" si="4909"/>
        <v>6061.3311670190305</v>
      </c>
      <c r="AO6798">
        <f t="shared" si="4909"/>
        <v>6431.4775788698053</v>
      </c>
      <c r="AP6798">
        <f t="shared" si="4893"/>
        <v>1156.4788810898615</v>
      </c>
      <c r="AQ6798">
        <f t="shared" si="4894"/>
        <v>4720.4281600730155</v>
      </c>
      <c r="AR6798">
        <f t="shared" si="4895"/>
        <v>0</v>
      </c>
      <c r="AS6798">
        <f t="shared" si="4910"/>
        <v>6061.3311670190305</v>
      </c>
      <c r="AT6798">
        <f t="shared" si="4896"/>
        <v>0</v>
      </c>
      <c r="AU6798">
        <f t="shared" si="4911"/>
        <v>0.93958564319095683</v>
      </c>
      <c r="AV6798">
        <f t="shared" si="4912"/>
        <v>18.602739726027398</v>
      </c>
      <c r="AW6798">
        <f t="shared" si="4913"/>
        <v>9.5042275174208311E-4</v>
      </c>
      <c r="AX6798">
        <f t="shared" si="4914"/>
        <v>20</v>
      </c>
      <c r="AY6798">
        <f t="shared" si="4915"/>
        <v>10000</v>
      </c>
      <c r="AZ6798">
        <f t="shared" si="4916"/>
        <v>0</v>
      </c>
      <c r="BA6798">
        <f t="shared" si="4917"/>
        <v>0</v>
      </c>
      <c r="BB6798">
        <f t="shared" si="4918"/>
        <v>1.1224382117146066</v>
      </c>
    </row>
    <row r="6799" spans="6:54" x14ac:dyDescent="0.25">
      <c r="F6799">
        <v>6791</v>
      </c>
      <c r="G6799" t="b">
        <f t="shared" si="4879"/>
        <v>0</v>
      </c>
      <c r="H6799">
        <f t="shared" si="4880"/>
        <v>1.2999999952335222</v>
      </c>
      <c r="I6799">
        <f t="shared" si="4919"/>
        <v>6431.4775788698053</v>
      </c>
      <c r="J6799">
        <f t="shared" si="4920"/>
        <v>6061.3311670190305</v>
      </c>
      <c r="K6799" s="15">
        <f t="shared" si="4897"/>
        <v>12492.808745888837</v>
      </c>
      <c r="L6799">
        <f t="shared" si="4881"/>
        <v>1.0358234986921218</v>
      </c>
      <c r="M6799">
        <f t="shared" si="4898"/>
        <v>0.94244768681665525</v>
      </c>
      <c r="N6799">
        <f t="shared" si="4882"/>
        <v>0</v>
      </c>
      <c r="O6799">
        <f t="shared" si="4883"/>
        <v>1.0983746317869689E-3</v>
      </c>
      <c r="P6799">
        <f t="shared" si="4884"/>
        <v>1.4950933775488999E-5</v>
      </c>
      <c r="Q6799">
        <f t="shared" si="4921"/>
        <v>1.1133255655624578E-3</v>
      </c>
      <c r="R6799">
        <f t="shared" si="4922"/>
        <v>1.1127060485843776E-3</v>
      </c>
      <c r="S6799">
        <f t="shared" si="4923"/>
        <v>5.1033607809756082E-5</v>
      </c>
      <c r="T6799" s="17">
        <f t="shared" si="4899"/>
        <v>48.290512878113795</v>
      </c>
      <c r="U6799" s="17">
        <f t="shared" si="4900"/>
        <v>27.845385503043417</v>
      </c>
      <c r="V6799">
        <f t="shared" si="4924"/>
        <v>20.445127375070378</v>
      </c>
      <c r="W6799">
        <f t="shared" si="4901"/>
        <v>2299.5896548562214</v>
      </c>
      <c r="X6799">
        <f t="shared" si="4902"/>
        <v>0</v>
      </c>
      <c r="Y6799">
        <f t="shared" si="4885"/>
        <v>18.40061463756334</v>
      </c>
      <c r="Z6799">
        <f t="shared" si="4886"/>
        <v>5455.198050317128</v>
      </c>
      <c r="AA6799">
        <f t="shared" si="4887"/>
        <v>6.8149743079322089</v>
      </c>
      <c r="AB6799">
        <f t="shared" si="4903"/>
        <v>18.40061463756334</v>
      </c>
      <c r="AC6799">
        <v>0</v>
      </c>
      <c r="AD6799">
        <f t="shared" si="4904"/>
        <v>0</v>
      </c>
      <c r="AE6799">
        <f t="shared" si="4888"/>
        <v>0</v>
      </c>
      <c r="AF6799">
        <f t="shared" si="4905"/>
        <v>6079.7317816565937</v>
      </c>
      <c r="AG6799">
        <f t="shared" si="4906"/>
        <v>6431.4775788698053</v>
      </c>
      <c r="AH6799">
        <f t="shared" si="4907"/>
        <v>0.72716054979850708</v>
      </c>
      <c r="AI6799">
        <f t="shared" si="4889"/>
        <v>0.32499780543852996</v>
      </c>
      <c r="AJ6799">
        <f t="shared" si="4890"/>
        <v>0.67500219456147004</v>
      </c>
      <c r="AK6799">
        <f t="shared" si="4891"/>
        <v>6079.7317816565937</v>
      </c>
      <c r="AL6799">
        <f t="shared" si="4892"/>
        <v>6431.4775788698053</v>
      </c>
      <c r="AM6799">
        <f t="shared" si="4908"/>
        <v>0.72716054979850708</v>
      </c>
      <c r="AN6799">
        <f t="shared" si="4909"/>
        <v>6079.7317816565937</v>
      </c>
      <c r="AO6799">
        <f t="shared" si="4909"/>
        <v>6431.4775788698053</v>
      </c>
      <c r="AP6799">
        <f t="shared" si="4893"/>
        <v>1156.4788810898615</v>
      </c>
      <c r="AQ6799">
        <f t="shared" si="4894"/>
        <v>4734.7581442141927</v>
      </c>
      <c r="AR6799">
        <f t="shared" si="4895"/>
        <v>0</v>
      </c>
      <c r="AS6799">
        <f t="shared" si="4910"/>
        <v>6079.7317816565937</v>
      </c>
      <c r="AT6799">
        <f t="shared" si="4896"/>
        <v>0</v>
      </c>
      <c r="AU6799">
        <f t="shared" si="4911"/>
        <v>0.94244768681665525</v>
      </c>
      <c r="AV6799">
        <f t="shared" si="4912"/>
        <v>18.605479452054794</v>
      </c>
      <c r="AW6799">
        <f t="shared" si="4913"/>
        <v>9.4950474146863985E-4</v>
      </c>
      <c r="AX6799">
        <f t="shared" si="4914"/>
        <v>20</v>
      </c>
      <c r="AY6799">
        <f t="shared" si="4915"/>
        <v>10000</v>
      </c>
      <c r="AZ6799">
        <f t="shared" si="4916"/>
        <v>0</v>
      </c>
      <c r="BA6799">
        <f t="shared" si="4917"/>
        <v>0</v>
      </c>
      <c r="BB6799">
        <f t="shared" si="4918"/>
        <v>1.1240944763607983</v>
      </c>
    </row>
    <row r="6800" spans="6:54" x14ac:dyDescent="0.25">
      <c r="F6800">
        <v>6792</v>
      </c>
      <c r="G6800" t="b">
        <f t="shared" si="4879"/>
        <v>0</v>
      </c>
      <c r="H6800">
        <f t="shared" si="4880"/>
        <v>1.2999999952476611</v>
      </c>
      <c r="I6800">
        <f t="shared" si="4919"/>
        <v>6431.4775788698053</v>
      </c>
      <c r="J6800">
        <f t="shared" si="4920"/>
        <v>6079.7317816565937</v>
      </c>
      <c r="K6800" s="15">
        <f t="shared" si="4897"/>
        <v>12511.209360526398</v>
      </c>
      <c r="L6800">
        <f t="shared" si="4881"/>
        <v>1.0358234986921218</v>
      </c>
      <c r="M6800">
        <f t="shared" si="4898"/>
        <v>0.94530871127206462</v>
      </c>
      <c r="N6800">
        <f t="shared" si="4882"/>
        <v>0</v>
      </c>
      <c r="O6800">
        <f t="shared" si="4883"/>
        <v>1.0983746317869689E-3</v>
      </c>
      <c r="P6800">
        <f t="shared" si="4884"/>
        <v>1.4654487266195321E-5</v>
      </c>
      <c r="Q6800">
        <f t="shared" si="4921"/>
        <v>1.1130291190531642E-3</v>
      </c>
      <c r="R6800">
        <f t="shared" si="4922"/>
        <v>1.1124099318889913E-3</v>
      </c>
      <c r="S6800">
        <f t="shared" si="4923"/>
        <v>5.0976822405665081E-5</v>
      </c>
      <c r="T6800" s="17">
        <f t="shared" si="4899"/>
        <v>48.290512878113795</v>
      </c>
      <c r="U6800" s="17">
        <f t="shared" si="4900"/>
        <v>27.852665988285349</v>
      </c>
      <c r="V6800">
        <f t="shared" si="4924"/>
        <v>20.437846889828446</v>
      </c>
      <c r="W6800">
        <f t="shared" si="4901"/>
        <v>2281.1890403095913</v>
      </c>
      <c r="X6800">
        <f t="shared" si="4902"/>
        <v>0</v>
      </c>
      <c r="Y6800">
        <f t="shared" si="4885"/>
        <v>18.394062200845603</v>
      </c>
      <c r="Z6800">
        <f t="shared" si="4886"/>
        <v>5471.7586034909345</v>
      </c>
      <c r="AA6800">
        <f t="shared" si="4887"/>
        <v>6.812547503786516</v>
      </c>
      <c r="AB6800">
        <f t="shared" si="4903"/>
        <v>18.394062200845603</v>
      </c>
      <c r="AC6800">
        <v>0</v>
      </c>
      <c r="AD6800">
        <f t="shared" si="4904"/>
        <v>0</v>
      </c>
      <c r="AE6800">
        <f t="shared" si="4888"/>
        <v>0</v>
      </c>
      <c r="AF6800">
        <f t="shared" si="4905"/>
        <v>6098.1258438574396</v>
      </c>
      <c r="AG6800">
        <f t="shared" si="4906"/>
        <v>6431.4775788698053</v>
      </c>
      <c r="AH6800">
        <f t="shared" si="4907"/>
        <v>0.72936055414329126</v>
      </c>
      <c r="AI6800">
        <f t="shared" si="4889"/>
        <v>0.32499780544091589</v>
      </c>
      <c r="AJ6800">
        <f t="shared" si="4890"/>
        <v>0.67500219455908406</v>
      </c>
      <c r="AK6800">
        <f t="shared" si="4891"/>
        <v>6098.1258438574396</v>
      </c>
      <c r="AL6800">
        <f t="shared" si="4892"/>
        <v>6431.4775788698053</v>
      </c>
      <c r="AM6800">
        <f t="shared" si="4908"/>
        <v>0.72936055414329126</v>
      </c>
      <c r="AN6800">
        <f t="shared" si="4909"/>
        <v>6098.1258438574396</v>
      </c>
      <c r="AO6800">
        <f t="shared" si="4909"/>
        <v>6431.4775788698053</v>
      </c>
      <c r="AP6800">
        <f t="shared" si="4893"/>
        <v>1156.4788810898615</v>
      </c>
      <c r="AQ6800">
        <f t="shared" si="4894"/>
        <v>4749.083025465271</v>
      </c>
      <c r="AR6800">
        <f t="shared" si="4895"/>
        <v>0</v>
      </c>
      <c r="AS6800">
        <f t="shared" si="4910"/>
        <v>6098.1258438574396</v>
      </c>
      <c r="AT6800">
        <f t="shared" si="4896"/>
        <v>0</v>
      </c>
      <c r="AU6800">
        <f t="shared" si="4911"/>
        <v>0.94530871127206462</v>
      </c>
      <c r="AV6800">
        <f t="shared" si="4912"/>
        <v>18.608219178082191</v>
      </c>
      <c r="AW6800">
        <f t="shared" si="4913"/>
        <v>9.485878843267869E-4</v>
      </c>
      <c r="AX6800">
        <f t="shared" si="4914"/>
        <v>20</v>
      </c>
      <c r="AY6800">
        <f t="shared" si="4915"/>
        <v>10000</v>
      </c>
      <c r="AZ6800">
        <f t="shared" si="4916"/>
        <v>0</v>
      </c>
      <c r="BA6800">
        <f t="shared" si="4917"/>
        <v>0</v>
      </c>
      <c r="BB6800">
        <f t="shared" si="4918"/>
        <v>1.1257501512131434</v>
      </c>
    </row>
    <row r="6801" spans="6:54" x14ac:dyDescent="0.25">
      <c r="F6801">
        <v>6793</v>
      </c>
      <c r="G6801" t="b">
        <f t="shared" si="4879"/>
        <v>0</v>
      </c>
      <c r="H6801">
        <f t="shared" si="4880"/>
        <v>1.299999995261758</v>
      </c>
      <c r="I6801">
        <f t="shared" si="4919"/>
        <v>6431.4775788698053</v>
      </c>
      <c r="J6801">
        <f t="shared" si="4920"/>
        <v>6098.1258438574396</v>
      </c>
      <c r="K6801" s="15">
        <f t="shared" si="4897"/>
        <v>12529.603422727245</v>
      </c>
      <c r="L6801">
        <f t="shared" si="4881"/>
        <v>1.0358234986921218</v>
      </c>
      <c r="M6801">
        <f t="shared" si="4898"/>
        <v>0.94816871692011007</v>
      </c>
      <c r="N6801">
        <f t="shared" si="4882"/>
        <v>0</v>
      </c>
      <c r="O6801">
        <f t="shared" si="4883"/>
        <v>1.0983746317869689E-3</v>
      </c>
      <c r="P6801">
        <f t="shared" si="4884"/>
        <v>1.4364021125108192E-5</v>
      </c>
      <c r="Q6801">
        <f t="shared" si="4921"/>
        <v>1.1127386529120771E-3</v>
      </c>
      <c r="R6801">
        <f t="shared" si="4922"/>
        <v>1.112119788823196E-3</v>
      </c>
      <c r="S6801">
        <f t="shared" si="4923"/>
        <v>5.0920115282124877E-5</v>
      </c>
      <c r="T6801" s="17">
        <f t="shared" si="4899"/>
        <v>48.290512878113795</v>
      </c>
      <c r="U6801" s="17">
        <f t="shared" si="4900"/>
        <v>27.85994388095526</v>
      </c>
      <c r="V6801">
        <f t="shared" si="4924"/>
        <v>20.430568997158534</v>
      </c>
      <c r="W6801">
        <f t="shared" si="4901"/>
        <v>2262.7949781994093</v>
      </c>
      <c r="X6801">
        <f t="shared" si="4902"/>
        <v>0</v>
      </c>
      <c r="Y6801">
        <f t="shared" si="4885"/>
        <v>18.387512097442681</v>
      </c>
      <c r="Z6801">
        <f t="shared" si="4886"/>
        <v>5488.3132594716953</v>
      </c>
      <c r="AA6801">
        <f t="shared" si="4887"/>
        <v>6.8101215638228547</v>
      </c>
      <c r="AB6801">
        <f t="shared" si="4903"/>
        <v>18.387512097442681</v>
      </c>
      <c r="AC6801">
        <v>0</v>
      </c>
      <c r="AD6801">
        <f t="shared" si="4904"/>
        <v>0</v>
      </c>
      <c r="AE6801">
        <f t="shared" si="4888"/>
        <v>0</v>
      </c>
      <c r="AF6801">
        <f t="shared" si="4905"/>
        <v>6116.5133559548822</v>
      </c>
      <c r="AG6801">
        <f t="shared" si="4906"/>
        <v>6431.4775788698053</v>
      </c>
      <c r="AH6801">
        <f t="shared" si="4907"/>
        <v>0.73155977506915004</v>
      </c>
      <c r="AI6801">
        <f t="shared" si="4889"/>
        <v>0.32499780544329476</v>
      </c>
      <c r="AJ6801">
        <f t="shared" si="4890"/>
        <v>0.67500219455670529</v>
      </c>
      <c r="AK6801">
        <f t="shared" si="4891"/>
        <v>6116.5133559548822</v>
      </c>
      <c r="AL6801">
        <f t="shared" si="4892"/>
        <v>6431.4775788698053</v>
      </c>
      <c r="AM6801">
        <f t="shared" si="4908"/>
        <v>0.73155977506915004</v>
      </c>
      <c r="AN6801">
        <f t="shared" si="4909"/>
        <v>6116.5133559548822</v>
      </c>
      <c r="AO6801">
        <f t="shared" si="4909"/>
        <v>6431.4775788698053</v>
      </c>
      <c r="AP6801">
        <f t="shared" si="4893"/>
        <v>1156.4788810898615</v>
      </c>
      <c r="AQ6801">
        <f t="shared" si="4894"/>
        <v>4763.4028056433826</v>
      </c>
      <c r="AR6801">
        <f t="shared" si="4895"/>
        <v>0</v>
      </c>
      <c r="AS6801">
        <f t="shared" si="4910"/>
        <v>6116.5133559548822</v>
      </c>
      <c r="AT6801">
        <f t="shared" si="4896"/>
        <v>0</v>
      </c>
      <c r="AU6801">
        <f t="shared" si="4911"/>
        <v>0.94816871692011007</v>
      </c>
      <c r="AV6801">
        <f t="shared" si="4912"/>
        <v>18.610958904109587</v>
      </c>
      <c r="AW6801">
        <f t="shared" si="4913"/>
        <v>9.4767217290814862E-4</v>
      </c>
      <c r="AX6801">
        <f t="shared" si="4914"/>
        <v>20</v>
      </c>
      <c r="AY6801">
        <f t="shared" si="4915"/>
        <v>10000</v>
      </c>
      <c r="AZ6801">
        <f t="shared" si="4916"/>
        <v>0</v>
      </c>
      <c r="BA6801">
        <f t="shared" si="4917"/>
        <v>0</v>
      </c>
      <c r="BB6801">
        <f t="shared" si="4918"/>
        <v>1.1274052364816676</v>
      </c>
    </row>
    <row r="6802" spans="6:54" x14ac:dyDescent="0.25">
      <c r="F6802">
        <v>6794</v>
      </c>
      <c r="G6802" t="b">
        <f t="shared" si="4879"/>
        <v>0</v>
      </c>
      <c r="H6802">
        <f t="shared" si="4880"/>
        <v>1.2999999952758132</v>
      </c>
      <c r="I6802">
        <f t="shared" si="4919"/>
        <v>6431.4775788698053</v>
      </c>
      <c r="J6802">
        <f t="shared" si="4920"/>
        <v>6116.5133559548822</v>
      </c>
      <c r="K6802" s="15">
        <f t="shared" si="4897"/>
        <v>12547.990934824687</v>
      </c>
      <c r="L6802">
        <f t="shared" si="4881"/>
        <v>1.0358234986921218</v>
      </c>
      <c r="M6802">
        <f t="shared" si="4898"/>
        <v>0.95102770412358784</v>
      </c>
      <c r="N6802">
        <f t="shared" si="4882"/>
        <v>0</v>
      </c>
      <c r="O6802">
        <f t="shared" si="4883"/>
        <v>1.0983746317869689E-3</v>
      </c>
      <c r="P6802">
        <f t="shared" si="4884"/>
        <v>1.4079412677815692E-5</v>
      </c>
      <c r="Q6802">
        <f t="shared" si="4921"/>
        <v>1.1124540444647846E-3</v>
      </c>
      <c r="R6802">
        <f t="shared" si="4922"/>
        <v>1.1118354968541189E-3</v>
      </c>
      <c r="S6802">
        <f t="shared" si="4923"/>
        <v>5.0863486014270466E-5</v>
      </c>
      <c r="T6802" s="17">
        <f t="shared" si="4899"/>
        <v>48.290512878113795</v>
      </c>
      <c r="U6802" s="17">
        <f t="shared" si="4900"/>
        <v>27.867219181976346</v>
      </c>
      <c r="V6802">
        <f t="shared" si="4924"/>
        <v>20.423293696137449</v>
      </c>
      <c r="W6802">
        <f t="shared" si="4901"/>
        <v>2244.4074661923632</v>
      </c>
      <c r="X6802">
        <f t="shared" si="4902"/>
        <v>0</v>
      </c>
      <c r="Y6802">
        <f t="shared" si="4885"/>
        <v>18.380964326523706</v>
      </c>
      <c r="Z6802">
        <f t="shared" si="4886"/>
        <v>5504.8620203593937</v>
      </c>
      <c r="AA6802">
        <f t="shared" si="4887"/>
        <v>6.8076964877334962</v>
      </c>
      <c r="AB6802">
        <f t="shared" si="4903"/>
        <v>18.380964326523706</v>
      </c>
      <c r="AC6802">
        <v>0</v>
      </c>
      <c r="AD6802">
        <f t="shared" si="4904"/>
        <v>0</v>
      </c>
      <c r="AE6802">
        <f t="shared" si="4888"/>
        <v>-3.5527136788005009E-15</v>
      </c>
      <c r="AF6802">
        <f t="shared" si="4905"/>
        <v>6134.8943202814062</v>
      </c>
      <c r="AG6802">
        <f t="shared" si="4906"/>
        <v>6431.4775788698053</v>
      </c>
      <c r="AH6802">
        <f t="shared" si="4907"/>
        <v>0.73375821285505816</v>
      </c>
      <c r="AI6802">
        <f t="shared" si="4889"/>
        <v>0.32499780544566659</v>
      </c>
      <c r="AJ6802">
        <f t="shared" si="4890"/>
        <v>0.67500219455433352</v>
      </c>
      <c r="AK6802">
        <f t="shared" si="4891"/>
        <v>6134.8943202814062</v>
      </c>
      <c r="AL6802">
        <f t="shared" si="4892"/>
        <v>6431.4775788698053</v>
      </c>
      <c r="AM6802">
        <f t="shared" si="4908"/>
        <v>0.73375821285505816</v>
      </c>
      <c r="AN6802">
        <f t="shared" si="4909"/>
        <v>6134.8943202814062</v>
      </c>
      <c r="AO6802">
        <f t="shared" si="4909"/>
        <v>6431.4775788698053</v>
      </c>
      <c r="AP6802">
        <f t="shared" si="4893"/>
        <v>1156.4788810898615</v>
      </c>
      <c r="AQ6802">
        <f t="shared" si="4894"/>
        <v>4777.717486565015</v>
      </c>
      <c r="AR6802">
        <f t="shared" si="4895"/>
        <v>0</v>
      </c>
      <c r="AS6802">
        <f t="shared" si="4910"/>
        <v>6134.8943202814062</v>
      </c>
      <c r="AT6802">
        <f t="shared" si="4896"/>
        <v>0</v>
      </c>
      <c r="AU6802">
        <f t="shared" si="4911"/>
        <v>0.95102770412358784</v>
      </c>
      <c r="AV6802">
        <f t="shared" si="4912"/>
        <v>18.613698630136987</v>
      </c>
      <c r="AW6802">
        <f t="shared" si="4913"/>
        <v>9.4675759994781799E-4</v>
      </c>
      <c r="AX6802">
        <f t="shared" si="4914"/>
        <v>20</v>
      </c>
      <c r="AY6802">
        <f t="shared" si="4915"/>
        <v>10000</v>
      </c>
      <c r="AZ6802">
        <f t="shared" si="4916"/>
        <v>0</v>
      </c>
      <c r="BA6802">
        <f t="shared" si="4917"/>
        <v>0</v>
      </c>
      <c r="BB6802">
        <f t="shared" si="4918"/>
        <v>1.1290597323763201</v>
      </c>
    </row>
    <row r="6803" spans="6:54" x14ac:dyDescent="0.25">
      <c r="F6803">
        <v>6795</v>
      </c>
      <c r="G6803" t="b">
        <f t="shared" si="4879"/>
        <v>0</v>
      </c>
      <c r="H6803">
        <f t="shared" si="4880"/>
        <v>1.2999999952898267</v>
      </c>
      <c r="I6803">
        <f t="shared" si="4919"/>
        <v>6431.4775788698053</v>
      </c>
      <c r="J6803">
        <f t="shared" si="4920"/>
        <v>6134.8943202814062</v>
      </c>
      <c r="K6803" s="15">
        <f t="shared" si="4897"/>
        <v>12566.371899151211</v>
      </c>
      <c r="L6803">
        <f t="shared" si="4881"/>
        <v>1.0358234986921218</v>
      </c>
      <c r="M6803">
        <f t="shared" si="4898"/>
        <v>0.95388567324516471</v>
      </c>
      <c r="N6803">
        <f t="shared" si="4882"/>
        <v>0</v>
      </c>
      <c r="O6803">
        <f t="shared" si="4883"/>
        <v>1.0983746317869689E-3</v>
      </c>
      <c r="P6803">
        <f t="shared" si="4884"/>
        <v>1.3800541807224364E-5</v>
      </c>
      <c r="Q6803">
        <f t="shared" si="4921"/>
        <v>1.1121751735941932E-3</v>
      </c>
      <c r="R6803">
        <f t="shared" si="4922"/>
        <v>1.1115569360031774E-3</v>
      </c>
      <c r="S6803">
        <f t="shared" si="4923"/>
        <v>5.0806934185026056E-5</v>
      </c>
      <c r="T6803" s="17">
        <f t="shared" si="4899"/>
        <v>48.290512878113795</v>
      </c>
      <c r="U6803" s="17">
        <f t="shared" si="4900"/>
        <v>27.8744918922715</v>
      </c>
      <c r="V6803">
        <f t="shared" si="4924"/>
        <v>20.416020985842295</v>
      </c>
      <c r="W6803">
        <f t="shared" si="4901"/>
        <v>2226.0265019559665</v>
      </c>
      <c r="X6803">
        <f t="shared" si="4902"/>
        <v>0</v>
      </c>
      <c r="Y6803">
        <f t="shared" si="4885"/>
        <v>18.374418887258066</v>
      </c>
      <c r="Z6803">
        <f t="shared" si="4886"/>
        <v>5521.4048882532661</v>
      </c>
      <c r="AA6803">
        <f t="shared" si="4887"/>
        <v>6.8052722752108119</v>
      </c>
      <c r="AB6803">
        <f t="shared" si="4903"/>
        <v>18.374418887258066</v>
      </c>
      <c r="AC6803">
        <v>0</v>
      </c>
      <c r="AD6803">
        <f t="shared" si="4904"/>
        <v>0</v>
      </c>
      <c r="AE6803">
        <f t="shared" si="4888"/>
        <v>0</v>
      </c>
      <c r="AF6803">
        <f t="shared" si="4905"/>
        <v>6153.2687391686641</v>
      </c>
      <c r="AG6803">
        <f t="shared" si="4906"/>
        <v>6431.4775788698053</v>
      </c>
      <c r="AH6803">
        <f t="shared" si="4907"/>
        <v>0.73595586777989086</v>
      </c>
      <c r="AI6803">
        <f t="shared" si="4889"/>
        <v>0.32499780544803131</v>
      </c>
      <c r="AJ6803">
        <f t="shared" si="4890"/>
        <v>0.67500219455196875</v>
      </c>
      <c r="AK6803">
        <f t="shared" si="4891"/>
        <v>6153.2687391686641</v>
      </c>
      <c r="AL6803">
        <f t="shared" si="4892"/>
        <v>6431.4775788698053</v>
      </c>
      <c r="AM6803">
        <f t="shared" si="4908"/>
        <v>0.73595586777989086</v>
      </c>
      <c r="AN6803">
        <f t="shared" si="4909"/>
        <v>6153.2687391686641</v>
      </c>
      <c r="AO6803">
        <f t="shared" si="4909"/>
        <v>6431.4775788698053</v>
      </c>
      <c r="AP6803">
        <f t="shared" si="4893"/>
        <v>1156.4788810898615</v>
      </c>
      <c r="AQ6803">
        <f t="shared" si="4894"/>
        <v>4792.027070046006</v>
      </c>
      <c r="AR6803">
        <f t="shared" si="4895"/>
        <v>0</v>
      </c>
      <c r="AS6803">
        <f t="shared" si="4910"/>
        <v>6153.2687391686641</v>
      </c>
      <c r="AT6803">
        <f t="shared" si="4896"/>
        <v>0</v>
      </c>
      <c r="AU6803">
        <f t="shared" si="4911"/>
        <v>0.95388567324516471</v>
      </c>
      <c r="AV6803">
        <f t="shared" si="4912"/>
        <v>18.616438356164384</v>
      </c>
      <c r="AW6803">
        <f t="shared" si="4913"/>
        <v>9.4584415832123854E-4</v>
      </c>
      <c r="AX6803">
        <f t="shared" si="4914"/>
        <v>20</v>
      </c>
      <c r="AY6803">
        <f t="shared" si="4915"/>
        <v>10000</v>
      </c>
      <c r="AZ6803">
        <f t="shared" si="4916"/>
        <v>0</v>
      </c>
      <c r="BA6803">
        <f t="shared" si="4917"/>
        <v>0</v>
      </c>
      <c r="BB6803">
        <f t="shared" si="4918"/>
        <v>1.1307136391069765</v>
      </c>
    </row>
    <row r="6804" spans="6:54" x14ac:dyDescent="0.25">
      <c r="F6804">
        <v>6796</v>
      </c>
      <c r="G6804" t="b">
        <f t="shared" si="4879"/>
        <v>0</v>
      </c>
      <c r="H6804">
        <f t="shared" si="4880"/>
        <v>1.2999999953037986</v>
      </c>
      <c r="I6804">
        <f t="shared" si="4919"/>
        <v>6431.4775788698053</v>
      </c>
      <c r="J6804">
        <f t="shared" si="4920"/>
        <v>6153.2687391686641</v>
      </c>
      <c r="K6804" s="15">
        <f t="shared" si="4897"/>
        <v>12584.746318038469</v>
      </c>
      <c r="L6804">
        <f t="shared" si="4881"/>
        <v>1.0358234986921218</v>
      </c>
      <c r="M6804">
        <f t="shared" si="4898"/>
        <v>0.95674262464737836</v>
      </c>
      <c r="N6804">
        <f t="shared" si="4882"/>
        <v>0</v>
      </c>
      <c r="O6804">
        <f t="shared" si="4883"/>
        <v>1.0983746317869689E-3</v>
      </c>
      <c r="P6804">
        <f t="shared" si="4884"/>
        <v>1.3527290899409232E-5</v>
      </c>
      <c r="Q6804">
        <f t="shared" si="4921"/>
        <v>1.1119019226863782E-3</v>
      </c>
      <c r="R6804">
        <f t="shared" si="4922"/>
        <v>1.1112839887920112E-3</v>
      </c>
      <c r="S6804">
        <f t="shared" si="4923"/>
        <v>5.0750459384935637E-5</v>
      </c>
      <c r="T6804" s="17">
        <f t="shared" si="4899"/>
        <v>48.290512878113795</v>
      </c>
      <c r="U6804" s="17">
        <f t="shared" si="4900"/>
        <v>27.881762012763275</v>
      </c>
      <c r="V6804">
        <f t="shared" si="4924"/>
        <v>20.40875086535052</v>
      </c>
      <c r="W6804">
        <f t="shared" si="4901"/>
        <v>2207.6520831585685</v>
      </c>
      <c r="X6804">
        <f t="shared" si="4902"/>
        <v>0</v>
      </c>
      <c r="Y6804">
        <f t="shared" si="4885"/>
        <v>18.367875778815467</v>
      </c>
      <c r="Z6804">
        <f t="shared" si="4886"/>
        <v>5537.9418652517979</v>
      </c>
      <c r="AA6804">
        <f t="shared" si="4887"/>
        <v>6.8028489259472886</v>
      </c>
      <c r="AB6804">
        <f t="shared" si="4903"/>
        <v>18.367875778815467</v>
      </c>
      <c r="AC6804">
        <v>0</v>
      </c>
      <c r="AD6804">
        <f t="shared" si="4904"/>
        <v>0</v>
      </c>
      <c r="AE6804">
        <f t="shared" si="4888"/>
        <v>0</v>
      </c>
      <c r="AF6804">
        <f t="shared" si="4905"/>
        <v>6171.6366149474798</v>
      </c>
      <c r="AG6804">
        <f t="shared" si="4906"/>
        <v>6431.4775788698053</v>
      </c>
      <c r="AH6804">
        <f t="shared" si="4907"/>
        <v>0.73815274012242427</v>
      </c>
      <c r="AI6804">
        <f t="shared" si="4889"/>
        <v>0.32499780545038909</v>
      </c>
      <c r="AJ6804">
        <f t="shared" si="4890"/>
        <v>0.67500219454961086</v>
      </c>
      <c r="AK6804">
        <f t="shared" si="4891"/>
        <v>6171.6366149474798</v>
      </c>
      <c r="AL6804">
        <f t="shared" si="4892"/>
        <v>6431.4775788698053</v>
      </c>
      <c r="AM6804">
        <f t="shared" si="4908"/>
        <v>0.73815274012242427</v>
      </c>
      <c r="AN6804">
        <f t="shared" si="4909"/>
        <v>6171.6366149474798</v>
      </c>
      <c r="AO6804">
        <f t="shared" si="4909"/>
        <v>6431.4775788698053</v>
      </c>
      <c r="AP6804">
        <f t="shared" si="4893"/>
        <v>1156.4788810898615</v>
      </c>
      <c r="AQ6804">
        <f t="shared" si="4894"/>
        <v>4806.331557901548</v>
      </c>
      <c r="AR6804">
        <f t="shared" si="4895"/>
        <v>0</v>
      </c>
      <c r="AS6804">
        <f t="shared" si="4910"/>
        <v>6171.6366149474798</v>
      </c>
      <c r="AT6804">
        <f t="shared" si="4896"/>
        <v>0</v>
      </c>
      <c r="AU6804">
        <f t="shared" si="4911"/>
        <v>0.95674262464737836</v>
      </c>
      <c r="AV6804">
        <f t="shared" si="4912"/>
        <v>18.61917808219178</v>
      </c>
      <c r="AW6804">
        <f t="shared" si="4913"/>
        <v>9.4493184104115771E-4</v>
      </c>
      <c r="AX6804">
        <f t="shared" si="4914"/>
        <v>20</v>
      </c>
      <c r="AY6804">
        <f t="shared" si="4915"/>
        <v>10000</v>
      </c>
      <c r="AZ6804">
        <f t="shared" si="4916"/>
        <v>0</v>
      </c>
      <c r="BA6804">
        <f t="shared" si="4917"/>
        <v>0</v>
      </c>
      <c r="BB6804">
        <f t="shared" si="4918"/>
        <v>1.1323669568834376</v>
      </c>
    </row>
    <row r="6805" spans="6:54" x14ac:dyDescent="0.25">
      <c r="F6805">
        <v>6797</v>
      </c>
      <c r="G6805" t="b">
        <f t="shared" si="4879"/>
        <v>0</v>
      </c>
      <c r="H6805">
        <f t="shared" si="4880"/>
        <v>1.299999995317729</v>
      </c>
      <c r="I6805">
        <f t="shared" si="4919"/>
        <v>6431.4775788698053</v>
      </c>
      <c r="J6805">
        <f t="shared" si="4920"/>
        <v>6171.6366149474798</v>
      </c>
      <c r="K6805" s="15">
        <f t="shared" si="4897"/>
        <v>12603.114193817284</v>
      </c>
      <c r="L6805">
        <f t="shared" si="4881"/>
        <v>1.0358234986921218</v>
      </c>
      <c r="M6805">
        <f t="shared" si="4898"/>
        <v>0.95959855869263766</v>
      </c>
      <c r="N6805">
        <f t="shared" si="4882"/>
        <v>0</v>
      </c>
      <c r="O6805">
        <f t="shared" si="4883"/>
        <v>1.0983746317869689E-3</v>
      </c>
      <c r="P6805">
        <f t="shared" si="4884"/>
        <v>1.3259544790627977E-5</v>
      </c>
      <c r="Q6805">
        <f t="shared" si="4921"/>
        <v>1.111634176577597E-3</v>
      </c>
      <c r="R6805">
        <f t="shared" si="4922"/>
        <v>1.1110165401894134E-3</v>
      </c>
      <c r="S6805">
        <f t="shared" si="4923"/>
        <v>5.0694061211997317E-5</v>
      </c>
      <c r="T6805" s="17">
        <f t="shared" si="4899"/>
        <v>48.290512878113795</v>
      </c>
      <c r="U6805" s="17">
        <f t="shared" si="4900"/>
        <v>27.889029544373898</v>
      </c>
      <c r="V6805">
        <f t="shared" si="4924"/>
        <v>20.401483333739897</v>
      </c>
      <c r="W6805">
        <f t="shared" si="4901"/>
        <v>2189.2842074693472</v>
      </c>
      <c r="X6805">
        <f t="shared" si="4902"/>
        <v>0</v>
      </c>
      <c r="Y6805">
        <f t="shared" si="4885"/>
        <v>18.361335000365909</v>
      </c>
      <c r="Z6805">
        <f t="shared" si="4886"/>
        <v>5554.4729534527323</v>
      </c>
      <c r="AA6805">
        <f t="shared" si="4887"/>
        <v>6.8004264396355198</v>
      </c>
      <c r="AB6805">
        <f t="shared" si="4903"/>
        <v>18.361335000365909</v>
      </c>
      <c r="AC6805">
        <v>0</v>
      </c>
      <c r="AD6805">
        <f t="shared" si="4904"/>
        <v>0</v>
      </c>
      <c r="AE6805">
        <f t="shared" si="4888"/>
        <v>0</v>
      </c>
      <c r="AF6805">
        <f t="shared" si="4905"/>
        <v>6189.9979499478459</v>
      </c>
      <c r="AG6805">
        <f t="shared" si="4906"/>
        <v>6431.4775788698053</v>
      </c>
      <c r="AH6805">
        <f t="shared" si="4907"/>
        <v>0.74034883016133524</v>
      </c>
      <c r="AI6805">
        <f t="shared" si="4889"/>
        <v>0.32499780545273982</v>
      </c>
      <c r="AJ6805">
        <f t="shared" si="4890"/>
        <v>0.67500219454726018</v>
      </c>
      <c r="AK6805">
        <f t="shared" si="4891"/>
        <v>6189.9979499478459</v>
      </c>
      <c r="AL6805">
        <f t="shared" si="4892"/>
        <v>6431.4775788698053</v>
      </c>
      <c r="AM6805">
        <f t="shared" si="4908"/>
        <v>0.74034883016133524</v>
      </c>
      <c r="AN6805">
        <f t="shared" si="4909"/>
        <v>6189.9979499478459</v>
      </c>
      <c r="AO6805">
        <f t="shared" si="4909"/>
        <v>6431.4775788698053</v>
      </c>
      <c r="AP6805">
        <f t="shared" si="4893"/>
        <v>1156.4788810898615</v>
      </c>
      <c r="AQ6805">
        <f t="shared" si="4894"/>
        <v>4820.6309519461884</v>
      </c>
      <c r="AR6805">
        <f t="shared" si="4895"/>
        <v>0</v>
      </c>
      <c r="AS6805">
        <f t="shared" si="4910"/>
        <v>6189.9979499478459</v>
      </c>
      <c r="AT6805">
        <f t="shared" si="4896"/>
        <v>0</v>
      </c>
      <c r="AU6805">
        <f t="shared" si="4911"/>
        <v>0.95959855869263766</v>
      </c>
      <c r="AV6805">
        <f t="shared" si="4912"/>
        <v>18.621917808219177</v>
      </c>
      <c r="AW6805">
        <f t="shared" si="4913"/>
        <v>9.440206412546459E-4</v>
      </c>
      <c r="AX6805">
        <f t="shared" si="4914"/>
        <v>20</v>
      </c>
      <c r="AY6805">
        <f t="shared" si="4915"/>
        <v>10000</v>
      </c>
      <c r="AZ6805">
        <f t="shared" si="4916"/>
        <v>0</v>
      </c>
      <c r="BA6805">
        <f t="shared" si="4917"/>
        <v>0</v>
      </c>
      <c r="BB6805">
        <f t="shared" si="4918"/>
        <v>1.134019685915429</v>
      </c>
    </row>
    <row r="6806" spans="6:54" x14ac:dyDescent="0.25">
      <c r="F6806">
        <v>6798</v>
      </c>
      <c r="G6806" t="b">
        <f t="shared" si="4879"/>
        <v>0</v>
      </c>
      <c r="H6806">
        <f t="shared" si="4880"/>
        <v>1.2999999953316184</v>
      </c>
      <c r="I6806">
        <f t="shared" si="4919"/>
        <v>6431.4775788698053</v>
      </c>
      <c r="J6806">
        <f t="shared" si="4920"/>
        <v>6189.9979499478459</v>
      </c>
      <c r="K6806" s="15">
        <f t="shared" si="4897"/>
        <v>12621.475528817651</v>
      </c>
      <c r="L6806">
        <f t="shared" si="4881"/>
        <v>1.0358234986921218</v>
      </c>
      <c r="M6806">
        <f t="shared" si="4898"/>
        <v>0.96245347574322193</v>
      </c>
      <c r="N6806">
        <f t="shared" si="4882"/>
        <v>0</v>
      </c>
      <c r="O6806">
        <f t="shared" si="4883"/>
        <v>1.0983746317869689E-3</v>
      </c>
      <c r="P6806">
        <f t="shared" si="4884"/>
        <v>1.2997190715473835E-5</v>
      </c>
      <c r="Q6806">
        <f t="shared" si="4921"/>
        <v>1.1113718225024428E-3</v>
      </c>
      <c r="R6806">
        <f t="shared" si="4922"/>
        <v>1.1107544775595946E-3</v>
      </c>
      <c r="S6806">
        <f t="shared" si="4923"/>
        <v>5.0637739271501413E-5</v>
      </c>
      <c r="T6806" s="17">
        <f t="shared" si="4899"/>
        <v>48.290512878113795</v>
      </c>
      <c r="U6806" s="17">
        <f t="shared" si="4900"/>
        <v>27.896294488025259</v>
      </c>
      <c r="V6806">
        <f t="shared" si="4924"/>
        <v>20.394218390088536</v>
      </c>
      <c r="W6806">
        <f t="shared" si="4901"/>
        <v>2170.9228725583098</v>
      </c>
      <c r="X6806">
        <f t="shared" si="4902"/>
        <v>0</v>
      </c>
      <c r="Y6806">
        <f t="shared" si="4885"/>
        <v>18.354796551079684</v>
      </c>
      <c r="Z6806">
        <f t="shared" si="4886"/>
        <v>5570.9981549530612</v>
      </c>
      <c r="AA6806">
        <f t="shared" si="4887"/>
        <v>6.7980048159682118</v>
      </c>
      <c r="AB6806">
        <f t="shared" si="4903"/>
        <v>18.354796551079684</v>
      </c>
      <c r="AC6806">
        <v>0</v>
      </c>
      <c r="AD6806">
        <f t="shared" si="4904"/>
        <v>0</v>
      </c>
      <c r="AE6806">
        <f t="shared" si="4888"/>
        <v>0</v>
      </c>
      <c r="AF6806">
        <f t="shared" si="4905"/>
        <v>6208.3527464989256</v>
      </c>
      <c r="AG6806">
        <f t="shared" si="4906"/>
        <v>6431.4775788698053</v>
      </c>
      <c r="AH6806">
        <f t="shared" si="4907"/>
        <v>0.74254413817520104</v>
      </c>
      <c r="AI6806">
        <f t="shared" si="4889"/>
        <v>0.32499780545508367</v>
      </c>
      <c r="AJ6806">
        <f t="shared" si="4890"/>
        <v>0.67500219454491639</v>
      </c>
      <c r="AK6806">
        <f t="shared" si="4891"/>
        <v>6208.3527464989256</v>
      </c>
      <c r="AL6806">
        <f t="shared" si="4892"/>
        <v>6431.4775788698053</v>
      </c>
      <c r="AM6806">
        <f t="shared" si="4908"/>
        <v>0.74254413817520104</v>
      </c>
      <c r="AN6806">
        <f t="shared" si="4909"/>
        <v>6208.3527464989256</v>
      </c>
      <c r="AO6806">
        <f t="shared" si="4909"/>
        <v>6431.4775788698053</v>
      </c>
      <c r="AP6806">
        <f t="shared" si="4893"/>
        <v>1156.4788810898615</v>
      </c>
      <c r="AQ6806">
        <f t="shared" si="4894"/>
        <v>4834.9252539938252</v>
      </c>
      <c r="AR6806">
        <f t="shared" si="4895"/>
        <v>0</v>
      </c>
      <c r="AS6806">
        <f t="shared" si="4910"/>
        <v>6208.3527464989256</v>
      </c>
      <c r="AT6806">
        <f t="shared" si="4896"/>
        <v>0</v>
      </c>
      <c r="AU6806">
        <f t="shared" si="4911"/>
        <v>0.96245347574322193</v>
      </c>
      <c r="AV6806">
        <f t="shared" si="4912"/>
        <v>18.624657534246577</v>
      </c>
      <c r="AW6806">
        <f t="shared" si="4913"/>
        <v>9.4311055224018255E-4</v>
      </c>
      <c r="AX6806">
        <f t="shared" si="4914"/>
        <v>20</v>
      </c>
      <c r="AY6806">
        <f t="shared" si="4915"/>
        <v>10000</v>
      </c>
      <c r="AZ6806">
        <f t="shared" si="4916"/>
        <v>0</v>
      </c>
      <c r="BA6806">
        <f t="shared" si="4917"/>
        <v>0</v>
      </c>
      <c r="BB6806">
        <f t="shared" si="4918"/>
        <v>1.1356718264126024</v>
      </c>
    </row>
    <row r="6807" spans="6:54" x14ac:dyDescent="0.25">
      <c r="F6807">
        <v>6799</v>
      </c>
      <c r="G6807" t="b">
        <f t="shared" si="4879"/>
        <v>0</v>
      </c>
      <c r="H6807">
        <f t="shared" si="4880"/>
        <v>1.2999999953454662</v>
      </c>
      <c r="I6807">
        <f t="shared" si="4919"/>
        <v>6431.4775788698053</v>
      </c>
      <c r="J6807">
        <f t="shared" si="4920"/>
        <v>6208.3527464989256</v>
      </c>
      <c r="K6807" s="15">
        <f t="shared" si="4897"/>
        <v>12639.83032536873</v>
      </c>
      <c r="L6807">
        <f t="shared" si="4881"/>
        <v>1.0358234986921218</v>
      </c>
      <c r="M6807">
        <f t="shared" si="4898"/>
        <v>0.96530737616128193</v>
      </c>
      <c r="N6807">
        <f t="shared" si="4882"/>
        <v>0</v>
      </c>
      <c r="O6807">
        <f t="shared" si="4883"/>
        <v>1.0983746317869689E-3</v>
      </c>
      <c r="P6807">
        <f t="shared" si="4884"/>
        <v>1.2740118256142253E-5</v>
      </c>
      <c r="Q6807">
        <f t="shared" si="4921"/>
        <v>1.1111147500431112E-3</v>
      </c>
      <c r="R6807">
        <f t="shared" si="4922"/>
        <v>1.110497690611667E-3</v>
      </c>
      <c r="S6807">
        <f t="shared" si="4923"/>
        <v>5.0581493175872098E-5</v>
      </c>
      <c r="T6807" s="17">
        <f t="shared" si="4899"/>
        <v>48.290512878113795</v>
      </c>
      <c r="U6807" s="17">
        <f t="shared" si="4900"/>
        <v>27.903556844638942</v>
      </c>
      <c r="V6807">
        <f t="shared" si="4924"/>
        <v>20.386956033474853</v>
      </c>
      <c r="W6807">
        <f t="shared" si="4901"/>
        <v>2152.5680760962914</v>
      </c>
      <c r="X6807">
        <f t="shared" si="4902"/>
        <v>0</v>
      </c>
      <c r="Y6807">
        <f t="shared" si="4885"/>
        <v>18.348260430127368</v>
      </c>
      <c r="Z6807">
        <f t="shared" si="4886"/>
        <v>5587.5174718490334</v>
      </c>
      <c r="AA6807">
        <f t="shared" si="4887"/>
        <v>6.7955840546381729</v>
      </c>
      <c r="AB6807">
        <f t="shared" si="4903"/>
        <v>18.348260430127368</v>
      </c>
      <c r="AC6807">
        <v>0</v>
      </c>
      <c r="AD6807">
        <f t="shared" si="4904"/>
        <v>0</v>
      </c>
      <c r="AE6807">
        <f t="shared" si="4888"/>
        <v>0</v>
      </c>
      <c r="AF6807">
        <f t="shared" si="4905"/>
        <v>6226.7010069290527</v>
      </c>
      <c r="AG6807">
        <f t="shared" si="4906"/>
        <v>6431.4775788698053</v>
      </c>
      <c r="AH6807">
        <f t="shared" si="4907"/>
        <v>0.74473866444250025</v>
      </c>
      <c r="AI6807">
        <f t="shared" si="4889"/>
        <v>0.32499780545742046</v>
      </c>
      <c r="AJ6807">
        <f t="shared" si="4890"/>
        <v>0.67500219454257959</v>
      </c>
      <c r="AK6807">
        <f t="shared" si="4891"/>
        <v>6226.7010069290527</v>
      </c>
      <c r="AL6807">
        <f t="shared" si="4892"/>
        <v>6431.4775788698053</v>
      </c>
      <c r="AM6807">
        <f t="shared" si="4908"/>
        <v>0.74473866444250025</v>
      </c>
      <c r="AN6807">
        <f t="shared" si="4909"/>
        <v>6226.7010069290527</v>
      </c>
      <c r="AO6807">
        <f t="shared" si="4909"/>
        <v>6431.4775788698053</v>
      </c>
      <c r="AP6807">
        <f t="shared" si="4893"/>
        <v>1156.4788810898615</v>
      </c>
      <c r="AQ6807">
        <f t="shared" si="4894"/>
        <v>4849.2144658577135</v>
      </c>
      <c r="AR6807">
        <f t="shared" si="4895"/>
        <v>0</v>
      </c>
      <c r="AS6807">
        <f t="shared" si="4910"/>
        <v>6226.7010069290527</v>
      </c>
      <c r="AT6807">
        <f t="shared" si="4896"/>
        <v>0</v>
      </c>
      <c r="AU6807">
        <f t="shared" si="4911"/>
        <v>0.96530737616128193</v>
      </c>
      <c r="AV6807">
        <f t="shared" si="4912"/>
        <v>18.627397260273973</v>
      </c>
      <c r="AW6807">
        <f t="shared" si="4913"/>
        <v>9.4220156740480656E-4</v>
      </c>
      <c r="AX6807">
        <f t="shared" si="4914"/>
        <v>20</v>
      </c>
      <c r="AY6807">
        <f t="shared" si="4915"/>
        <v>10000</v>
      </c>
      <c r="AZ6807">
        <f t="shared" si="4916"/>
        <v>0</v>
      </c>
      <c r="BA6807">
        <f t="shared" si="4917"/>
        <v>0</v>
      </c>
      <c r="BB6807">
        <f t="shared" si="4918"/>
        <v>1.1373233785845334</v>
      </c>
    </row>
    <row r="6808" spans="6:54" x14ac:dyDescent="0.25">
      <c r="F6808">
        <v>6800</v>
      </c>
      <c r="G6808" t="b">
        <f t="shared" si="4879"/>
        <v>0</v>
      </c>
      <c r="H6808">
        <f t="shared" si="4880"/>
        <v>1.2999999953592729</v>
      </c>
      <c r="I6808">
        <f t="shared" si="4919"/>
        <v>6431.4775788698053</v>
      </c>
      <c r="J6808">
        <f t="shared" si="4920"/>
        <v>6226.7010069290527</v>
      </c>
      <c r="K6808" s="15">
        <f t="shared" si="4897"/>
        <v>12658.178585798858</v>
      </c>
      <c r="L6808">
        <f t="shared" si="4881"/>
        <v>1.0358234986921218</v>
      </c>
      <c r="M6808">
        <f t="shared" si="4898"/>
        <v>0.96816026030883906</v>
      </c>
      <c r="N6808">
        <f t="shared" si="4882"/>
        <v>0</v>
      </c>
      <c r="O6808">
        <f t="shared" si="4883"/>
        <v>1.0983746317869689E-3</v>
      </c>
      <c r="P6808">
        <f t="shared" si="4884"/>
        <v>1.2488219292787234E-5</v>
      </c>
      <c r="Q6808">
        <f t="shared" si="4921"/>
        <v>1.1108628510797562E-3</v>
      </c>
      <c r="R6808">
        <f t="shared" si="4922"/>
        <v>1.1102460713497964E-3</v>
      </c>
      <c r="S6808">
        <f t="shared" si="4923"/>
        <v>5.0525322544512605E-5</v>
      </c>
      <c r="T6808" s="17">
        <f t="shared" si="4899"/>
        <v>48.290512878113795</v>
      </c>
      <c r="U6808" s="17">
        <f t="shared" si="4900"/>
        <v>27.91081661513617</v>
      </c>
      <c r="V6808">
        <f t="shared" si="4924"/>
        <v>20.379696262977625</v>
      </c>
      <c r="W6808">
        <f t="shared" si="4901"/>
        <v>2134.2198157549619</v>
      </c>
      <c r="X6808">
        <f t="shared" si="4902"/>
        <v>0</v>
      </c>
      <c r="Y6808">
        <f t="shared" si="4885"/>
        <v>18.341726636679862</v>
      </c>
      <c r="Z6808">
        <f t="shared" si="4886"/>
        <v>5604.0309062361475</v>
      </c>
      <c r="AA6808">
        <f t="shared" si="4887"/>
        <v>6.7931641553383315</v>
      </c>
      <c r="AB6808">
        <f t="shared" si="4903"/>
        <v>18.341726636679862</v>
      </c>
      <c r="AC6808">
        <v>0</v>
      </c>
      <c r="AD6808">
        <f t="shared" si="4904"/>
        <v>0</v>
      </c>
      <c r="AE6808">
        <f t="shared" si="4888"/>
        <v>0</v>
      </c>
      <c r="AF6808">
        <f t="shared" si="4905"/>
        <v>6245.0427335657323</v>
      </c>
      <c r="AG6808">
        <f t="shared" si="4906"/>
        <v>6431.4775788698053</v>
      </c>
      <c r="AH6808">
        <f t="shared" si="4907"/>
        <v>0.74693240924161208</v>
      </c>
      <c r="AI6808">
        <f t="shared" si="4889"/>
        <v>0.32499780545975032</v>
      </c>
      <c r="AJ6808">
        <f t="shared" si="4890"/>
        <v>0.67500219454024968</v>
      </c>
      <c r="AK6808">
        <f t="shared" si="4891"/>
        <v>6245.0427335657323</v>
      </c>
      <c r="AL6808">
        <f t="shared" si="4892"/>
        <v>6431.4775788698053</v>
      </c>
      <c r="AM6808">
        <f t="shared" si="4908"/>
        <v>0.74693240924161208</v>
      </c>
      <c r="AN6808">
        <f t="shared" si="4909"/>
        <v>6245.0427335657323</v>
      </c>
      <c r="AO6808">
        <f t="shared" si="4909"/>
        <v>6431.4775788698053</v>
      </c>
      <c r="AP6808">
        <f t="shared" si="4893"/>
        <v>1156.4788810898615</v>
      </c>
      <c r="AQ6808">
        <f t="shared" si="4894"/>
        <v>4863.4985893504618</v>
      </c>
      <c r="AR6808">
        <f t="shared" si="4895"/>
        <v>0</v>
      </c>
      <c r="AS6808">
        <f t="shared" si="4910"/>
        <v>6245.0427335657323</v>
      </c>
      <c r="AT6808">
        <f t="shared" si="4896"/>
        <v>0</v>
      </c>
      <c r="AU6808">
        <f t="shared" si="4911"/>
        <v>0.96816026030883906</v>
      </c>
      <c r="AV6808">
        <f t="shared" si="4912"/>
        <v>18.63013698630137</v>
      </c>
      <c r="AW6808">
        <f t="shared" si="4913"/>
        <v>9.4129368028133067E-4</v>
      </c>
      <c r="AX6808">
        <f t="shared" si="4914"/>
        <v>20</v>
      </c>
      <c r="AY6808">
        <f t="shared" si="4915"/>
        <v>10000</v>
      </c>
      <c r="AZ6808">
        <f t="shared" si="4916"/>
        <v>0</v>
      </c>
      <c r="BA6808">
        <f t="shared" si="4917"/>
        <v>0</v>
      </c>
      <c r="BB6808">
        <f t="shared" si="4918"/>
        <v>1.1389743426407248</v>
      </c>
    </row>
    <row r="6809" spans="6:54" x14ac:dyDescent="0.25">
      <c r="F6809">
        <v>6801</v>
      </c>
      <c r="G6809" t="b">
        <f t="shared" si="4879"/>
        <v>0</v>
      </c>
      <c r="H6809">
        <f t="shared" si="4880"/>
        <v>1.299999995373039</v>
      </c>
      <c r="I6809">
        <f t="shared" si="4919"/>
        <v>6431.4775788698053</v>
      </c>
      <c r="J6809">
        <f t="shared" si="4920"/>
        <v>6245.0427335657323</v>
      </c>
      <c r="K6809" s="15">
        <f t="shared" si="4897"/>
        <v>12676.520312435538</v>
      </c>
      <c r="L6809">
        <f t="shared" si="4881"/>
        <v>1.0358234986921218</v>
      </c>
      <c r="M6809">
        <f t="shared" si="4898"/>
        <v>0.97101212854778618</v>
      </c>
      <c r="N6809">
        <f t="shared" si="4882"/>
        <v>0</v>
      </c>
      <c r="O6809">
        <f t="shared" si="4883"/>
        <v>1.0983746317869689E-3</v>
      </c>
      <c r="P6809">
        <f t="shared" si="4884"/>
        <v>1.2241387954943427E-5</v>
      </c>
      <c r="Q6809">
        <f t="shared" si="4921"/>
        <v>1.1106160197419123E-3</v>
      </c>
      <c r="R6809">
        <f t="shared" si="4922"/>
        <v>1.1099995140251284E-3</v>
      </c>
      <c r="S6809">
        <f t="shared" si="4923"/>
        <v>5.0469227003653878E-5</v>
      </c>
      <c r="T6809" s="17">
        <f t="shared" si="4899"/>
        <v>48.290512878113795</v>
      </c>
      <c r="U6809" s="17">
        <f t="shared" si="4900"/>
        <v>27.91807380043787</v>
      </c>
      <c r="V6809">
        <f t="shared" si="4924"/>
        <v>20.372439077675924</v>
      </c>
      <c r="W6809">
        <f t="shared" si="4901"/>
        <v>2115.878089206818</v>
      </c>
      <c r="X6809">
        <f t="shared" si="4902"/>
        <v>0</v>
      </c>
      <c r="Y6809">
        <f t="shared" si="4885"/>
        <v>18.335195169908332</v>
      </c>
      <c r="Z6809">
        <f t="shared" si="4886"/>
        <v>5620.538460209159</v>
      </c>
      <c r="AA6809">
        <f t="shared" si="4887"/>
        <v>6.7907451177617162</v>
      </c>
      <c r="AB6809">
        <f t="shared" si="4903"/>
        <v>18.335195169908332</v>
      </c>
      <c r="AC6809">
        <v>0</v>
      </c>
      <c r="AD6809">
        <f t="shared" si="4904"/>
        <v>0</v>
      </c>
      <c r="AE6809">
        <f t="shared" si="4888"/>
        <v>0</v>
      </c>
      <c r="AF6809">
        <f t="shared" si="4905"/>
        <v>6263.377928735641</v>
      </c>
      <c r="AG6809">
        <f t="shared" si="4906"/>
        <v>6431.4775788698053</v>
      </c>
      <c r="AH6809">
        <f t="shared" si="4907"/>
        <v>0.74912537285081637</v>
      </c>
      <c r="AI6809">
        <f t="shared" si="4889"/>
        <v>0.32499780546207341</v>
      </c>
      <c r="AJ6809">
        <f t="shared" si="4890"/>
        <v>0.67500219453792665</v>
      </c>
      <c r="AK6809">
        <f t="shared" si="4891"/>
        <v>6263.377928735641</v>
      </c>
      <c r="AL6809">
        <f t="shared" si="4892"/>
        <v>6431.4775788698053</v>
      </c>
      <c r="AM6809">
        <f t="shared" si="4908"/>
        <v>0.74912537285081637</v>
      </c>
      <c r="AN6809">
        <f t="shared" si="4909"/>
        <v>6263.377928735641</v>
      </c>
      <c r="AO6809">
        <f t="shared" si="4909"/>
        <v>6431.4775788698053</v>
      </c>
      <c r="AP6809">
        <f t="shared" si="4893"/>
        <v>1156.4788810898615</v>
      </c>
      <c r="AQ6809">
        <f t="shared" si="4894"/>
        <v>4877.7776262840334</v>
      </c>
      <c r="AR6809">
        <f t="shared" si="4895"/>
        <v>0</v>
      </c>
      <c r="AS6809">
        <f t="shared" si="4910"/>
        <v>6263.377928735641</v>
      </c>
      <c r="AT6809">
        <f t="shared" si="4896"/>
        <v>0</v>
      </c>
      <c r="AU6809">
        <f t="shared" si="4911"/>
        <v>0.97101212854778618</v>
      </c>
      <c r="AV6809">
        <f t="shared" si="4912"/>
        <v>18.632876712328766</v>
      </c>
      <c r="AW6809">
        <f t="shared" si="4913"/>
        <v>9.4038688452561647E-4</v>
      </c>
      <c r="AX6809">
        <f t="shared" si="4914"/>
        <v>20</v>
      </c>
      <c r="AY6809">
        <f t="shared" si="4915"/>
        <v>10000</v>
      </c>
      <c r="AZ6809">
        <f t="shared" si="4916"/>
        <v>0</v>
      </c>
      <c r="BA6809">
        <f t="shared" si="4917"/>
        <v>0</v>
      </c>
      <c r="BB6809">
        <f t="shared" si="4918"/>
        <v>1.1406247187906038</v>
      </c>
    </row>
    <row r="6810" spans="6:54" x14ac:dyDescent="0.25">
      <c r="F6810">
        <v>6802</v>
      </c>
      <c r="G6810" t="b">
        <f t="shared" si="4879"/>
        <v>0</v>
      </c>
      <c r="H6810">
        <f t="shared" si="4880"/>
        <v>1.299999995386764</v>
      </c>
      <c r="I6810">
        <f t="shared" si="4919"/>
        <v>6431.4775788698053</v>
      </c>
      <c r="J6810">
        <f t="shared" si="4920"/>
        <v>6263.377928735641</v>
      </c>
      <c r="K6810" s="15">
        <f t="shared" si="4897"/>
        <v>12694.855507605447</v>
      </c>
      <c r="L6810">
        <f t="shared" si="4881"/>
        <v>1.0358234986921218</v>
      </c>
      <c r="M6810">
        <f t="shared" si="4898"/>
        <v>0.97386298123988735</v>
      </c>
      <c r="N6810">
        <f t="shared" si="4882"/>
        <v>0</v>
      </c>
      <c r="O6810">
        <f t="shared" si="4883"/>
        <v>1.0983746317869689E-3</v>
      </c>
      <c r="P6810">
        <f t="shared" si="4884"/>
        <v>1.1999520573990844E-5</v>
      </c>
      <c r="Q6810">
        <f t="shared" si="4921"/>
        <v>1.1103741523609597E-3</v>
      </c>
      <c r="R6810">
        <f t="shared" si="4922"/>
        <v>1.1097579150876058E-3</v>
      </c>
      <c r="S6810">
        <f t="shared" si="4923"/>
        <v>5.0413206186206597E-5</v>
      </c>
      <c r="T6810" s="17">
        <f t="shared" si="4899"/>
        <v>48.290512878113795</v>
      </c>
      <c r="U6810" s="17">
        <f t="shared" si="4900"/>
        <v>27.925328401464618</v>
      </c>
      <c r="V6810">
        <f t="shared" si="4924"/>
        <v>20.365184476649176</v>
      </c>
      <c r="W6810">
        <f t="shared" si="4901"/>
        <v>2097.5428941251812</v>
      </c>
      <c r="X6810">
        <f t="shared" si="4902"/>
        <v>0</v>
      </c>
      <c r="Y6810">
        <f t="shared" si="4885"/>
        <v>18.328666028984259</v>
      </c>
      <c r="Z6810">
        <f t="shared" si="4886"/>
        <v>5637.0401358620775</v>
      </c>
      <c r="AA6810">
        <f t="shared" si="4887"/>
        <v>6.7883269416014702</v>
      </c>
      <c r="AB6810">
        <f t="shared" si="4903"/>
        <v>18.328666028984259</v>
      </c>
      <c r="AC6810">
        <v>0</v>
      </c>
      <c r="AD6810">
        <f t="shared" si="4904"/>
        <v>0</v>
      </c>
      <c r="AE6810">
        <f t="shared" si="4888"/>
        <v>0</v>
      </c>
      <c r="AF6810">
        <f t="shared" si="4905"/>
        <v>6281.7065947646252</v>
      </c>
      <c r="AG6810">
        <f t="shared" si="4906"/>
        <v>6431.4775788698053</v>
      </c>
      <c r="AH6810">
        <f t="shared" si="4907"/>
        <v>0.75131755554829416</v>
      </c>
      <c r="AI6810">
        <f t="shared" si="4889"/>
        <v>0.32499780546438944</v>
      </c>
      <c r="AJ6810">
        <f t="shared" si="4890"/>
        <v>0.67500219453561061</v>
      </c>
      <c r="AK6810">
        <f t="shared" si="4891"/>
        <v>6281.7065947646252</v>
      </c>
      <c r="AL6810">
        <f t="shared" si="4892"/>
        <v>6431.4775788698053</v>
      </c>
      <c r="AM6810">
        <f t="shared" si="4908"/>
        <v>0.75131755554829416</v>
      </c>
      <c r="AN6810">
        <f t="shared" si="4909"/>
        <v>6281.7065947646252</v>
      </c>
      <c r="AO6810">
        <f t="shared" si="4909"/>
        <v>6431.4775788698053</v>
      </c>
      <c r="AP6810">
        <f t="shared" si="4893"/>
        <v>1156.4788810898615</v>
      </c>
      <c r="AQ6810">
        <f t="shared" si="4894"/>
        <v>4892.0515784697445</v>
      </c>
      <c r="AR6810">
        <f t="shared" si="4895"/>
        <v>0</v>
      </c>
      <c r="AS6810">
        <f t="shared" si="4910"/>
        <v>6281.7065947646252</v>
      </c>
      <c r="AT6810">
        <f t="shared" si="4896"/>
        <v>0</v>
      </c>
      <c r="AU6810">
        <f t="shared" si="4911"/>
        <v>0.97386298123988735</v>
      </c>
      <c r="AV6810">
        <f t="shared" si="4912"/>
        <v>18.635616438356163</v>
      </c>
      <c r="AW6810">
        <f t="shared" si="4913"/>
        <v>9.3948117391391022E-4</v>
      </c>
      <c r="AX6810">
        <f t="shared" si="4914"/>
        <v>20</v>
      </c>
      <c r="AY6810">
        <f t="shared" si="4915"/>
        <v>10000</v>
      </c>
      <c r="AZ6810">
        <f t="shared" si="4916"/>
        <v>0</v>
      </c>
      <c r="BA6810">
        <f t="shared" si="4917"/>
        <v>0</v>
      </c>
      <c r="BB6810">
        <f t="shared" si="4918"/>
        <v>1.1422745072435228</v>
      </c>
    </row>
    <row r="6811" spans="6:54" x14ac:dyDescent="0.25">
      <c r="F6811">
        <v>6803</v>
      </c>
      <c r="G6811" t="b">
        <f t="shared" si="4879"/>
        <v>0</v>
      </c>
      <c r="H6811">
        <f t="shared" si="4880"/>
        <v>1.2999999954004486</v>
      </c>
      <c r="I6811">
        <f t="shared" si="4919"/>
        <v>6431.4775788698053</v>
      </c>
      <c r="J6811">
        <f t="shared" si="4920"/>
        <v>6281.7065947646252</v>
      </c>
      <c r="K6811" s="15">
        <f t="shared" si="4897"/>
        <v>12713.18417363443</v>
      </c>
      <c r="L6811">
        <f t="shared" si="4881"/>
        <v>1.0358234986921218</v>
      </c>
      <c r="M6811">
        <f t="shared" si="4898"/>
        <v>0.97671281874677718</v>
      </c>
      <c r="N6811">
        <f t="shared" si="4882"/>
        <v>0</v>
      </c>
      <c r="O6811">
        <f t="shared" si="4883"/>
        <v>1.0983746317869689E-3</v>
      </c>
      <c r="P6811">
        <f t="shared" si="4884"/>
        <v>1.1762515636639562E-5</v>
      </c>
      <c r="Q6811">
        <f t="shared" si="4921"/>
        <v>1.1101371474236084E-3</v>
      </c>
      <c r="R6811">
        <f t="shared" si="4922"/>
        <v>1.1095211731403376E-3</v>
      </c>
      <c r="S6811">
        <f t="shared" si="4923"/>
        <v>5.035725973161651E-5</v>
      </c>
      <c r="T6811" s="17">
        <f t="shared" si="4899"/>
        <v>48.290512878113795</v>
      </c>
      <c r="U6811" s="17">
        <f t="shared" si="4900"/>
        <v>27.932580419136681</v>
      </c>
      <c r="V6811">
        <f t="shared" si="4924"/>
        <v>20.357932458977114</v>
      </c>
      <c r="W6811">
        <f t="shared" si="4901"/>
        <v>2079.2142281842107</v>
      </c>
      <c r="X6811">
        <f t="shared" si="4902"/>
        <v>0</v>
      </c>
      <c r="Y6811">
        <f t="shared" si="4885"/>
        <v>18.322139213079403</v>
      </c>
      <c r="Z6811">
        <f t="shared" si="4886"/>
        <v>5653.5359352881624</v>
      </c>
      <c r="AA6811">
        <f t="shared" si="4887"/>
        <v>6.7859096265508416</v>
      </c>
      <c r="AB6811">
        <f t="shared" si="4903"/>
        <v>18.322139213079403</v>
      </c>
      <c r="AC6811">
        <v>0</v>
      </c>
      <c r="AD6811">
        <f t="shared" si="4904"/>
        <v>0</v>
      </c>
      <c r="AE6811">
        <f t="shared" si="4888"/>
        <v>0</v>
      </c>
      <c r="AF6811">
        <f t="shared" si="4905"/>
        <v>6300.0287339777042</v>
      </c>
      <c r="AG6811">
        <f t="shared" si="4906"/>
        <v>6431.4775788698053</v>
      </c>
      <c r="AH6811">
        <f t="shared" si="4907"/>
        <v>0.75350895761212699</v>
      </c>
      <c r="AI6811">
        <f t="shared" si="4889"/>
        <v>0.32499780546669871</v>
      </c>
      <c r="AJ6811">
        <f t="shared" si="4890"/>
        <v>0.67500219453330135</v>
      </c>
      <c r="AK6811">
        <f t="shared" si="4891"/>
        <v>6300.0287339777042</v>
      </c>
      <c r="AL6811">
        <f t="shared" si="4892"/>
        <v>6431.4775788698053</v>
      </c>
      <c r="AM6811">
        <f t="shared" si="4908"/>
        <v>0.75350895761212699</v>
      </c>
      <c r="AN6811">
        <f t="shared" si="4909"/>
        <v>6300.0287339777042</v>
      </c>
      <c r="AO6811">
        <f t="shared" si="4909"/>
        <v>6431.4775788698053</v>
      </c>
      <c r="AP6811">
        <f t="shared" si="4893"/>
        <v>1156.4788810898615</v>
      </c>
      <c r="AQ6811">
        <f t="shared" si="4894"/>
        <v>4906.320447718268</v>
      </c>
      <c r="AR6811">
        <f t="shared" si="4895"/>
        <v>0</v>
      </c>
      <c r="AS6811">
        <f t="shared" si="4910"/>
        <v>6300.0287339777042</v>
      </c>
      <c r="AT6811">
        <f t="shared" si="4896"/>
        <v>0</v>
      </c>
      <c r="AU6811">
        <f t="shared" si="4911"/>
        <v>0.97671281874677718</v>
      </c>
      <c r="AV6811">
        <f t="shared" si="4912"/>
        <v>18.638356164383563</v>
      </c>
      <c r="AW6811">
        <f t="shared" si="4913"/>
        <v>9.3857654234023868E-4</v>
      </c>
      <c r="AX6811">
        <f t="shared" si="4914"/>
        <v>20</v>
      </c>
      <c r="AY6811">
        <f t="shared" si="4915"/>
        <v>10000</v>
      </c>
      <c r="AZ6811">
        <f t="shared" si="4916"/>
        <v>0</v>
      </c>
      <c r="BA6811">
        <f t="shared" si="4917"/>
        <v>0</v>
      </c>
      <c r="BB6811">
        <f t="shared" si="4918"/>
        <v>1.1439237082087597</v>
      </c>
    </row>
    <row r="6812" spans="6:54" x14ac:dyDescent="0.25">
      <c r="F6812">
        <v>6804</v>
      </c>
      <c r="G6812" t="b">
        <f t="shared" si="4879"/>
        <v>0</v>
      </c>
      <c r="H6812">
        <f t="shared" si="4880"/>
        <v>1.2999999954140922</v>
      </c>
      <c r="I6812">
        <f t="shared" si="4919"/>
        <v>6431.4775788698053</v>
      </c>
      <c r="J6812">
        <f t="shared" si="4920"/>
        <v>6300.0287339777042</v>
      </c>
      <c r="K6812" s="15">
        <f t="shared" si="4897"/>
        <v>12731.506312847509</v>
      </c>
      <c r="L6812">
        <f t="shared" si="4881"/>
        <v>1.0358234986921218</v>
      </c>
      <c r="M6812">
        <f t="shared" si="4898"/>
        <v>0.97956164142996194</v>
      </c>
      <c r="N6812">
        <f t="shared" si="4882"/>
        <v>0</v>
      </c>
      <c r="O6812">
        <f t="shared" si="4883"/>
        <v>1.0983746317869689E-3</v>
      </c>
      <c r="P6812">
        <f t="shared" si="4884"/>
        <v>1.1530273739411948E-5</v>
      </c>
      <c r="Q6812">
        <f t="shared" si="4921"/>
        <v>1.109904905526381E-3</v>
      </c>
      <c r="R6812">
        <f t="shared" si="4922"/>
        <v>1.1092891888934142E-3</v>
      </c>
      <c r="S6812">
        <f t="shared" si="4923"/>
        <v>5.0301387285722953E-5</v>
      </c>
      <c r="T6812" s="17">
        <f t="shared" si="4899"/>
        <v>48.290512878113795</v>
      </c>
      <c r="U6812" s="17">
        <f t="shared" si="4900"/>
        <v>27.939829854373976</v>
      </c>
      <c r="V6812">
        <f t="shared" si="4924"/>
        <v>20.350683023739819</v>
      </c>
      <c r="W6812">
        <f t="shared" si="4901"/>
        <v>2060.8920890588797</v>
      </c>
      <c r="X6812">
        <f t="shared" si="4902"/>
        <v>0</v>
      </c>
      <c r="Y6812">
        <f t="shared" si="4885"/>
        <v>18.315614721365836</v>
      </c>
      <c r="Z6812">
        <f t="shared" si="4886"/>
        <v>5670.0258605799336</v>
      </c>
      <c r="AA6812">
        <f t="shared" si="4887"/>
        <v>6.7834931723031939</v>
      </c>
      <c r="AB6812">
        <f t="shared" si="4903"/>
        <v>18.315614721365836</v>
      </c>
      <c r="AC6812">
        <v>0</v>
      </c>
      <c r="AD6812">
        <f t="shared" si="4904"/>
        <v>0</v>
      </c>
      <c r="AE6812">
        <f t="shared" si="4888"/>
        <v>0</v>
      </c>
      <c r="AF6812">
        <f t="shared" si="4905"/>
        <v>6318.34434869907</v>
      </c>
      <c r="AG6812">
        <f t="shared" si="4906"/>
        <v>6431.4775788698053</v>
      </c>
      <c r="AH6812">
        <f t="shared" si="4907"/>
        <v>0.75569957932029852</v>
      </c>
      <c r="AI6812">
        <f t="shared" si="4889"/>
        <v>0.32499780546900103</v>
      </c>
      <c r="AJ6812">
        <f t="shared" si="4890"/>
        <v>0.67500219453099897</v>
      </c>
      <c r="AK6812">
        <f t="shared" si="4891"/>
        <v>6318.34434869907</v>
      </c>
      <c r="AL6812">
        <f t="shared" si="4892"/>
        <v>6431.4775788698053</v>
      </c>
      <c r="AM6812">
        <f t="shared" si="4908"/>
        <v>0.75569957932029852</v>
      </c>
      <c r="AN6812">
        <f t="shared" si="4909"/>
        <v>6318.34434869907</v>
      </c>
      <c r="AO6812">
        <f t="shared" si="4909"/>
        <v>6431.4775788698053</v>
      </c>
      <c r="AP6812">
        <f t="shared" si="4893"/>
        <v>1156.4788810898615</v>
      </c>
      <c r="AQ6812">
        <f t="shared" si="4894"/>
        <v>4920.584235839633</v>
      </c>
      <c r="AR6812">
        <f t="shared" si="4895"/>
        <v>0</v>
      </c>
      <c r="AS6812">
        <f t="shared" si="4910"/>
        <v>6318.34434869907</v>
      </c>
      <c r="AT6812">
        <f t="shared" si="4896"/>
        <v>0</v>
      </c>
      <c r="AU6812">
        <f t="shared" si="4911"/>
        <v>0.97956164142996194</v>
      </c>
      <c r="AV6812">
        <f t="shared" si="4912"/>
        <v>18.641095890410959</v>
      </c>
      <c r="AW6812">
        <f t="shared" si="4913"/>
        <v>9.376729838138602E-4</v>
      </c>
      <c r="AX6812">
        <f t="shared" si="4914"/>
        <v>20</v>
      </c>
      <c r="AY6812">
        <f t="shared" si="4915"/>
        <v>10000</v>
      </c>
      <c r="AZ6812">
        <f t="shared" si="4916"/>
        <v>0</v>
      </c>
      <c r="BA6812">
        <f t="shared" si="4917"/>
        <v>0</v>
      </c>
      <c r="BB6812">
        <f t="shared" si="4918"/>
        <v>1.1455723218955185</v>
      </c>
    </row>
    <row r="6813" spans="6:54" x14ac:dyDescent="0.25">
      <c r="F6813">
        <v>6805</v>
      </c>
      <c r="G6813" t="b">
        <f t="shared" si="4879"/>
        <v>0</v>
      </c>
      <c r="H6813">
        <f t="shared" si="4880"/>
        <v>1.2999999954276955</v>
      </c>
      <c r="I6813">
        <f t="shared" si="4919"/>
        <v>6431.4775788698053</v>
      </c>
      <c r="J6813">
        <f t="shared" si="4920"/>
        <v>6318.34434869907</v>
      </c>
      <c r="K6813" s="15">
        <f t="shared" si="4897"/>
        <v>12749.821927568875</v>
      </c>
      <c r="L6813">
        <f t="shared" si="4881"/>
        <v>1.0358234986921218</v>
      </c>
      <c r="M6813">
        <f t="shared" si="4898"/>
        <v>0.98240944965081944</v>
      </c>
      <c r="N6813">
        <f t="shared" si="4882"/>
        <v>0</v>
      </c>
      <c r="O6813">
        <f t="shared" si="4883"/>
        <v>1.0983746317869689E-3</v>
      </c>
      <c r="P6813">
        <f t="shared" si="4884"/>
        <v>1.1302697544100954E-5</v>
      </c>
      <c r="Q6813">
        <f t="shared" si="4921"/>
        <v>1.1096773293310699E-3</v>
      </c>
      <c r="R6813">
        <f t="shared" si="4922"/>
        <v>1.1090618651200534E-3</v>
      </c>
      <c r="S6813">
        <f t="shared" si="4923"/>
        <v>5.0245588500620561E-5</v>
      </c>
      <c r="T6813" s="17">
        <f t="shared" si="4899"/>
        <v>48.290512878113795</v>
      </c>
      <c r="U6813" s="17">
        <f t="shared" si="4900"/>
        <v>27.947076708096116</v>
      </c>
      <c r="V6813">
        <f t="shared" si="4924"/>
        <v>20.343436170017679</v>
      </c>
      <c r="W6813">
        <f t="shared" si="4901"/>
        <v>2042.5764744250037</v>
      </c>
      <c r="X6813">
        <f t="shared" si="4902"/>
        <v>0</v>
      </c>
      <c r="Y6813">
        <f t="shared" si="4885"/>
        <v>18.309092553015912</v>
      </c>
      <c r="Z6813">
        <f t="shared" si="4886"/>
        <v>5686.5099138291635</v>
      </c>
      <c r="AA6813">
        <f t="shared" si="4887"/>
        <v>6.7810775785519928</v>
      </c>
      <c r="AB6813">
        <f t="shared" si="4903"/>
        <v>18.309092553015912</v>
      </c>
      <c r="AC6813">
        <v>0</v>
      </c>
      <c r="AD6813">
        <f t="shared" si="4904"/>
        <v>0</v>
      </c>
      <c r="AE6813">
        <f t="shared" si="4888"/>
        <v>0</v>
      </c>
      <c r="AF6813">
        <f t="shared" si="4905"/>
        <v>6336.6534412520859</v>
      </c>
      <c r="AG6813">
        <f t="shared" si="4906"/>
        <v>6431.4775788698053</v>
      </c>
      <c r="AH6813">
        <f t="shared" si="4907"/>
        <v>0.75788942095069189</v>
      </c>
      <c r="AI6813">
        <f t="shared" si="4889"/>
        <v>0.32499780547129664</v>
      </c>
      <c r="AJ6813">
        <f t="shared" si="4890"/>
        <v>0.67500219452870336</v>
      </c>
      <c r="AK6813">
        <f t="shared" si="4891"/>
        <v>6336.6534412520859</v>
      </c>
      <c r="AL6813">
        <f t="shared" si="4892"/>
        <v>6431.4775788698053</v>
      </c>
      <c r="AM6813">
        <f t="shared" si="4908"/>
        <v>0.75788942095069189</v>
      </c>
      <c r="AN6813">
        <f t="shared" si="4909"/>
        <v>6336.6534412520859</v>
      </c>
      <c r="AO6813">
        <f t="shared" si="4909"/>
        <v>6431.4775788698053</v>
      </c>
      <c r="AP6813">
        <f t="shared" si="4893"/>
        <v>1156.4788810898615</v>
      </c>
      <c r="AQ6813">
        <f t="shared" si="4894"/>
        <v>4934.842944643221</v>
      </c>
      <c r="AR6813">
        <f t="shared" si="4895"/>
        <v>0</v>
      </c>
      <c r="AS6813">
        <f t="shared" si="4910"/>
        <v>6336.6534412520859</v>
      </c>
      <c r="AT6813">
        <f t="shared" si="4896"/>
        <v>0</v>
      </c>
      <c r="AU6813">
        <f t="shared" si="4911"/>
        <v>0.98240944965081944</v>
      </c>
      <c r="AV6813">
        <f t="shared" si="4912"/>
        <v>18.643835616438356</v>
      </c>
      <c r="AW6813">
        <f t="shared" si="4913"/>
        <v>9.3677049245677508E-4</v>
      </c>
      <c r="AX6813">
        <f t="shared" si="4914"/>
        <v>20</v>
      </c>
      <c r="AY6813">
        <f t="shared" si="4915"/>
        <v>10000</v>
      </c>
      <c r="AZ6813">
        <f t="shared" si="4916"/>
        <v>0</v>
      </c>
      <c r="BA6813">
        <f t="shared" si="4917"/>
        <v>0</v>
      </c>
      <c r="BB6813">
        <f t="shared" si="4918"/>
        <v>1.1472203485129289</v>
      </c>
    </row>
    <row r="6814" spans="6:54" x14ac:dyDescent="0.25">
      <c r="F6814">
        <v>6806</v>
      </c>
      <c r="G6814" t="b">
        <f t="shared" si="4879"/>
        <v>0</v>
      </c>
      <c r="H6814">
        <f t="shared" si="4880"/>
        <v>1.2999999954412587</v>
      </c>
      <c r="I6814">
        <f t="shared" si="4919"/>
        <v>6431.4775788698053</v>
      </c>
      <c r="J6814">
        <f t="shared" si="4920"/>
        <v>6336.6534412520859</v>
      </c>
      <c r="K6814" s="15">
        <f t="shared" si="4897"/>
        <v>12768.131020121891</v>
      </c>
      <c r="L6814">
        <f t="shared" si="4881"/>
        <v>1.0358234986921218</v>
      </c>
      <c r="M6814">
        <f t="shared" si="4898"/>
        <v>0.98525624377059828</v>
      </c>
      <c r="N6814">
        <f t="shared" si="4882"/>
        <v>0</v>
      </c>
      <c r="O6814">
        <f t="shared" si="4883"/>
        <v>1.0983746317869689E-3</v>
      </c>
      <c r="P6814">
        <f t="shared" si="4884"/>
        <v>1.1079691734183226E-5</v>
      </c>
      <c r="Q6814">
        <f t="shared" si="4921"/>
        <v>1.1094543235211521E-3</v>
      </c>
      <c r="R6814">
        <f t="shared" si="4922"/>
        <v>1.1088391066125247E-3</v>
      </c>
      <c r="S6814">
        <f t="shared" si="4923"/>
        <v>5.018986303452401E-5</v>
      </c>
      <c r="T6814" s="17">
        <f t="shared" si="4899"/>
        <v>48.290512878113795</v>
      </c>
      <c r="U6814" s="17">
        <f t="shared" si="4900"/>
        <v>27.95432098122237</v>
      </c>
      <c r="V6814">
        <f t="shared" si="4924"/>
        <v>20.336191896891425</v>
      </c>
      <c r="W6814">
        <f t="shared" si="4901"/>
        <v>2024.2673819592173</v>
      </c>
      <c r="X6814">
        <f t="shared" si="4902"/>
        <v>0</v>
      </c>
      <c r="Y6814">
        <f t="shared" si="4885"/>
        <v>18.302572707202284</v>
      </c>
      <c r="Z6814">
        <f t="shared" si="4886"/>
        <v>5702.9880971268776</v>
      </c>
      <c r="AA6814">
        <f t="shared" si="4887"/>
        <v>6.7786628449908193</v>
      </c>
      <c r="AB6814">
        <f t="shared" si="4903"/>
        <v>18.302572707202284</v>
      </c>
      <c r="AC6814">
        <v>0</v>
      </c>
      <c r="AD6814">
        <f t="shared" si="4904"/>
        <v>0</v>
      </c>
      <c r="AE6814">
        <f t="shared" si="4888"/>
        <v>0</v>
      </c>
      <c r="AF6814">
        <f t="shared" si="4905"/>
        <v>6354.9560139592886</v>
      </c>
      <c r="AG6814">
        <f t="shared" si="4906"/>
        <v>6431.4775788698053</v>
      </c>
      <c r="AH6814">
        <f t="shared" si="4907"/>
        <v>0.76007848278109225</v>
      </c>
      <c r="AI6814">
        <f t="shared" si="4889"/>
        <v>0.32499780547358537</v>
      </c>
      <c r="AJ6814">
        <f t="shared" si="4890"/>
        <v>0.67500219452641463</v>
      </c>
      <c r="AK6814">
        <f t="shared" si="4891"/>
        <v>6354.9560139592886</v>
      </c>
      <c r="AL6814">
        <f t="shared" si="4892"/>
        <v>6431.4775788698053</v>
      </c>
      <c r="AM6814">
        <f t="shared" si="4908"/>
        <v>0.76007848278109225</v>
      </c>
      <c r="AN6814">
        <f t="shared" si="4909"/>
        <v>6354.9560139592886</v>
      </c>
      <c r="AO6814">
        <f t="shared" si="4909"/>
        <v>6431.4775788698053</v>
      </c>
      <c r="AP6814">
        <f t="shared" si="4893"/>
        <v>1156.4788810898615</v>
      </c>
      <c r="AQ6814">
        <f t="shared" si="4894"/>
        <v>4949.0965759377732</v>
      </c>
      <c r="AR6814">
        <f t="shared" si="4895"/>
        <v>0</v>
      </c>
      <c r="AS6814">
        <f t="shared" si="4910"/>
        <v>6354.9560139592886</v>
      </c>
      <c r="AT6814">
        <f t="shared" si="4896"/>
        <v>0</v>
      </c>
      <c r="AU6814">
        <f t="shared" si="4911"/>
        <v>0.98525624377059828</v>
      </c>
      <c r="AV6814">
        <f t="shared" si="4912"/>
        <v>18.646575342465752</v>
      </c>
      <c r="AW6814">
        <f t="shared" si="4913"/>
        <v>9.3586906250128874E-4</v>
      </c>
      <c r="AX6814">
        <f t="shared" si="4914"/>
        <v>20</v>
      </c>
      <c r="AY6814">
        <f t="shared" si="4915"/>
        <v>10000</v>
      </c>
      <c r="AZ6814">
        <f t="shared" si="4916"/>
        <v>0</v>
      </c>
      <c r="BA6814">
        <f t="shared" si="4917"/>
        <v>0</v>
      </c>
      <c r="BB6814">
        <f t="shared" si="4918"/>
        <v>1.1488677882700449</v>
      </c>
    </row>
    <row r="6815" spans="6:54" x14ac:dyDescent="0.25">
      <c r="F6815">
        <v>6807</v>
      </c>
      <c r="G6815" t="b">
        <f t="shared" si="4879"/>
        <v>0</v>
      </c>
      <c r="H6815">
        <f t="shared" si="4880"/>
        <v>1.2999999954547814</v>
      </c>
      <c r="I6815">
        <f t="shared" si="4919"/>
        <v>6431.4775788698053</v>
      </c>
      <c r="J6815">
        <f t="shared" si="4920"/>
        <v>6354.9560139592886</v>
      </c>
      <c r="K6815" s="15">
        <f t="shared" si="4897"/>
        <v>12786.433592829093</v>
      </c>
      <c r="L6815">
        <f t="shared" si="4881"/>
        <v>1.0358234986921218</v>
      </c>
      <c r="M6815">
        <f t="shared" si="4898"/>
        <v>0.9881020241504187</v>
      </c>
      <c r="N6815">
        <f t="shared" si="4882"/>
        <v>0</v>
      </c>
      <c r="O6815">
        <f t="shared" si="4883"/>
        <v>1.0983746317869689E-3</v>
      </c>
      <c r="P6815">
        <f t="shared" si="4884"/>
        <v>1.086116297216602E-5</v>
      </c>
      <c r="Q6815">
        <f t="shared" si="4921"/>
        <v>1.1092357947591349E-3</v>
      </c>
      <c r="R6815">
        <f t="shared" si="4922"/>
        <v>1.1086208201399605E-3</v>
      </c>
      <c r="S6815">
        <f t="shared" si="4923"/>
        <v>5.0134210551635803E-5</v>
      </c>
      <c r="T6815" s="17">
        <f t="shared" si="4899"/>
        <v>48.290512878113795</v>
      </c>
      <c r="U6815" s="17">
        <f t="shared" si="4900"/>
        <v>27.961562674671683</v>
      </c>
      <c r="V6815">
        <f t="shared" si="4924"/>
        <v>20.328950203442112</v>
      </c>
      <c r="W6815">
        <f t="shared" si="4901"/>
        <v>2005.964809338986</v>
      </c>
      <c r="X6815">
        <f t="shared" si="4902"/>
        <v>0</v>
      </c>
      <c r="Y6815">
        <f t="shared" si="4885"/>
        <v>18.296055183097902</v>
      </c>
      <c r="Z6815">
        <f t="shared" si="4886"/>
        <v>5719.4604125633596</v>
      </c>
      <c r="AA6815">
        <f t="shared" si="4887"/>
        <v>6.7762489713133593</v>
      </c>
      <c r="AB6815">
        <f t="shared" si="4903"/>
        <v>18.296055183097902</v>
      </c>
      <c r="AC6815">
        <v>0</v>
      </c>
      <c r="AD6815">
        <f t="shared" si="4904"/>
        <v>0</v>
      </c>
      <c r="AE6815">
        <f t="shared" si="4888"/>
        <v>0</v>
      </c>
      <c r="AF6815">
        <f t="shared" si="4905"/>
        <v>6373.2520691423861</v>
      </c>
      <c r="AG6815">
        <f t="shared" si="4906"/>
        <v>6431.4775788698053</v>
      </c>
      <c r="AH6815">
        <f t="shared" si="4907"/>
        <v>0.76226676508918556</v>
      </c>
      <c r="AI6815">
        <f t="shared" si="4889"/>
        <v>0.32499780547586737</v>
      </c>
      <c r="AJ6815">
        <f t="shared" si="4890"/>
        <v>0.67500219452413268</v>
      </c>
      <c r="AK6815">
        <f t="shared" si="4891"/>
        <v>6373.2520691423861</v>
      </c>
      <c r="AL6815">
        <f t="shared" si="4892"/>
        <v>6431.4775788698053</v>
      </c>
      <c r="AM6815">
        <f t="shared" si="4908"/>
        <v>0.76226676508918556</v>
      </c>
      <c r="AN6815">
        <f t="shared" si="4909"/>
        <v>6373.2520691423861</v>
      </c>
      <c r="AO6815">
        <f t="shared" si="4909"/>
        <v>6431.4775788698053</v>
      </c>
      <c r="AP6815">
        <f t="shared" si="4893"/>
        <v>1156.4788810898615</v>
      </c>
      <c r="AQ6815">
        <f t="shared" si="4894"/>
        <v>4963.3451315313814</v>
      </c>
      <c r="AR6815">
        <f t="shared" si="4895"/>
        <v>0</v>
      </c>
      <c r="AS6815">
        <f t="shared" si="4910"/>
        <v>6373.2520691423861</v>
      </c>
      <c r="AT6815">
        <f t="shared" si="4896"/>
        <v>0</v>
      </c>
      <c r="AU6815">
        <f t="shared" si="4911"/>
        <v>0.9881020241504187</v>
      </c>
      <c r="AV6815">
        <f t="shared" si="4912"/>
        <v>18.649315068493152</v>
      </c>
      <c r="AW6815">
        <f t="shared" si="4913"/>
        <v>9.3496868828763001E-4</v>
      </c>
      <c r="AX6815">
        <f t="shared" si="4914"/>
        <v>20</v>
      </c>
      <c r="AY6815">
        <f t="shared" si="4915"/>
        <v>10000</v>
      </c>
      <c r="AZ6815">
        <f t="shared" si="4916"/>
        <v>0</v>
      </c>
      <c r="BA6815">
        <f t="shared" si="4917"/>
        <v>0</v>
      </c>
      <c r="BB6815">
        <f t="shared" si="4918"/>
        <v>1.1505146413758469</v>
      </c>
    </row>
    <row r="6816" spans="6:54" x14ac:dyDescent="0.25">
      <c r="F6816">
        <v>6808</v>
      </c>
      <c r="G6816" t="b">
        <f t="shared" si="4879"/>
        <v>0</v>
      </c>
      <c r="H6816">
        <f t="shared" si="4880"/>
        <v>1.2999999954682639</v>
      </c>
      <c r="I6816">
        <f t="shared" si="4919"/>
        <v>6431.4775788698053</v>
      </c>
      <c r="J6816">
        <f t="shared" si="4920"/>
        <v>6373.2520691423861</v>
      </c>
      <c r="K6816" s="15">
        <f t="shared" si="4897"/>
        <v>12804.729648012191</v>
      </c>
      <c r="L6816">
        <f t="shared" si="4881"/>
        <v>1.0358234986921218</v>
      </c>
      <c r="M6816">
        <f t="shared" si="4898"/>
        <v>0.99094679115127215</v>
      </c>
      <c r="N6816">
        <f t="shared" si="4882"/>
        <v>0</v>
      </c>
      <c r="O6816">
        <f t="shared" si="4883"/>
        <v>1.0983746317869689E-3</v>
      </c>
      <c r="P6816">
        <f t="shared" si="4884"/>
        <v>1.0647019857847868E-5</v>
      </c>
      <c r="Q6816">
        <f t="shared" si="4921"/>
        <v>1.1090216516448168E-3</v>
      </c>
      <c r="R6816">
        <f t="shared" si="4922"/>
        <v>1.1084069144061681E-3</v>
      </c>
      <c r="S6816">
        <f t="shared" si="4923"/>
        <v>5.0078630722016977E-5</v>
      </c>
      <c r="T6816" s="17">
        <f t="shared" si="4899"/>
        <v>48.290512878113795</v>
      </c>
      <c r="U6816" s="17">
        <f t="shared" si="4900"/>
        <v>27.968801789362683</v>
      </c>
      <c r="V6816">
        <f t="shared" si="4924"/>
        <v>20.321711088751112</v>
      </c>
      <c r="W6816">
        <f t="shared" si="4901"/>
        <v>1987.6687542426016</v>
      </c>
      <c r="X6816">
        <f t="shared" si="4902"/>
        <v>0</v>
      </c>
      <c r="Y6816">
        <f t="shared" si="4885"/>
        <v>18.289539979876</v>
      </c>
      <c r="Z6816">
        <f t="shared" si="4886"/>
        <v>5735.9268622281479</v>
      </c>
      <c r="AA6816">
        <f t="shared" si="4887"/>
        <v>6.7738359572134081</v>
      </c>
      <c r="AB6816">
        <f t="shared" si="4903"/>
        <v>18.289539979876</v>
      </c>
      <c r="AC6816">
        <v>0</v>
      </c>
      <c r="AD6816">
        <f t="shared" si="4904"/>
        <v>0</v>
      </c>
      <c r="AE6816">
        <f t="shared" si="4888"/>
        <v>0</v>
      </c>
      <c r="AF6816">
        <f t="shared" si="4905"/>
        <v>6391.5416091222623</v>
      </c>
      <c r="AG6816">
        <f t="shared" si="4906"/>
        <v>6431.4775788698053</v>
      </c>
      <c r="AH6816">
        <f t="shared" si="4907"/>
        <v>0.76445426815255901</v>
      </c>
      <c r="AI6816">
        <f t="shared" si="4889"/>
        <v>0.3249978054781425</v>
      </c>
      <c r="AJ6816">
        <f t="shared" si="4890"/>
        <v>0.6750021945218575</v>
      </c>
      <c r="AK6816">
        <f t="shared" si="4891"/>
        <v>6391.5416091222623</v>
      </c>
      <c r="AL6816">
        <f t="shared" si="4892"/>
        <v>6431.4775788698053</v>
      </c>
      <c r="AM6816">
        <f t="shared" si="4908"/>
        <v>0.76445426815255901</v>
      </c>
      <c r="AN6816">
        <f t="shared" si="4909"/>
        <v>6391.5416091222623</v>
      </c>
      <c r="AO6816">
        <f t="shared" si="4909"/>
        <v>6431.4775788698053</v>
      </c>
      <c r="AP6816">
        <f t="shared" si="4893"/>
        <v>1156.4788810898615</v>
      </c>
      <c r="AQ6816">
        <f t="shared" si="4894"/>
        <v>4977.588613231499</v>
      </c>
      <c r="AR6816">
        <f t="shared" si="4895"/>
        <v>0</v>
      </c>
      <c r="AS6816">
        <f t="shared" si="4910"/>
        <v>6391.5416091222623</v>
      </c>
      <c r="AT6816">
        <f t="shared" si="4896"/>
        <v>0</v>
      </c>
      <c r="AU6816">
        <f t="shared" si="4911"/>
        <v>0.99094679115127215</v>
      </c>
      <c r="AV6816">
        <f t="shared" si="4912"/>
        <v>18.652054794520549</v>
      </c>
      <c r="AW6816">
        <f t="shared" si="4913"/>
        <v>9.340693642616208E-4</v>
      </c>
      <c r="AX6816">
        <f t="shared" si="4914"/>
        <v>20</v>
      </c>
      <c r="AY6816">
        <f t="shared" si="4915"/>
        <v>10000</v>
      </c>
      <c r="AZ6816">
        <f t="shared" si="4916"/>
        <v>0</v>
      </c>
      <c r="BA6816">
        <f t="shared" si="4917"/>
        <v>0</v>
      </c>
      <c r="BB6816">
        <f t="shared" si="4918"/>
        <v>1.1521609080392408</v>
      </c>
    </row>
    <row r="6817" spans="6:54" x14ac:dyDescent="0.25">
      <c r="F6817">
        <v>6809</v>
      </c>
      <c r="G6817" t="b">
        <f t="shared" si="4879"/>
        <v>0</v>
      </c>
      <c r="H6817">
        <f t="shared" si="4880"/>
        <v>1.2999999954817065</v>
      </c>
      <c r="I6817">
        <f t="shared" si="4919"/>
        <v>6431.4775788698053</v>
      </c>
      <c r="J6817">
        <f t="shared" si="4920"/>
        <v>6391.5416091222623</v>
      </c>
      <c r="K6817" s="15">
        <f t="shared" si="4897"/>
        <v>12823.019187992068</v>
      </c>
      <c r="L6817">
        <f t="shared" si="4881"/>
        <v>1.0358234986921218</v>
      </c>
      <c r="M6817">
        <f t="shared" si="4898"/>
        <v>0.99379054513402176</v>
      </c>
      <c r="N6817">
        <f t="shared" si="4882"/>
        <v>0</v>
      </c>
      <c r="O6817">
        <f t="shared" si="4883"/>
        <v>1.0983746317869689E-3</v>
      </c>
      <c r="P6817">
        <f t="shared" si="4884"/>
        <v>1.0437172887473069E-5</v>
      </c>
      <c r="Q6817">
        <f t="shared" si="4921"/>
        <v>1.108811804674442E-3</v>
      </c>
      <c r="R6817">
        <f t="shared" si="4922"/>
        <v>1.1081973000096612E-3</v>
      </c>
      <c r="S6817">
        <f t="shared" si="4923"/>
        <v>5.0023123221460703E-5</v>
      </c>
      <c r="T6817" s="17">
        <f t="shared" si="4899"/>
        <v>48.290512878113795</v>
      </c>
      <c r="U6817" s="17">
        <f t="shared" si="4900"/>
        <v>27.976038326213651</v>
      </c>
      <c r="V6817">
        <f t="shared" si="4924"/>
        <v>20.314474551900144</v>
      </c>
      <c r="W6817">
        <f t="shared" si="4901"/>
        <v>1969.3792143491819</v>
      </c>
      <c r="X6817">
        <f t="shared" si="4902"/>
        <v>0</v>
      </c>
      <c r="Y6817">
        <f t="shared" si="4885"/>
        <v>18.283027096710128</v>
      </c>
      <c r="Z6817">
        <f t="shared" si="4886"/>
        <v>5752.3874482100364</v>
      </c>
      <c r="AA6817">
        <f t="shared" si="4887"/>
        <v>6.7714238023848754</v>
      </c>
      <c r="AB6817">
        <f t="shared" si="4903"/>
        <v>18.283027096710128</v>
      </c>
      <c r="AC6817">
        <v>0</v>
      </c>
      <c r="AD6817">
        <f t="shared" si="4904"/>
        <v>0</v>
      </c>
      <c r="AE6817">
        <f t="shared" si="4888"/>
        <v>0</v>
      </c>
      <c r="AF6817">
        <f t="shared" si="4905"/>
        <v>6409.824636218972</v>
      </c>
      <c r="AG6817">
        <f t="shared" si="4906"/>
        <v>6431.4775788698053</v>
      </c>
      <c r="AH6817">
        <f t="shared" si="4907"/>
        <v>0.76664099224870086</v>
      </c>
      <c r="AI6817">
        <f t="shared" si="4889"/>
        <v>0.32499780548041096</v>
      </c>
      <c r="AJ6817">
        <f t="shared" si="4890"/>
        <v>0.67500219451958909</v>
      </c>
      <c r="AK6817">
        <f t="shared" si="4891"/>
        <v>6409.824636218972</v>
      </c>
      <c r="AL6817">
        <f t="shared" si="4892"/>
        <v>6431.4775788698053</v>
      </c>
      <c r="AM6817">
        <f t="shared" si="4908"/>
        <v>0.76664099224870086</v>
      </c>
      <c r="AN6817">
        <f t="shared" si="4909"/>
        <v>6409.824636218972</v>
      </c>
      <c r="AO6817">
        <f t="shared" si="4909"/>
        <v>6431.4775788698053</v>
      </c>
      <c r="AP6817">
        <f t="shared" si="4893"/>
        <v>1156.4788810898615</v>
      </c>
      <c r="AQ6817">
        <f t="shared" si="4894"/>
        <v>4991.8270228449328</v>
      </c>
      <c r="AR6817">
        <f t="shared" si="4895"/>
        <v>0</v>
      </c>
      <c r="AS6817">
        <f t="shared" si="4910"/>
        <v>6409.824636218972</v>
      </c>
      <c r="AT6817">
        <f t="shared" si="4896"/>
        <v>0</v>
      </c>
      <c r="AU6817">
        <f t="shared" si="4911"/>
        <v>0.99379054513402176</v>
      </c>
      <c r="AV6817">
        <f t="shared" si="4912"/>
        <v>18.654794520547945</v>
      </c>
      <c r="AW6817">
        <f t="shared" si="4913"/>
        <v>9.3317108497239978E-4</v>
      </c>
      <c r="AX6817">
        <f t="shared" si="4914"/>
        <v>20</v>
      </c>
      <c r="AY6817">
        <f t="shared" si="4915"/>
        <v>10000</v>
      </c>
      <c r="AZ6817">
        <f t="shared" si="4916"/>
        <v>0</v>
      </c>
      <c r="BA6817">
        <f t="shared" si="4917"/>
        <v>0</v>
      </c>
      <c r="BB6817">
        <f t="shared" si="4918"/>
        <v>1.1538065884690583</v>
      </c>
    </row>
    <row r="6818" spans="6:54" x14ac:dyDescent="0.25">
      <c r="F6818">
        <v>6810</v>
      </c>
      <c r="G6818" t="b">
        <f t="shared" si="4879"/>
        <v>0</v>
      </c>
      <c r="H6818">
        <f t="shared" si="4880"/>
        <v>1.2999999954951094</v>
      </c>
      <c r="I6818">
        <f t="shared" si="4919"/>
        <v>6431.4775788698053</v>
      </c>
      <c r="J6818">
        <f t="shared" si="4920"/>
        <v>6409.824636218972</v>
      </c>
      <c r="K6818" s="15">
        <f t="shared" si="4897"/>
        <v>12841.302215088777</v>
      </c>
      <c r="L6818">
        <f t="shared" si="4881"/>
        <v>1.0358234986921218</v>
      </c>
      <c r="M6818">
        <f t="shared" si="4898"/>
        <v>0.99663328645940208</v>
      </c>
      <c r="N6818">
        <f t="shared" si="4882"/>
        <v>0</v>
      </c>
      <c r="O6818">
        <f t="shared" si="4883"/>
        <v>1.0983746317869689E-3</v>
      </c>
      <c r="P6818">
        <f t="shared" si="4884"/>
        <v>1.0231534413760429E-5</v>
      </c>
      <c r="Q6818">
        <f t="shared" si="4921"/>
        <v>1.1086061662007294E-3</v>
      </c>
      <c r="R6818">
        <f t="shared" si="4922"/>
        <v>1.107991889402804E-3</v>
      </c>
      <c r="S6818">
        <f t="shared" si="4923"/>
        <v>4.996768773136863E-5</v>
      </c>
      <c r="T6818" s="17">
        <f t="shared" si="4899"/>
        <v>48.290512878113795</v>
      </c>
      <c r="U6818" s="17">
        <f t="shared" si="4900"/>
        <v>27.983272286142565</v>
      </c>
      <c r="V6818">
        <f t="shared" si="4924"/>
        <v>20.30724059197123</v>
      </c>
      <c r="W6818">
        <f t="shared" si="4901"/>
        <v>1951.0961873386723</v>
      </c>
      <c r="X6818">
        <f t="shared" si="4902"/>
        <v>0</v>
      </c>
      <c r="Y6818">
        <f t="shared" si="4885"/>
        <v>18.276516532774107</v>
      </c>
      <c r="Z6818">
        <f t="shared" si="4886"/>
        <v>5768.8421725970748</v>
      </c>
      <c r="AA6818">
        <f t="shared" si="4887"/>
        <v>6.7690125065217703</v>
      </c>
      <c r="AB6818">
        <f t="shared" si="4903"/>
        <v>18.276516532774107</v>
      </c>
      <c r="AC6818">
        <v>0</v>
      </c>
      <c r="AD6818">
        <f t="shared" si="4904"/>
        <v>0</v>
      </c>
      <c r="AE6818">
        <f t="shared" si="4888"/>
        <v>0</v>
      </c>
      <c r="AF6818">
        <f t="shared" si="4905"/>
        <v>6428.1011527517458</v>
      </c>
      <c r="AG6818">
        <f t="shared" si="4906"/>
        <v>6431.4775788698053</v>
      </c>
      <c r="AH6818">
        <f t="shared" si="4907"/>
        <v>0.76882693765500021</v>
      </c>
      <c r="AI6818">
        <f t="shared" si="4889"/>
        <v>0.32499780548267265</v>
      </c>
      <c r="AJ6818">
        <f t="shared" si="4890"/>
        <v>0.67500219451732746</v>
      </c>
      <c r="AK6818">
        <f t="shared" si="4891"/>
        <v>6428.1011527517458</v>
      </c>
      <c r="AL6818">
        <f t="shared" si="4892"/>
        <v>6431.4775788698053</v>
      </c>
      <c r="AM6818">
        <f t="shared" si="4908"/>
        <v>0.76882693765500021</v>
      </c>
      <c r="AN6818">
        <f t="shared" si="4909"/>
        <v>6428.1011527517458</v>
      </c>
      <c r="AO6818">
        <f t="shared" si="4909"/>
        <v>6431.4775788698053</v>
      </c>
      <c r="AP6818">
        <f t="shared" si="4893"/>
        <v>1156.4788810898615</v>
      </c>
      <c r="AQ6818">
        <f t="shared" si="4894"/>
        <v>5006.0603621778455</v>
      </c>
      <c r="AR6818">
        <f t="shared" si="4895"/>
        <v>0</v>
      </c>
      <c r="AS6818">
        <f t="shared" si="4910"/>
        <v>6428.1011527517458</v>
      </c>
      <c r="AT6818">
        <f t="shared" si="4896"/>
        <v>0</v>
      </c>
      <c r="AU6818">
        <f t="shared" si="4911"/>
        <v>0.99663328645940208</v>
      </c>
      <c r="AV6818">
        <f t="shared" si="4912"/>
        <v>18.657534246575342</v>
      </c>
      <c r="AW6818">
        <f t="shared" si="4913"/>
        <v>9.3227384507019271E-4</v>
      </c>
      <c r="AX6818">
        <f t="shared" si="4914"/>
        <v>20</v>
      </c>
      <c r="AY6818">
        <f t="shared" si="4915"/>
        <v>10000</v>
      </c>
      <c r="AZ6818">
        <f t="shared" si="4916"/>
        <v>0</v>
      </c>
      <c r="BA6818">
        <f t="shared" si="4917"/>
        <v>0</v>
      </c>
      <c r="BB6818">
        <f t="shared" si="4918"/>
        <v>1.1554516828740558</v>
      </c>
    </row>
    <row r="6819" spans="6:54" x14ac:dyDescent="0.25">
      <c r="F6819">
        <v>6811</v>
      </c>
      <c r="G6819" t="b">
        <f t="shared" si="4879"/>
        <v>0</v>
      </c>
      <c r="H6819">
        <f t="shared" si="4880"/>
        <v>1.2999999955084722</v>
      </c>
      <c r="I6819">
        <f t="shared" si="4919"/>
        <v>6431.4775788698053</v>
      </c>
      <c r="J6819">
        <f t="shared" si="4920"/>
        <v>6428.1011527517458</v>
      </c>
      <c r="K6819" s="15">
        <f t="shared" si="4897"/>
        <v>12859.57873162155</v>
      </c>
      <c r="L6819">
        <f t="shared" si="4881"/>
        <v>1.0358234986921218</v>
      </c>
      <c r="M6819">
        <f t="shared" si="4898"/>
        <v>0.99947501548801898</v>
      </c>
      <c r="N6819">
        <f t="shared" si="4882"/>
        <v>0</v>
      </c>
      <c r="O6819">
        <f t="shared" si="4883"/>
        <v>1.0983746317869689E-3</v>
      </c>
      <c r="P6819">
        <f t="shared" si="4884"/>
        <v>1.0030018606787574E-5</v>
      </c>
      <c r="Q6819">
        <f t="shared" si="4921"/>
        <v>1.1084046503937565E-3</v>
      </c>
      <c r="R6819">
        <f t="shared" si="4922"/>
        <v>1.1077905968535084E-3</v>
      </c>
      <c r="S6819">
        <f t="shared" si="4923"/>
        <v>4.9912323938630063E-5</v>
      </c>
      <c r="T6819" s="17">
        <f t="shared" si="4899"/>
        <v>48.290512878113795</v>
      </c>
      <c r="U6819" s="17">
        <f t="shared" si="4900"/>
        <v>27.99050367006706</v>
      </c>
      <c r="V6819">
        <f t="shared" si="4924"/>
        <v>20.300009208046735</v>
      </c>
      <c r="W6819">
        <f t="shared" si="4901"/>
        <v>1932.8196708918404</v>
      </c>
      <c r="X6819">
        <f t="shared" si="4902"/>
        <v>0</v>
      </c>
      <c r="Y6819">
        <f t="shared" si="4885"/>
        <v>18.27000828724206</v>
      </c>
      <c r="Z6819">
        <f t="shared" si="4886"/>
        <v>5785.2910374765715</v>
      </c>
      <c r="AA6819">
        <f t="shared" si="4887"/>
        <v>6.7666020693182185</v>
      </c>
      <c r="AB6819">
        <f t="shared" si="4903"/>
        <v>18.27000828724206</v>
      </c>
      <c r="AC6819">
        <v>0</v>
      </c>
      <c r="AD6819">
        <f t="shared" si="4904"/>
        <v>0</v>
      </c>
      <c r="AE6819">
        <f t="shared" si="4888"/>
        <v>0</v>
      </c>
      <c r="AF6819">
        <f t="shared" si="4905"/>
        <v>6446.3711610389882</v>
      </c>
      <c r="AG6819">
        <f t="shared" si="4906"/>
        <v>6431.4775788698053</v>
      </c>
      <c r="AH6819">
        <f t="shared" si="4907"/>
        <v>0.77101210464874848</v>
      </c>
      <c r="AI6819">
        <f t="shared" si="4889"/>
        <v>0.32499780548492763</v>
      </c>
      <c r="AJ6819">
        <f t="shared" si="4890"/>
        <v>0.67500219451507237</v>
      </c>
      <c r="AK6819">
        <f t="shared" si="4891"/>
        <v>6446.3711610389882</v>
      </c>
      <c r="AL6819">
        <f t="shared" si="4892"/>
        <v>6431.4775788698053</v>
      </c>
      <c r="AM6819">
        <f t="shared" si="4908"/>
        <v>0.77101210464874848</v>
      </c>
      <c r="AN6819">
        <f t="shared" si="4909"/>
        <v>6446.3711610389882</v>
      </c>
      <c r="AO6819">
        <f t="shared" si="4909"/>
        <v>6431.4775788698053</v>
      </c>
      <c r="AP6819">
        <f t="shared" si="4893"/>
        <v>1156.4788810898615</v>
      </c>
      <c r="AQ6819">
        <f t="shared" si="4894"/>
        <v>5020.2886330357605</v>
      </c>
      <c r="AR6819">
        <f t="shared" si="4895"/>
        <v>0</v>
      </c>
      <c r="AS6819">
        <f t="shared" si="4910"/>
        <v>6446.3711610389882</v>
      </c>
      <c r="AT6819">
        <f t="shared" si="4896"/>
        <v>0</v>
      </c>
      <c r="AU6819">
        <f t="shared" si="4911"/>
        <v>0.99947501548801898</v>
      </c>
      <c r="AV6819">
        <f t="shared" si="4912"/>
        <v>18.660273972602738</v>
      </c>
      <c r="AW6819">
        <f t="shared" si="4913"/>
        <v>9.3137763930413518E-4</v>
      </c>
      <c r="AX6819">
        <f t="shared" si="4914"/>
        <v>20</v>
      </c>
      <c r="AY6819">
        <f t="shared" si="4915"/>
        <v>10000</v>
      </c>
      <c r="AZ6819">
        <f t="shared" si="4916"/>
        <v>0</v>
      </c>
      <c r="BA6819">
        <f t="shared" si="4917"/>
        <v>0</v>
      </c>
      <c r="BB6819">
        <f t="shared" si="4918"/>
        <v>1.1570961914629163</v>
      </c>
    </row>
    <row r="6820" spans="6:54" x14ac:dyDescent="0.25">
      <c r="F6820">
        <v>6812</v>
      </c>
      <c r="G6820" t="b">
        <f t="shared" si="4879"/>
        <v>0</v>
      </c>
      <c r="H6820">
        <f t="shared" si="4880"/>
        <v>1.2999999955217958</v>
      </c>
      <c r="I6820">
        <f t="shared" si="4919"/>
        <v>6431.4775788698053</v>
      </c>
      <c r="J6820">
        <f t="shared" si="4920"/>
        <v>6446.3711610389882</v>
      </c>
      <c r="K6820" s="15">
        <f t="shared" si="4897"/>
        <v>12877.848739908794</v>
      </c>
      <c r="L6820">
        <f t="shared" si="4881"/>
        <v>1.0358234986921218</v>
      </c>
      <c r="M6820">
        <f t="shared" si="4898"/>
        <v>1.0023157325803507</v>
      </c>
      <c r="N6820">
        <f t="shared" si="4882"/>
        <v>0</v>
      </c>
      <c r="O6820">
        <f t="shared" si="4883"/>
        <v>1.0983746317869689E-3</v>
      </c>
      <c r="P6820">
        <f t="shared" si="4884"/>
        <v>9.8325414157118036E-6</v>
      </c>
      <c r="Q6820">
        <f t="shared" si="4921"/>
        <v>1.1082071732026807E-3</v>
      </c>
      <c r="R6820">
        <f t="shared" si="4922"/>
        <v>1.1075933384062653E-3</v>
      </c>
      <c r="S6820">
        <f t="shared" si="4923"/>
        <v>4.9857031535503742E-5</v>
      </c>
      <c r="T6820" s="17">
        <f t="shared" si="4899"/>
        <v>48.290512878113795</v>
      </c>
      <c r="U6820" s="17">
        <f t="shared" si="4900"/>
        <v>27.997732478904439</v>
      </c>
      <c r="V6820">
        <f t="shared" si="4924"/>
        <v>20.292780399209356</v>
      </c>
      <c r="W6820">
        <f t="shared" si="4901"/>
        <v>1914.5496626902886</v>
      </c>
      <c r="X6820">
        <f t="shared" si="4902"/>
        <v>0</v>
      </c>
      <c r="Y6820">
        <f t="shared" si="4885"/>
        <v>18.26350235928842</v>
      </c>
      <c r="Z6820">
        <f t="shared" si="4886"/>
        <v>5801.7340449350895</v>
      </c>
      <c r="AA6820">
        <f t="shared" si="4887"/>
        <v>6.7641924904684547</v>
      </c>
      <c r="AB6820">
        <f t="shared" si="4903"/>
        <v>18.26350235928842</v>
      </c>
      <c r="AC6820">
        <v>0</v>
      </c>
      <c r="AD6820">
        <f t="shared" si="4904"/>
        <v>0</v>
      </c>
      <c r="AE6820">
        <f t="shared" si="4888"/>
        <v>0</v>
      </c>
      <c r="AF6820">
        <f t="shared" si="4905"/>
        <v>6464.6346633982766</v>
      </c>
      <c r="AG6820">
        <f t="shared" si="4906"/>
        <v>6431.4775788698053</v>
      </c>
      <c r="AH6820">
        <f t="shared" si="4907"/>
        <v>0.7731964935071366</v>
      </c>
      <c r="AI6820">
        <f t="shared" si="4889"/>
        <v>0.32499780548717599</v>
      </c>
      <c r="AJ6820">
        <f t="shared" si="4890"/>
        <v>0.67500219451282406</v>
      </c>
      <c r="AK6820">
        <f t="shared" si="4891"/>
        <v>6464.6346633982766</v>
      </c>
      <c r="AL6820">
        <f t="shared" si="4892"/>
        <v>6431.4775788698053</v>
      </c>
      <c r="AM6820">
        <f t="shared" si="4908"/>
        <v>0.7731964935071366</v>
      </c>
      <c r="AN6820">
        <f t="shared" si="4909"/>
        <v>6464.6346633982766</v>
      </c>
      <c r="AO6820">
        <f t="shared" si="4909"/>
        <v>6431.4775788698053</v>
      </c>
      <c r="AP6820">
        <f t="shared" si="4893"/>
        <v>1156.4788810898615</v>
      </c>
      <c r="AQ6820">
        <f t="shared" si="4894"/>
        <v>5034.5118372235538</v>
      </c>
      <c r="AR6820">
        <f t="shared" si="4895"/>
        <v>0</v>
      </c>
      <c r="AS6820">
        <f t="shared" si="4910"/>
        <v>6464.6346633982766</v>
      </c>
      <c r="AT6820">
        <f t="shared" si="4896"/>
        <v>0</v>
      </c>
      <c r="AU6820">
        <f t="shared" si="4911"/>
        <v>1.0023157325803507</v>
      </c>
      <c r="AV6820">
        <f t="shared" si="4912"/>
        <v>18.663013698630138</v>
      </c>
      <c r="AW6820">
        <f t="shared" si="4913"/>
        <v>9.3048246252014116E-4</v>
      </c>
      <c r="AX6820">
        <f t="shared" si="4914"/>
        <v>20</v>
      </c>
      <c r="AY6820">
        <f t="shared" si="4915"/>
        <v>10000</v>
      </c>
      <c r="AZ6820">
        <f t="shared" si="4916"/>
        <v>0</v>
      </c>
      <c r="BA6820">
        <f t="shared" si="4917"/>
        <v>0</v>
      </c>
      <c r="BB6820">
        <f t="shared" si="4918"/>
        <v>1.1587401144442486</v>
      </c>
    </row>
    <row r="6821" spans="6:54" x14ac:dyDescent="0.25">
      <c r="F6821">
        <v>6813</v>
      </c>
      <c r="G6821" t="b">
        <f t="shared" si="4879"/>
        <v>0</v>
      </c>
      <c r="H6821">
        <f t="shared" si="4880"/>
        <v>1.2999999955350794</v>
      </c>
      <c r="I6821">
        <f t="shared" si="4919"/>
        <v>6431.4775788698053</v>
      </c>
      <c r="J6821">
        <f t="shared" si="4920"/>
        <v>6464.6346633982766</v>
      </c>
      <c r="K6821" s="15">
        <f t="shared" si="4897"/>
        <v>12896.112242268082</v>
      </c>
      <c r="L6821">
        <f t="shared" si="4881"/>
        <v>1.0358234986921218</v>
      </c>
      <c r="M6821">
        <f t="shared" si="4898"/>
        <v>1.0051554380967458</v>
      </c>
      <c r="N6821">
        <f t="shared" si="4882"/>
        <v>0</v>
      </c>
      <c r="O6821">
        <f t="shared" si="4883"/>
        <v>1.0983746317869689E-3</v>
      </c>
      <c r="P6821">
        <f t="shared" si="4884"/>
        <v>9.6390205313099154E-6</v>
      </c>
      <c r="Q6821">
        <f t="shared" si="4921"/>
        <v>1.1080136523182787E-3</v>
      </c>
      <c r="R6821">
        <f t="shared" si="4922"/>
        <v>1.1074000318456179E-3</v>
      </c>
      <c r="S6821">
        <f t="shared" si="4923"/>
        <v>4.9801810219502309E-5</v>
      </c>
      <c r="T6821" s="17">
        <f t="shared" si="4899"/>
        <v>48.290512878113795</v>
      </c>
      <c r="U6821" s="17">
        <f t="shared" si="4900"/>
        <v>28.0049587135717</v>
      </c>
      <c r="V6821">
        <f t="shared" si="4924"/>
        <v>20.285554164542095</v>
      </c>
      <c r="W6821">
        <f t="shared" si="4901"/>
        <v>1896.2861604164327</v>
      </c>
      <c r="X6821">
        <f t="shared" si="4902"/>
        <v>0</v>
      </c>
      <c r="Y6821">
        <f t="shared" si="4885"/>
        <v>18.256998748087884</v>
      </c>
      <c r="Z6821">
        <f t="shared" si="4886"/>
        <v>5818.1711970584493</v>
      </c>
      <c r="AA6821">
        <f t="shared" si="4887"/>
        <v>6.7617837696668168</v>
      </c>
      <c r="AB6821">
        <f t="shared" si="4903"/>
        <v>18.256998748087884</v>
      </c>
      <c r="AC6821">
        <v>0</v>
      </c>
      <c r="AD6821">
        <f t="shared" si="4904"/>
        <v>0</v>
      </c>
      <c r="AE6821">
        <f t="shared" si="4888"/>
        <v>0</v>
      </c>
      <c r="AF6821">
        <f t="shared" si="4905"/>
        <v>6482.891662146365</v>
      </c>
      <c r="AG6821">
        <f t="shared" si="4906"/>
        <v>6431.4775788698053</v>
      </c>
      <c r="AH6821">
        <f t="shared" si="4907"/>
        <v>0.77538010450725869</v>
      </c>
      <c r="AI6821">
        <f t="shared" si="4889"/>
        <v>0.32499780548941759</v>
      </c>
      <c r="AJ6821">
        <f t="shared" si="4890"/>
        <v>0.67500219451058241</v>
      </c>
      <c r="AK6821">
        <f t="shared" si="4891"/>
        <v>6482.891662146365</v>
      </c>
      <c r="AL6821">
        <f t="shared" si="4892"/>
        <v>6431.4775788698053</v>
      </c>
      <c r="AM6821">
        <f t="shared" si="4908"/>
        <v>0.77538010450725869</v>
      </c>
      <c r="AN6821">
        <f t="shared" si="4909"/>
        <v>6482.891662146365</v>
      </c>
      <c r="AO6821">
        <f t="shared" si="4909"/>
        <v>6431.4775788698053</v>
      </c>
      <c r="AP6821">
        <f t="shared" si="4893"/>
        <v>1156.4788810898615</v>
      </c>
      <c r="AQ6821">
        <f t="shared" si="4894"/>
        <v>5048.7299765454609</v>
      </c>
      <c r="AR6821">
        <f t="shared" si="4895"/>
        <v>0</v>
      </c>
      <c r="AS6821">
        <f t="shared" si="4910"/>
        <v>6482.891662146365</v>
      </c>
      <c r="AT6821">
        <f t="shared" si="4896"/>
        <v>0</v>
      </c>
      <c r="AU6821">
        <f t="shared" si="4911"/>
        <v>1.0051554380967458</v>
      </c>
      <c r="AV6821">
        <f t="shared" si="4912"/>
        <v>18.665753424657535</v>
      </c>
      <c r="AW6821">
        <f t="shared" si="4913"/>
        <v>9.2958830965881982E-4</v>
      </c>
      <c r="AX6821">
        <f t="shared" si="4914"/>
        <v>20</v>
      </c>
      <c r="AY6821">
        <f t="shared" si="4915"/>
        <v>10000</v>
      </c>
      <c r="AZ6821">
        <f t="shared" si="4916"/>
        <v>0</v>
      </c>
      <c r="BA6821">
        <f t="shared" si="4917"/>
        <v>0</v>
      </c>
      <c r="BB6821">
        <f t="shared" si="4918"/>
        <v>1.1603834520265865</v>
      </c>
    </row>
    <row r="6822" spans="6:54" x14ac:dyDescent="0.25">
      <c r="F6822">
        <v>6814</v>
      </c>
      <c r="G6822" t="b">
        <f t="shared" si="4879"/>
        <v>0</v>
      </c>
      <c r="H6822">
        <f t="shared" si="4880"/>
        <v>1.2999999955483239</v>
      </c>
      <c r="I6822">
        <f t="shared" si="4919"/>
        <v>6431.4775788698053</v>
      </c>
      <c r="J6822">
        <f t="shared" si="4920"/>
        <v>6482.891662146365</v>
      </c>
      <c r="K6822" s="15">
        <f t="shared" si="4897"/>
        <v>12914.369241016171</v>
      </c>
      <c r="L6822">
        <f t="shared" si="4881"/>
        <v>1.0358234986921218</v>
      </c>
      <c r="M6822">
        <f t="shared" si="4898"/>
        <v>1.0079941323974257</v>
      </c>
      <c r="N6822">
        <f t="shared" si="4882"/>
        <v>0</v>
      </c>
      <c r="O6822">
        <f t="shared" si="4883"/>
        <v>1.0983746317869689E-3</v>
      </c>
      <c r="P6822">
        <f t="shared" si="4884"/>
        <v>9.4493753493184928E-6</v>
      </c>
      <c r="Q6822">
        <f t="shared" si="4921"/>
        <v>1.1078240071362875E-3</v>
      </c>
      <c r="R6822">
        <f t="shared" si="4922"/>
        <v>1.1072105966587475E-3</v>
      </c>
      <c r="S6822">
        <f t="shared" si="4923"/>
        <v>4.9746659693279259E-5</v>
      </c>
      <c r="T6822" s="17">
        <f t="shared" si="4899"/>
        <v>48.290512878113795</v>
      </c>
      <c r="U6822" s="17">
        <f t="shared" si="4900"/>
        <v>28.012182374985493</v>
      </c>
      <c r="V6822">
        <f t="shared" si="4924"/>
        <v>20.278330503128302</v>
      </c>
      <c r="W6822">
        <f t="shared" si="4901"/>
        <v>1878.0291617535277</v>
      </c>
      <c r="X6822">
        <f t="shared" si="4902"/>
        <v>0</v>
      </c>
      <c r="Y6822">
        <f t="shared" si="4885"/>
        <v>18.250497452815473</v>
      </c>
      <c r="Z6822">
        <f t="shared" si="4886"/>
        <v>5834.6024959317283</v>
      </c>
      <c r="AA6822">
        <f t="shared" si="4887"/>
        <v>6.7593759066077572</v>
      </c>
      <c r="AB6822">
        <f t="shared" si="4903"/>
        <v>18.250497452815473</v>
      </c>
      <c r="AC6822">
        <v>0</v>
      </c>
      <c r="AD6822">
        <f t="shared" si="4904"/>
        <v>0</v>
      </c>
      <c r="AE6822">
        <f t="shared" si="4888"/>
        <v>0</v>
      </c>
      <c r="AF6822">
        <f t="shared" si="4905"/>
        <v>6501.1421595991806</v>
      </c>
      <c r="AG6822">
        <f t="shared" si="4906"/>
        <v>6431.4775788698053</v>
      </c>
      <c r="AH6822">
        <f t="shared" si="4907"/>
        <v>0.77756293792610864</v>
      </c>
      <c r="AI6822">
        <f t="shared" si="4889"/>
        <v>0.32499780549165258</v>
      </c>
      <c r="AJ6822">
        <f t="shared" si="4890"/>
        <v>0.67500219450834731</v>
      </c>
      <c r="AK6822">
        <f t="shared" si="4891"/>
        <v>6501.1421595991806</v>
      </c>
      <c r="AL6822">
        <f t="shared" si="4892"/>
        <v>6431.4775788698053</v>
      </c>
      <c r="AM6822">
        <f t="shared" si="4908"/>
        <v>0.77756293792610864</v>
      </c>
      <c r="AN6822">
        <f t="shared" si="4909"/>
        <v>6501.1421595991806</v>
      </c>
      <c r="AO6822">
        <f t="shared" si="4909"/>
        <v>6431.4775788698053</v>
      </c>
      <c r="AP6822">
        <f t="shared" si="4893"/>
        <v>1156.4788810898615</v>
      </c>
      <c r="AQ6822">
        <f t="shared" si="4894"/>
        <v>5062.9430528050734</v>
      </c>
      <c r="AR6822">
        <f t="shared" si="4895"/>
        <v>0</v>
      </c>
      <c r="AS6822">
        <f t="shared" si="4910"/>
        <v>6501.1421595991806</v>
      </c>
      <c r="AT6822">
        <f t="shared" si="4896"/>
        <v>0</v>
      </c>
      <c r="AU6822">
        <f t="shared" si="4911"/>
        <v>1.0079941323974257</v>
      </c>
      <c r="AV6822">
        <f t="shared" si="4912"/>
        <v>18.668493150684931</v>
      </c>
      <c r="AW6822">
        <f t="shared" si="4913"/>
        <v>9.2869517575343795E-4</v>
      </c>
      <c r="AX6822">
        <f t="shared" si="4914"/>
        <v>20</v>
      </c>
      <c r="AY6822">
        <f t="shared" si="4915"/>
        <v>10000</v>
      </c>
      <c r="AZ6822">
        <f t="shared" si="4916"/>
        <v>0</v>
      </c>
      <c r="BA6822">
        <f t="shared" si="4917"/>
        <v>0</v>
      </c>
      <c r="BB6822">
        <f t="shared" si="4918"/>
        <v>1.1620262044183902</v>
      </c>
    </row>
    <row r="6823" spans="6:54" x14ac:dyDescent="0.25">
      <c r="F6823">
        <v>6815</v>
      </c>
      <c r="G6823" t="b">
        <f t="shared" si="4879"/>
        <v>0</v>
      </c>
      <c r="H6823">
        <f t="shared" si="4880"/>
        <v>1.2999999955615289</v>
      </c>
      <c r="I6823">
        <f t="shared" si="4919"/>
        <v>6431.4775788698053</v>
      </c>
      <c r="J6823">
        <f t="shared" si="4920"/>
        <v>6501.1421595991806</v>
      </c>
      <c r="K6823" s="15">
        <f t="shared" si="4897"/>
        <v>12932.619738468986</v>
      </c>
      <c r="L6823">
        <f t="shared" si="4881"/>
        <v>1.0358234986921218</v>
      </c>
      <c r="M6823">
        <f t="shared" si="4898"/>
        <v>1.0108318158424829</v>
      </c>
      <c r="N6823">
        <f t="shared" si="4882"/>
        <v>0</v>
      </c>
      <c r="O6823">
        <f t="shared" si="4883"/>
        <v>1.0983746317869689E-3</v>
      </c>
      <c r="P6823">
        <f t="shared" si="4884"/>
        <v>9.2635269345580609E-6</v>
      </c>
      <c r="Q6823">
        <f t="shared" si="4921"/>
        <v>1.107638158721527E-3</v>
      </c>
      <c r="R6823">
        <f t="shared" si="4922"/>
        <v>1.1070249540000576E-3</v>
      </c>
      <c r="S6823">
        <f t="shared" si="4923"/>
        <v>4.9691579664518482E-5</v>
      </c>
      <c r="T6823" s="17">
        <f t="shared" si="4899"/>
        <v>48.290512878113795</v>
      </c>
      <c r="U6823" s="17">
        <f t="shared" si="4900"/>
        <v>28.019403464062155</v>
      </c>
      <c r="V6823">
        <f t="shared" si="4924"/>
        <v>20.27110941405164</v>
      </c>
      <c r="W6823">
        <f t="shared" si="4901"/>
        <v>1859.7786643856389</v>
      </c>
      <c r="X6823">
        <f t="shared" si="4902"/>
        <v>0</v>
      </c>
      <c r="Y6823">
        <f t="shared" si="4885"/>
        <v>18.243998472646478</v>
      </c>
      <c r="Z6823">
        <f t="shared" si="4886"/>
        <v>5851.027943639263</v>
      </c>
      <c r="AA6823">
        <f t="shared" si="4887"/>
        <v>6.7569689009858331</v>
      </c>
      <c r="AB6823">
        <f t="shared" si="4903"/>
        <v>18.243998472646478</v>
      </c>
      <c r="AC6823">
        <v>0</v>
      </c>
      <c r="AD6823">
        <f t="shared" si="4904"/>
        <v>0</v>
      </c>
      <c r="AE6823">
        <f t="shared" si="4888"/>
        <v>0</v>
      </c>
      <c r="AF6823">
        <f t="shared" si="4905"/>
        <v>6519.3861580718267</v>
      </c>
      <c r="AG6823">
        <f t="shared" si="4906"/>
        <v>6431.4775788698053</v>
      </c>
      <c r="AH6823">
        <f t="shared" si="4907"/>
        <v>0.77974499404058273</v>
      </c>
      <c r="AI6823">
        <f t="shared" si="4889"/>
        <v>0.32499780549388091</v>
      </c>
      <c r="AJ6823">
        <f t="shared" si="4890"/>
        <v>0.6750021945061192</v>
      </c>
      <c r="AK6823">
        <f t="shared" si="4891"/>
        <v>6519.3861580718267</v>
      </c>
      <c r="AL6823">
        <f t="shared" si="4892"/>
        <v>6431.4775788698053</v>
      </c>
      <c r="AM6823">
        <f t="shared" si="4908"/>
        <v>0.77974499404058273</v>
      </c>
      <c r="AN6823">
        <f t="shared" si="4909"/>
        <v>6519.3861580718267</v>
      </c>
      <c r="AO6823">
        <f t="shared" si="4909"/>
        <v>6431.4775788698053</v>
      </c>
      <c r="AP6823">
        <f t="shared" si="4893"/>
        <v>1156.4788810898615</v>
      </c>
      <c r="AQ6823">
        <f t="shared" si="4894"/>
        <v>5077.1510678053428</v>
      </c>
      <c r="AR6823">
        <f t="shared" si="4895"/>
        <v>0</v>
      </c>
      <c r="AS6823">
        <f t="shared" si="4910"/>
        <v>6519.3861580718267</v>
      </c>
      <c r="AT6823">
        <f t="shared" si="4896"/>
        <v>0</v>
      </c>
      <c r="AU6823">
        <f t="shared" si="4911"/>
        <v>1.0108318158424829</v>
      </c>
      <c r="AV6823">
        <f t="shared" si="4912"/>
        <v>18.671232876712327</v>
      </c>
      <c r="AW6823">
        <f t="shared" si="4913"/>
        <v>9.2780305592792716E-4</v>
      </c>
      <c r="AX6823">
        <f t="shared" si="4914"/>
        <v>20</v>
      </c>
      <c r="AY6823">
        <f t="shared" si="4915"/>
        <v>10000</v>
      </c>
      <c r="AZ6823">
        <f t="shared" si="4916"/>
        <v>0</v>
      </c>
      <c r="BA6823">
        <f t="shared" si="4917"/>
        <v>0</v>
      </c>
      <c r="BB6823">
        <f t="shared" si="4918"/>
        <v>1.1636683718280447</v>
      </c>
    </row>
    <row r="6824" spans="6:54" x14ac:dyDescent="0.25">
      <c r="F6824">
        <v>6816</v>
      </c>
      <c r="G6824" t="b">
        <f t="shared" si="4879"/>
        <v>0</v>
      </c>
      <c r="H6824">
        <f t="shared" si="4880"/>
        <v>1.2999999955746948</v>
      </c>
      <c r="I6824">
        <f t="shared" si="4919"/>
        <v>6431.4775788698053</v>
      </c>
      <c r="J6824">
        <f t="shared" si="4920"/>
        <v>6519.3861580718267</v>
      </c>
      <c r="K6824" s="15">
        <f t="shared" si="4897"/>
        <v>12950.863736941632</v>
      </c>
      <c r="L6824">
        <f t="shared" si="4881"/>
        <v>1.0358234986921218</v>
      </c>
      <c r="M6824">
        <f t="shared" si="4898"/>
        <v>1.0136684887918819</v>
      </c>
      <c r="N6824">
        <f t="shared" si="4882"/>
        <v>0</v>
      </c>
      <c r="O6824">
        <f t="shared" si="4883"/>
        <v>1.0983746317869689E-3</v>
      </c>
      <c r="P6824">
        <f t="shared" si="4884"/>
        <v>9.0813979858234437E-6</v>
      </c>
      <c r="Q6824">
        <f t="shared" si="4921"/>
        <v>1.1074560297727925E-3</v>
      </c>
      <c r="R6824">
        <f t="shared" si="4922"/>
        <v>1.1068430266560902E-3</v>
      </c>
      <c r="S6824">
        <f t="shared" si="4923"/>
        <v>4.9636569845826176E-5</v>
      </c>
      <c r="T6824" s="17">
        <f t="shared" si="4899"/>
        <v>48.290512878113795</v>
      </c>
      <c r="U6824" s="17">
        <f t="shared" si="4900"/>
        <v>28.026621981717692</v>
      </c>
      <c r="V6824">
        <f t="shared" si="4924"/>
        <v>20.263890896396102</v>
      </c>
      <c r="W6824">
        <f t="shared" si="4901"/>
        <v>1841.5346659976685</v>
      </c>
      <c r="X6824">
        <f t="shared" si="4902"/>
        <v>0</v>
      </c>
      <c r="Y6824">
        <f t="shared" si="4885"/>
        <v>18.237501806756491</v>
      </c>
      <c r="Z6824">
        <f t="shared" si="4886"/>
        <v>5867.4475422646437</v>
      </c>
      <c r="AA6824">
        <f t="shared" si="4887"/>
        <v>6.7545627524957128</v>
      </c>
      <c r="AB6824">
        <f t="shared" si="4903"/>
        <v>18.237501806756491</v>
      </c>
      <c r="AC6824">
        <v>0</v>
      </c>
      <c r="AD6824">
        <f t="shared" si="4904"/>
        <v>0</v>
      </c>
      <c r="AE6824">
        <f t="shared" si="4888"/>
        <v>0</v>
      </c>
      <c r="AF6824">
        <f t="shared" si="4905"/>
        <v>6537.6236598785836</v>
      </c>
      <c r="AG6824">
        <f t="shared" si="4906"/>
        <v>6431.4775788698053</v>
      </c>
      <c r="AH6824">
        <f t="shared" si="4907"/>
        <v>0.78192627312747809</v>
      </c>
      <c r="AI6824">
        <f t="shared" si="4889"/>
        <v>0.32499780549610263</v>
      </c>
      <c r="AJ6824">
        <f t="shared" si="4890"/>
        <v>0.67500219450389731</v>
      </c>
      <c r="AK6824">
        <f t="shared" si="4891"/>
        <v>6537.6236598785836</v>
      </c>
      <c r="AL6824">
        <f t="shared" si="4892"/>
        <v>6431.4775788698053</v>
      </c>
      <c r="AM6824">
        <f t="shared" si="4908"/>
        <v>0.78192627312747809</v>
      </c>
      <c r="AN6824">
        <f t="shared" si="4909"/>
        <v>6537.6236598785836</v>
      </c>
      <c r="AO6824">
        <f t="shared" si="4909"/>
        <v>6431.4775788698053</v>
      </c>
      <c r="AP6824">
        <f t="shared" si="4893"/>
        <v>1156.4788810898615</v>
      </c>
      <c r="AQ6824">
        <f t="shared" si="4894"/>
        <v>5091.3540233485783</v>
      </c>
      <c r="AR6824">
        <f t="shared" si="4895"/>
        <v>0</v>
      </c>
      <c r="AS6824">
        <f t="shared" si="4910"/>
        <v>6537.6236598785836</v>
      </c>
      <c r="AT6824">
        <f t="shared" si="4896"/>
        <v>0</v>
      </c>
      <c r="AU6824">
        <f t="shared" si="4911"/>
        <v>1.0136684887918819</v>
      </c>
      <c r="AV6824">
        <f t="shared" si="4912"/>
        <v>18.673972602739727</v>
      </c>
      <c r="AW6824">
        <f t="shared" si="4913"/>
        <v>9.2691194539493496E-4</v>
      </c>
      <c r="AX6824">
        <f t="shared" si="4914"/>
        <v>20</v>
      </c>
      <c r="AY6824">
        <f t="shared" si="4915"/>
        <v>10000</v>
      </c>
      <c r="AZ6824">
        <f t="shared" si="4916"/>
        <v>0</v>
      </c>
      <c r="BA6824">
        <f t="shared" si="4917"/>
        <v>0</v>
      </c>
      <c r="BB6824">
        <f t="shared" si="4918"/>
        <v>1.1653099544638619</v>
      </c>
    </row>
    <row r="6825" spans="6:54" x14ac:dyDescent="0.25">
      <c r="F6825">
        <v>6817</v>
      </c>
      <c r="G6825" t="b">
        <f t="shared" si="4879"/>
        <v>0</v>
      </c>
      <c r="H6825">
        <f t="shared" si="4880"/>
        <v>1.2999999955878219</v>
      </c>
      <c r="I6825">
        <f t="shared" si="4919"/>
        <v>6431.4775788698053</v>
      </c>
      <c r="J6825">
        <f t="shared" si="4920"/>
        <v>6537.6236598785836</v>
      </c>
      <c r="K6825" s="15">
        <f t="shared" si="4897"/>
        <v>12969.10123874839</v>
      </c>
      <c r="L6825">
        <f t="shared" si="4881"/>
        <v>1.0358234986921218</v>
      </c>
      <c r="M6825">
        <f t="shared" si="4898"/>
        <v>1.0165041516054591</v>
      </c>
      <c r="N6825">
        <f t="shared" si="4882"/>
        <v>0</v>
      </c>
      <c r="O6825">
        <f t="shared" si="4883"/>
        <v>1.0983746317869689E-3</v>
      </c>
      <c r="P6825">
        <f t="shared" si="4884"/>
        <v>8.9029128015241746E-6</v>
      </c>
      <c r="Q6825">
        <f t="shared" si="4921"/>
        <v>1.1072775445884931E-3</v>
      </c>
      <c r="R6825">
        <f t="shared" si="4922"/>
        <v>1.1066647390108875E-3</v>
      </c>
      <c r="S6825">
        <f t="shared" si="4923"/>
        <v>4.9581629954625192E-5</v>
      </c>
      <c r="T6825" s="17">
        <f t="shared" si="4899"/>
        <v>48.290512878113795</v>
      </c>
      <c r="U6825" s="17">
        <f t="shared" si="4900"/>
        <v>28.033837928867779</v>
      </c>
      <c r="V6825">
        <f t="shared" si="4924"/>
        <v>20.256674949246015</v>
      </c>
      <c r="W6825">
        <f t="shared" si="4901"/>
        <v>1823.2971642753382</v>
      </c>
      <c r="X6825">
        <f t="shared" si="4902"/>
        <v>0</v>
      </c>
      <c r="Y6825">
        <f t="shared" si="4885"/>
        <v>18.231007454321414</v>
      </c>
      <c r="Z6825">
        <f t="shared" si="4886"/>
        <v>5883.8612938907254</v>
      </c>
      <c r="AA6825">
        <f t="shared" si="4887"/>
        <v>6.7521574608321746</v>
      </c>
      <c r="AB6825">
        <f t="shared" si="4903"/>
        <v>18.231007454321414</v>
      </c>
      <c r="AC6825">
        <v>0</v>
      </c>
      <c r="AD6825">
        <f t="shared" si="4904"/>
        <v>0</v>
      </c>
      <c r="AE6825">
        <f t="shared" si="4888"/>
        <v>0</v>
      </c>
      <c r="AF6825">
        <f t="shared" si="4905"/>
        <v>6555.8546673329047</v>
      </c>
      <c r="AG6825">
        <f t="shared" si="4906"/>
        <v>6431.4775788698053</v>
      </c>
      <c r="AH6825">
        <f t="shared" si="4907"/>
        <v>0.78410677546349339</v>
      </c>
      <c r="AI6825">
        <f t="shared" si="4889"/>
        <v>0.32499780549831786</v>
      </c>
      <c r="AJ6825">
        <f t="shared" si="4890"/>
        <v>0.6750021945016822</v>
      </c>
      <c r="AK6825">
        <f t="shared" si="4891"/>
        <v>6555.8546673329047</v>
      </c>
      <c r="AL6825">
        <f t="shared" si="4892"/>
        <v>6431.4775788698053</v>
      </c>
      <c r="AM6825">
        <f t="shared" si="4908"/>
        <v>0.78410677546349339</v>
      </c>
      <c r="AN6825">
        <f t="shared" si="4909"/>
        <v>6555.8546673329047</v>
      </c>
      <c r="AO6825">
        <f t="shared" si="4909"/>
        <v>6431.4775788698053</v>
      </c>
      <c r="AP6825">
        <f t="shared" si="4893"/>
        <v>1156.4788810898615</v>
      </c>
      <c r="AQ6825">
        <f t="shared" si="4894"/>
        <v>5105.5519212364452</v>
      </c>
      <c r="AR6825">
        <f t="shared" si="4895"/>
        <v>0</v>
      </c>
      <c r="AS6825">
        <f t="shared" si="4910"/>
        <v>6555.8546673329047</v>
      </c>
      <c r="AT6825">
        <f t="shared" si="4896"/>
        <v>0</v>
      </c>
      <c r="AU6825">
        <f t="shared" si="4911"/>
        <v>1.0165041516054591</v>
      </c>
      <c r="AV6825">
        <f t="shared" si="4912"/>
        <v>18.676712328767124</v>
      </c>
      <c r="AW6825">
        <f t="shared" si="4913"/>
        <v>9.2602183945391769E-4</v>
      </c>
      <c r="AX6825">
        <f t="shared" si="4914"/>
        <v>20</v>
      </c>
      <c r="AY6825">
        <f t="shared" si="4915"/>
        <v>10000</v>
      </c>
      <c r="AZ6825">
        <f t="shared" si="4916"/>
        <v>0</v>
      </c>
      <c r="BA6825">
        <f t="shared" si="4917"/>
        <v>0</v>
      </c>
      <c r="BB6825">
        <f t="shared" si="4918"/>
        <v>1.1669509525340789</v>
      </c>
    </row>
    <row r="6826" spans="6:54" x14ac:dyDescent="0.25">
      <c r="F6826">
        <v>6818</v>
      </c>
      <c r="G6826" t="b">
        <f t="shared" si="4879"/>
        <v>0</v>
      </c>
      <c r="H6826">
        <f t="shared" si="4880"/>
        <v>1.2999999956009098</v>
      </c>
      <c r="I6826">
        <f t="shared" si="4919"/>
        <v>6431.4775788698053</v>
      </c>
      <c r="J6826">
        <f t="shared" si="4920"/>
        <v>6555.8546673329047</v>
      </c>
      <c r="K6826" s="15">
        <f t="shared" si="4897"/>
        <v>12987.33224620271</v>
      </c>
      <c r="L6826">
        <f t="shared" si="4881"/>
        <v>1.0358234986921218</v>
      </c>
      <c r="M6826">
        <f t="shared" si="4898"/>
        <v>1.0193388046429226</v>
      </c>
      <c r="N6826">
        <f t="shared" si="4882"/>
        <v>0</v>
      </c>
      <c r="O6826">
        <f t="shared" si="4883"/>
        <v>1.0983746317869689E-3</v>
      </c>
      <c r="P6826">
        <f t="shared" si="4884"/>
        <v>8.7279972460584788E-6</v>
      </c>
      <c r="Q6826">
        <f t="shared" si="4921"/>
        <v>1.1071026290330275E-3</v>
      </c>
      <c r="R6826">
        <f t="shared" si="4922"/>
        <v>1.1064900170130176E-3</v>
      </c>
      <c r="S6826">
        <f t="shared" si="4923"/>
        <v>4.9526759713051725E-5</v>
      </c>
      <c r="T6826" s="17">
        <f t="shared" si="4899"/>
        <v>48.290512878113795</v>
      </c>
      <c r="U6826" s="17">
        <f t="shared" si="4900"/>
        <v>28.041051306427779</v>
      </c>
      <c r="V6826">
        <f t="shared" si="4924"/>
        <v>20.249461571686016</v>
      </c>
      <c r="W6826">
        <f t="shared" si="4901"/>
        <v>1805.0661569051927</v>
      </c>
      <c r="X6826">
        <f t="shared" si="4902"/>
        <v>0</v>
      </c>
      <c r="Y6826">
        <f t="shared" si="4885"/>
        <v>18.224515414517416</v>
      </c>
      <c r="Z6826">
        <f t="shared" si="4886"/>
        <v>5900.2692005996141</v>
      </c>
      <c r="AA6826">
        <f t="shared" si="4887"/>
        <v>6.7497530256900999</v>
      </c>
      <c r="AB6826">
        <f t="shared" si="4903"/>
        <v>18.224515414517416</v>
      </c>
      <c r="AC6826">
        <v>0</v>
      </c>
      <c r="AD6826">
        <f t="shared" si="4904"/>
        <v>0</v>
      </c>
      <c r="AE6826">
        <f t="shared" si="4888"/>
        <v>0</v>
      </c>
      <c r="AF6826">
        <f t="shared" si="4905"/>
        <v>6574.0791827474222</v>
      </c>
      <c r="AG6826">
        <f t="shared" si="4906"/>
        <v>6431.4775788698053</v>
      </c>
      <c r="AH6826">
        <f t="shared" si="4907"/>
        <v>0.78628650132522893</v>
      </c>
      <c r="AI6826">
        <f t="shared" si="4889"/>
        <v>0.32499780550052643</v>
      </c>
      <c r="AJ6826">
        <f t="shared" si="4890"/>
        <v>0.67500219449947352</v>
      </c>
      <c r="AK6826">
        <f t="shared" si="4891"/>
        <v>6574.0791827474222</v>
      </c>
      <c r="AL6826">
        <f t="shared" si="4892"/>
        <v>6431.4775788698053</v>
      </c>
      <c r="AM6826">
        <f t="shared" si="4908"/>
        <v>0.78628650132522893</v>
      </c>
      <c r="AN6826">
        <f t="shared" si="4909"/>
        <v>6574.0791827474222</v>
      </c>
      <c r="AO6826">
        <f t="shared" si="4909"/>
        <v>6431.4775788698053</v>
      </c>
      <c r="AP6826">
        <f t="shared" si="4893"/>
        <v>1156.4788810898615</v>
      </c>
      <c r="AQ6826">
        <f t="shared" si="4894"/>
        <v>5119.7447632699686</v>
      </c>
      <c r="AR6826">
        <f t="shared" si="4895"/>
        <v>0</v>
      </c>
      <c r="AS6826">
        <f t="shared" si="4910"/>
        <v>6574.0791827474222</v>
      </c>
      <c r="AT6826">
        <f t="shared" si="4896"/>
        <v>0</v>
      </c>
      <c r="AU6826">
        <f t="shared" si="4911"/>
        <v>1.0193388046429226</v>
      </c>
      <c r="AV6826">
        <f t="shared" si="4912"/>
        <v>18.67945205479452</v>
      </c>
      <c r="AW6826">
        <f t="shared" si="4913"/>
        <v>9.2513273348927849E-4</v>
      </c>
      <c r="AX6826">
        <f t="shared" si="4914"/>
        <v>20</v>
      </c>
      <c r="AY6826">
        <f t="shared" si="4915"/>
        <v>10000</v>
      </c>
      <c r="AZ6826">
        <f t="shared" si="4916"/>
        <v>0</v>
      </c>
      <c r="BA6826">
        <f t="shared" si="4917"/>
        <v>0</v>
      </c>
      <c r="BB6826">
        <f t="shared" si="4918"/>
        <v>1.168591366246859</v>
      </c>
    </row>
    <row r="6827" spans="6:54" x14ac:dyDescent="0.25">
      <c r="F6827">
        <v>6819</v>
      </c>
      <c r="G6827" t="b">
        <f t="shared" si="4879"/>
        <v>0</v>
      </c>
      <c r="H6827">
        <f t="shared" si="4880"/>
        <v>1.299999995613959</v>
      </c>
      <c r="I6827">
        <f t="shared" si="4919"/>
        <v>6431.4775788698053</v>
      </c>
      <c r="J6827">
        <f t="shared" si="4920"/>
        <v>6574.0791827474222</v>
      </c>
      <c r="K6827" s="15">
        <f t="shared" si="4897"/>
        <v>13005.556761617227</v>
      </c>
      <c r="L6827">
        <f t="shared" si="4881"/>
        <v>1.0358234986921218</v>
      </c>
      <c r="M6827">
        <f t="shared" si="4898"/>
        <v>1.0221724482638523</v>
      </c>
      <c r="N6827">
        <f t="shared" si="4882"/>
        <v>0</v>
      </c>
      <c r="O6827">
        <f t="shared" si="4883"/>
        <v>1.0983746317869689E-3</v>
      </c>
      <c r="P6827">
        <f t="shared" si="4884"/>
        <v>8.556578716904941E-6</v>
      </c>
      <c r="Q6827">
        <f t="shared" si="4921"/>
        <v>1.1069312105038739E-3</v>
      </c>
      <c r="R6827">
        <f t="shared" si="4922"/>
        <v>1.1063187881421577E-3</v>
      </c>
      <c r="S6827">
        <f t="shared" si="4923"/>
        <v>4.9471958847854232E-5</v>
      </c>
      <c r="T6827" s="17">
        <f t="shared" si="4899"/>
        <v>48.290512878113795</v>
      </c>
      <c r="U6827" s="17">
        <f t="shared" si="4900"/>
        <v>28.048262115312717</v>
      </c>
      <c r="V6827">
        <f t="shared" si="4924"/>
        <v>20.242250762801078</v>
      </c>
      <c r="W6827">
        <f t="shared" si="4901"/>
        <v>1786.8416415745996</v>
      </c>
      <c r="X6827">
        <f t="shared" si="4902"/>
        <v>0</v>
      </c>
      <c r="Y6827">
        <f t="shared" si="4885"/>
        <v>18.218025686520971</v>
      </c>
      <c r="Z6827">
        <f t="shared" si="4886"/>
        <v>5916.6712644726804</v>
      </c>
      <c r="AA6827">
        <f t="shared" si="4887"/>
        <v>6.7473494467644839</v>
      </c>
      <c r="AB6827">
        <f t="shared" si="4903"/>
        <v>18.218025686520971</v>
      </c>
      <c r="AC6827">
        <v>0</v>
      </c>
      <c r="AD6827">
        <f t="shared" si="4904"/>
        <v>0</v>
      </c>
      <c r="AE6827">
        <f t="shared" si="4888"/>
        <v>0</v>
      </c>
      <c r="AF6827">
        <f t="shared" si="4905"/>
        <v>6592.2972084339435</v>
      </c>
      <c r="AG6827">
        <f t="shared" si="4906"/>
        <v>6431.4775788698053</v>
      </c>
      <c r="AH6827">
        <f t="shared" si="4907"/>
        <v>0.7884654509891863</v>
      </c>
      <c r="AI6827">
        <f t="shared" si="4889"/>
        <v>0.32499780550272844</v>
      </c>
      <c r="AJ6827">
        <f t="shared" si="4890"/>
        <v>0.6750021944972715</v>
      </c>
      <c r="AK6827">
        <f t="shared" si="4891"/>
        <v>6592.2972084339435</v>
      </c>
      <c r="AL6827">
        <f t="shared" si="4892"/>
        <v>6431.4775788698053</v>
      </c>
      <c r="AM6827">
        <f t="shared" si="4908"/>
        <v>0.7884654509891863</v>
      </c>
      <c r="AN6827">
        <f t="shared" si="4909"/>
        <v>6592.2972084339435</v>
      </c>
      <c r="AO6827">
        <f t="shared" si="4909"/>
        <v>6431.4775788698053</v>
      </c>
      <c r="AP6827">
        <f t="shared" si="4893"/>
        <v>1156.4788810898615</v>
      </c>
      <c r="AQ6827">
        <f t="shared" si="4894"/>
        <v>5133.9325512495325</v>
      </c>
      <c r="AR6827">
        <f t="shared" si="4895"/>
        <v>0</v>
      </c>
      <c r="AS6827">
        <f t="shared" si="4910"/>
        <v>6592.2972084339435</v>
      </c>
      <c r="AT6827">
        <f t="shared" si="4896"/>
        <v>0</v>
      </c>
      <c r="AU6827">
        <f t="shared" si="4911"/>
        <v>1.0221724482638523</v>
      </c>
      <c r="AV6827">
        <f t="shared" si="4912"/>
        <v>18.682191780821917</v>
      </c>
      <c r="AW6827">
        <f t="shared" si="4913"/>
        <v>9.2424462296854248E-4</v>
      </c>
      <c r="AX6827">
        <f t="shared" si="4914"/>
        <v>20</v>
      </c>
      <c r="AY6827">
        <f t="shared" si="4915"/>
        <v>10000</v>
      </c>
      <c r="AZ6827">
        <f t="shared" si="4916"/>
        <v>0</v>
      </c>
      <c r="BA6827">
        <f t="shared" si="4917"/>
        <v>0</v>
      </c>
      <c r="BB6827">
        <f t="shared" si="4918"/>
        <v>1.1702311958102911</v>
      </c>
    </row>
    <row r="6828" spans="6:54" x14ac:dyDescent="0.25">
      <c r="F6828">
        <v>6820</v>
      </c>
      <c r="G6828" t="b">
        <f t="shared" si="4879"/>
        <v>0</v>
      </c>
      <c r="H6828">
        <f t="shared" si="4880"/>
        <v>1.2999999956269694</v>
      </c>
      <c r="I6828">
        <f t="shared" si="4919"/>
        <v>6431.4775788698053</v>
      </c>
      <c r="J6828">
        <f t="shared" si="4920"/>
        <v>6592.2972084339435</v>
      </c>
      <c r="K6828" s="15">
        <f t="shared" si="4897"/>
        <v>13023.774787303748</v>
      </c>
      <c r="L6828">
        <f t="shared" si="4881"/>
        <v>1.0358234986921218</v>
      </c>
      <c r="M6828">
        <f t="shared" si="4898"/>
        <v>1.0250050828277004</v>
      </c>
      <c r="N6828">
        <f t="shared" si="4882"/>
        <v>0</v>
      </c>
      <c r="O6828">
        <f t="shared" si="4883"/>
        <v>1.0983746317869689E-3</v>
      </c>
      <c r="P6828">
        <f t="shared" si="4884"/>
        <v>8.3885861124163777E-6</v>
      </c>
      <c r="Q6828">
        <f t="shared" si="4921"/>
        <v>1.1067632178993854E-3</v>
      </c>
      <c r="R6828">
        <f t="shared" si="4922"/>
        <v>1.1061509813768966E-3</v>
      </c>
      <c r="S6828">
        <f t="shared" si="4923"/>
        <v>4.9417227090294653E-5</v>
      </c>
      <c r="T6828" s="17">
        <f t="shared" si="4899"/>
        <v>48.290512878113795</v>
      </c>
      <c r="U6828" s="17">
        <f t="shared" si="4900"/>
        <v>28.05547035643729</v>
      </c>
      <c r="V6828">
        <f t="shared" si="4924"/>
        <v>20.235042521676505</v>
      </c>
      <c r="W6828">
        <f t="shared" si="4901"/>
        <v>1768.6236159717555</v>
      </c>
      <c r="X6828">
        <f t="shared" si="4902"/>
        <v>0</v>
      </c>
      <c r="Y6828">
        <f t="shared" si="4885"/>
        <v>18.211538269508853</v>
      </c>
      <c r="Z6828">
        <f t="shared" si="4886"/>
        <v>5933.0674875905497</v>
      </c>
      <c r="AA6828">
        <f t="shared" si="4887"/>
        <v>6.7449467237504299</v>
      </c>
      <c r="AB6828">
        <f t="shared" si="4903"/>
        <v>18.211538269508853</v>
      </c>
      <c r="AC6828">
        <v>0</v>
      </c>
      <c r="AD6828">
        <f t="shared" si="4904"/>
        <v>0</v>
      </c>
      <c r="AE6828">
        <f t="shared" si="4888"/>
        <v>0</v>
      </c>
      <c r="AF6828">
        <f t="shared" si="4905"/>
        <v>6610.5087467034527</v>
      </c>
      <c r="AG6828">
        <f t="shared" si="4906"/>
        <v>6431.4775788698053</v>
      </c>
      <c r="AH6828">
        <f t="shared" si="4907"/>
        <v>0.79064362473176919</v>
      </c>
      <c r="AI6828">
        <f t="shared" si="4889"/>
        <v>0.32499780550492396</v>
      </c>
      <c r="AJ6828">
        <f t="shared" si="4890"/>
        <v>0.67500219449507604</v>
      </c>
      <c r="AK6828">
        <f t="shared" si="4891"/>
        <v>6610.5087467034527</v>
      </c>
      <c r="AL6828">
        <f t="shared" si="4892"/>
        <v>6431.4775788698053</v>
      </c>
      <c r="AM6828">
        <f t="shared" si="4908"/>
        <v>0.79064362473176919</v>
      </c>
      <c r="AN6828">
        <f t="shared" si="4909"/>
        <v>6610.5087467034527</v>
      </c>
      <c r="AO6828">
        <f t="shared" si="4909"/>
        <v>6431.4775788698053</v>
      </c>
      <c r="AP6828">
        <f t="shared" si="4893"/>
        <v>1156.4788810898615</v>
      </c>
      <c r="AQ6828">
        <f t="shared" si="4894"/>
        <v>5148.1152869748794</v>
      </c>
      <c r="AR6828">
        <f t="shared" si="4895"/>
        <v>0</v>
      </c>
      <c r="AS6828">
        <f t="shared" si="4910"/>
        <v>6610.5087467034527</v>
      </c>
      <c r="AT6828">
        <f t="shared" si="4896"/>
        <v>0</v>
      </c>
      <c r="AU6828">
        <f t="shared" si="4911"/>
        <v>1.0250050828277004</v>
      </c>
      <c r="AV6828">
        <f t="shared" si="4912"/>
        <v>18.684931506849313</v>
      </c>
      <c r="AW6828">
        <f t="shared" si="4913"/>
        <v>9.2335750344057393E-4</v>
      </c>
      <c r="AX6828">
        <f t="shared" si="4914"/>
        <v>20</v>
      </c>
      <c r="AY6828">
        <f t="shared" si="4915"/>
        <v>10000</v>
      </c>
      <c r="AZ6828">
        <f t="shared" si="4916"/>
        <v>0</v>
      </c>
      <c r="BA6828">
        <f t="shared" si="4917"/>
        <v>0</v>
      </c>
      <c r="BB6828">
        <f t="shared" si="4918"/>
        <v>1.1718704414323899</v>
      </c>
    </row>
    <row r="6829" spans="6:54" x14ac:dyDescent="0.25">
      <c r="F6829">
        <v>6821</v>
      </c>
      <c r="G6829" t="b">
        <f t="shared" si="4879"/>
        <v>0</v>
      </c>
      <c r="H6829">
        <f t="shared" si="4880"/>
        <v>1.2999999956399413</v>
      </c>
      <c r="I6829">
        <f t="shared" si="4919"/>
        <v>6431.4775788698053</v>
      </c>
      <c r="J6829">
        <f t="shared" si="4920"/>
        <v>6610.5087467034527</v>
      </c>
      <c r="K6829" s="15">
        <f t="shared" si="4897"/>
        <v>13041.986325573258</v>
      </c>
      <c r="L6829">
        <f t="shared" si="4881"/>
        <v>1.0358234986921218</v>
      </c>
      <c r="M6829">
        <f t="shared" si="4898"/>
        <v>1.0278367086937912</v>
      </c>
      <c r="N6829">
        <f t="shared" si="4882"/>
        <v>0</v>
      </c>
      <c r="O6829">
        <f t="shared" si="4883"/>
        <v>1.0983746317869689E-3</v>
      </c>
      <c r="P6829">
        <f t="shared" si="4884"/>
        <v>8.223949800300659E-6</v>
      </c>
      <c r="Q6829">
        <f t="shared" si="4921"/>
        <v>1.1065985815872695E-3</v>
      </c>
      <c r="R6829">
        <f t="shared" si="4922"/>
        <v>1.1059865271638714E-3</v>
      </c>
      <c r="S6829">
        <f t="shared" si="4923"/>
        <v>4.9362564176051796E-5</v>
      </c>
      <c r="T6829" s="17">
        <f t="shared" si="4899"/>
        <v>48.290512878113795</v>
      </c>
      <c r="U6829" s="17">
        <f t="shared" si="4900"/>
        <v>28.062676030715878</v>
      </c>
      <c r="V6829">
        <f t="shared" si="4924"/>
        <v>20.227836847397917</v>
      </c>
      <c r="W6829">
        <f t="shared" si="4901"/>
        <v>1750.4120777856742</v>
      </c>
      <c r="X6829">
        <f t="shared" si="4902"/>
        <v>0</v>
      </c>
      <c r="Y6829">
        <f t="shared" si="4885"/>
        <v>18.205053162658125</v>
      </c>
      <c r="Z6829">
        <f t="shared" si="4886"/>
        <v>5949.4578720331074</v>
      </c>
      <c r="AA6829">
        <f t="shared" si="4887"/>
        <v>6.742544856343148</v>
      </c>
      <c r="AB6829">
        <f t="shared" si="4903"/>
        <v>18.205053162658125</v>
      </c>
      <c r="AC6829">
        <v>0</v>
      </c>
      <c r="AD6829">
        <f t="shared" si="4904"/>
        <v>0</v>
      </c>
      <c r="AE6829">
        <f t="shared" si="4888"/>
        <v>0</v>
      </c>
      <c r="AF6829">
        <f t="shared" si="4905"/>
        <v>6628.713799866111</v>
      </c>
      <c r="AG6829">
        <f t="shared" si="4906"/>
        <v>6431.4775788698053</v>
      </c>
      <c r="AH6829">
        <f t="shared" si="4907"/>
        <v>0.79282102282928169</v>
      </c>
      <c r="AI6829">
        <f t="shared" si="4889"/>
        <v>0.32499780550711294</v>
      </c>
      <c r="AJ6829">
        <f t="shared" si="4890"/>
        <v>0.67500219449288701</v>
      </c>
      <c r="AK6829">
        <f t="shared" si="4891"/>
        <v>6628.713799866111</v>
      </c>
      <c r="AL6829">
        <f t="shared" si="4892"/>
        <v>6431.4775788698053</v>
      </c>
      <c r="AM6829">
        <f t="shared" si="4908"/>
        <v>0.79282102282928169</v>
      </c>
      <c r="AN6829">
        <f t="shared" si="4909"/>
        <v>6628.713799866111</v>
      </c>
      <c r="AO6829">
        <f t="shared" si="4909"/>
        <v>6431.4775788698053</v>
      </c>
      <c r="AP6829">
        <f t="shared" si="4893"/>
        <v>1156.4788810898615</v>
      </c>
      <c r="AQ6829">
        <f t="shared" si="4894"/>
        <v>5162.2929722451099</v>
      </c>
      <c r="AR6829">
        <f t="shared" si="4895"/>
        <v>0</v>
      </c>
      <c r="AS6829">
        <f t="shared" si="4910"/>
        <v>6628.713799866111</v>
      </c>
      <c r="AT6829">
        <f t="shared" si="4896"/>
        <v>0</v>
      </c>
      <c r="AU6829">
        <f t="shared" si="4911"/>
        <v>1.0278367086937912</v>
      </c>
      <c r="AV6829">
        <f t="shared" si="4912"/>
        <v>18.687671232876713</v>
      </c>
      <c r="AW6829">
        <f t="shared" si="4913"/>
        <v>9.2247137053383377E-4</v>
      </c>
      <c r="AX6829">
        <f t="shared" si="4914"/>
        <v>20</v>
      </c>
      <c r="AY6829">
        <f t="shared" si="4915"/>
        <v>10000</v>
      </c>
      <c r="AZ6829">
        <f t="shared" si="4916"/>
        <v>0</v>
      </c>
      <c r="BA6829">
        <f t="shared" si="4917"/>
        <v>0</v>
      </c>
      <c r="BB6829">
        <f t="shared" si="4918"/>
        <v>1.1735091033210967</v>
      </c>
    </row>
    <row r="6830" spans="6:54" x14ac:dyDescent="0.25">
      <c r="F6830">
        <v>6822</v>
      </c>
      <c r="G6830" t="b">
        <f t="shared" si="4879"/>
        <v>0</v>
      </c>
      <c r="H6830">
        <f t="shared" si="4880"/>
        <v>1.2999999956528745</v>
      </c>
      <c r="I6830">
        <f t="shared" si="4919"/>
        <v>6431.4775788698053</v>
      </c>
      <c r="J6830">
        <f t="shared" si="4920"/>
        <v>6628.713799866111</v>
      </c>
      <c r="K6830" s="15">
        <f t="shared" si="4897"/>
        <v>13060.191378735915</v>
      </c>
      <c r="L6830">
        <f t="shared" si="4881"/>
        <v>1.0358234986921218</v>
      </c>
      <c r="M6830">
        <f t="shared" si="4898"/>
        <v>1.03066732622132</v>
      </c>
      <c r="N6830">
        <f t="shared" si="4882"/>
        <v>0</v>
      </c>
      <c r="O6830">
        <f t="shared" si="4883"/>
        <v>1.0983746317869689E-3</v>
      </c>
      <c r="P6830">
        <f t="shared" si="4884"/>
        <v>8.0626015867737334E-6</v>
      </c>
      <c r="Q6830">
        <f t="shared" si="4921"/>
        <v>1.1064372333737427E-3</v>
      </c>
      <c r="R6830">
        <f t="shared" si="4922"/>
        <v>1.1058253573863475E-3</v>
      </c>
      <c r="S6830">
        <f t="shared" si="4923"/>
        <v>4.9307969845126823E-5</v>
      </c>
      <c r="T6830" s="17">
        <f t="shared" si="4899"/>
        <v>48.290512878113795</v>
      </c>
      <c r="U6830" s="17">
        <f t="shared" si="4900"/>
        <v>28.069879139062525</v>
      </c>
      <c r="V6830">
        <f t="shared" si="4924"/>
        <v>20.220633739051269</v>
      </c>
      <c r="W6830">
        <f t="shared" si="4901"/>
        <v>1732.2070247061947</v>
      </c>
      <c r="X6830">
        <f t="shared" si="4902"/>
        <v>0</v>
      </c>
      <c r="Y6830">
        <f t="shared" si="4885"/>
        <v>18.198570365146143</v>
      </c>
      <c r="Z6830">
        <f t="shared" si="4886"/>
        <v>5965.8424198795001</v>
      </c>
      <c r="AA6830">
        <f t="shared" si="4887"/>
        <v>6.7401438442379602</v>
      </c>
      <c r="AB6830">
        <f t="shared" si="4903"/>
        <v>18.198570365146143</v>
      </c>
      <c r="AC6830">
        <v>0</v>
      </c>
      <c r="AD6830">
        <f t="shared" si="4904"/>
        <v>0</v>
      </c>
      <c r="AE6830">
        <f t="shared" si="4888"/>
        <v>0</v>
      </c>
      <c r="AF6830">
        <f t="shared" si="4905"/>
        <v>6646.9123702312572</v>
      </c>
      <c r="AG6830">
        <f t="shared" si="4906"/>
        <v>6431.4775788698053</v>
      </c>
      <c r="AH6830">
        <f t="shared" si="4907"/>
        <v>0.79499764555793084</v>
      </c>
      <c r="AI6830">
        <f t="shared" si="4889"/>
        <v>0.32499780550929547</v>
      </c>
      <c r="AJ6830">
        <f t="shared" si="4890"/>
        <v>0.67500219449070464</v>
      </c>
      <c r="AK6830">
        <f t="shared" si="4891"/>
        <v>6646.9123702312572</v>
      </c>
      <c r="AL6830">
        <f t="shared" si="4892"/>
        <v>6431.4775788698053</v>
      </c>
      <c r="AM6830">
        <f t="shared" si="4908"/>
        <v>0.79499764555793084</v>
      </c>
      <c r="AN6830">
        <f t="shared" si="4909"/>
        <v>6646.9123702312572</v>
      </c>
      <c r="AO6830">
        <f t="shared" si="4909"/>
        <v>6431.4775788698053</v>
      </c>
      <c r="AP6830">
        <f t="shared" si="4893"/>
        <v>1156.4788810898615</v>
      </c>
      <c r="AQ6830">
        <f t="shared" si="4894"/>
        <v>5176.4656088586862</v>
      </c>
      <c r="AR6830">
        <f t="shared" si="4895"/>
        <v>0</v>
      </c>
      <c r="AS6830">
        <f t="shared" si="4910"/>
        <v>6646.9123702312572</v>
      </c>
      <c r="AT6830">
        <f t="shared" si="4896"/>
        <v>0</v>
      </c>
      <c r="AU6830">
        <f t="shared" si="4911"/>
        <v>1.03066732622132</v>
      </c>
      <c r="AV6830">
        <f t="shared" si="4912"/>
        <v>18.69041095890411</v>
      </c>
      <c r="AW6830">
        <f t="shared" si="4913"/>
        <v>9.2158621995467173E-4</v>
      </c>
      <c r="AX6830">
        <f t="shared" si="4914"/>
        <v>20</v>
      </c>
      <c r="AY6830">
        <f t="shared" si="4915"/>
        <v>10000</v>
      </c>
      <c r="AZ6830">
        <f t="shared" si="4916"/>
        <v>0</v>
      </c>
      <c r="BA6830">
        <f t="shared" si="4917"/>
        <v>0</v>
      </c>
      <c r="BB6830">
        <f t="shared" si="4918"/>
        <v>1.1751471816842776</v>
      </c>
    </row>
    <row r="6831" spans="6:54" x14ac:dyDescent="0.25">
      <c r="F6831">
        <v>6823</v>
      </c>
      <c r="G6831" t="b">
        <f t="shared" si="4879"/>
        <v>0</v>
      </c>
      <c r="H6831">
        <f t="shared" si="4880"/>
        <v>1.2999999956657697</v>
      </c>
      <c r="I6831">
        <f t="shared" si="4919"/>
        <v>6431.4775788698053</v>
      </c>
      <c r="J6831">
        <f t="shared" si="4920"/>
        <v>6646.9123702312572</v>
      </c>
      <c r="K6831" s="15">
        <f t="shared" si="4897"/>
        <v>13078.389949101063</v>
      </c>
      <c r="L6831">
        <f t="shared" si="4881"/>
        <v>1.0358234986921218</v>
      </c>
      <c r="M6831">
        <f t="shared" si="4898"/>
        <v>1.0334969357693555</v>
      </c>
      <c r="N6831">
        <f t="shared" si="4882"/>
        <v>0</v>
      </c>
      <c r="O6831">
        <f t="shared" si="4883"/>
        <v>1.0983746317869689E-3</v>
      </c>
      <c r="P6831">
        <f t="shared" si="4884"/>
        <v>7.9044746863699901E-6</v>
      </c>
      <c r="Q6831">
        <f t="shared" si="4921"/>
        <v>1.106279106473339E-3</v>
      </c>
      <c r="R6831">
        <f t="shared" si="4922"/>
        <v>1.105667405334132E-3</v>
      </c>
      <c r="S6831">
        <f t="shared" si="4923"/>
        <v>4.9253443841750839E-5</v>
      </c>
      <c r="T6831" s="17">
        <f t="shared" si="4899"/>
        <v>48.290512878113795</v>
      </c>
      <c r="U6831" s="17">
        <f t="shared" si="4900"/>
        <v>28.07707968239097</v>
      </c>
      <c r="V6831">
        <f t="shared" si="4924"/>
        <v>20.213433195722825</v>
      </c>
      <c r="W6831">
        <f t="shared" si="4901"/>
        <v>1714.0084544239853</v>
      </c>
      <c r="X6831">
        <f t="shared" si="4902"/>
        <v>0</v>
      </c>
      <c r="Y6831">
        <f t="shared" si="4885"/>
        <v>18.192089876150543</v>
      </c>
      <c r="Z6831">
        <f t="shared" si="4886"/>
        <v>5982.2211332081315</v>
      </c>
      <c r="AA6831">
        <f t="shared" si="4887"/>
        <v>6.7377436871302896</v>
      </c>
      <c r="AB6831">
        <f t="shared" si="4903"/>
        <v>18.192089876150543</v>
      </c>
      <c r="AC6831">
        <v>0</v>
      </c>
      <c r="AD6831">
        <f t="shared" si="4904"/>
        <v>0</v>
      </c>
      <c r="AE6831">
        <f t="shared" si="4888"/>
        <v>0</v>
      </c>
      <c r="AF6831">
        <f t="shared" si="4905"/>
        <v>6665.1044601074082</v>
      </c>
      <c r="AG6831">
        <f t="shared" si="4906"/>
        <v>6431.4775788698053</v>
      </c>
      <c r="AH6831">
        <f t="shared" si="4907"/>
        <v>0.79717349319382413</v>
      </c>
      <c r="AI6831">
        <f t="shared" si="4889"/>
        <v>0.3249978055114715</v>
      </c>
      <c r="AJ6831">
        <f t="shared" si="4890"/>
        <v>0.67500219448852838</v>
      </c>
      <c r="AK6831">
        <f t="shared" si="4891"/>
        <v>6665.1044601074082</v>
      </c>
      <c r="AL6831">
        <f t="shared" si="4892"/>
        <v>6431.4775788698053</v>
      </c>
      <c r="AM6831">
        <f t="shared" si="4908"/>
        <v>0.79717349319382413</v>
      </c>
      <c r="AN6831">
        <f t="shared" si="4909"/>
        <v>6665.1044601074082</v>
      </c>
      <c r="AO6831">
        <f t="shared" si="4909"/>
        <v>6431.4775788698053</v>
      </c>
      <c r="AP6831">
        <f t="shared" si="4893"/>
        <v>1156.4788810898615</v>
      </c>
      <c r="AQ6831">
        <f t="shared" si="4894"/>
        <v>5190.6331986134292</v>
      </c>
      <c r="AR6831">
        <f t="shared" si="4895"/>
        <v>0</v>
      </c>
      <c r="AS6831">
        <f t="shared" si="4910"/>
        <v>6665.1044601074082</v>
      </c>
      <c r="AT6831">
        <f t="shared" si="4896"/>
        <v>0</v>
      </c>
      <c r="AU6831">
        <f t="shared" si="4911"/>
        <v>1.0334969357693555</v>
      </c>
      <c r="AV6831">
        <f t="shared" si="4912"/>
        <v>18.693150684931506</v>
      </c>
      <c r="AW6831">
        <f t="shared" si="4913"/>
        <v>9.2070204748566017E-4</v>
      </c>
      <c r="AX6831">
        <f t="shared" si="4914"/>
        <v>20</v>
      </c>
      <c r="AY6831">
        <f t="shared" si="4915"/>
        <v>10000</v>
      </c>
      <c r="AZ6831">
        <f t="shared" si="4916"/>
        <v>0</v>
      </c>
      <c r="BA6831">
        <f t="shared" si="4917"/>
        <v>0</v>
      </c>
      <c r="BB6831">
        <f t="shared" si="4918"/>
        <v>1.1767846767297259</v>
      </c>
    </row>
    <row r="6832" spans="6:54" x14ac:dyDescent="0.25">
      <c r="F6832">
        <v>6824</v>
      </c>
      <c r="G6832" t="b">
        <f t="shared" si="4879"/>
        <v>0</v>
      </c>
      <c r="H6832">
        <f t="shared" si="4880"/>
        <v>1.2999999956786263</v>
      </c>
      <c r="I6832">
        <f t="shared" si="4919"/>
        <v>6431.4775788698053</v>
      </c>
      <c r="J6832">
        <f t="shared" si="4920"/>
        <v>6665.1044601074082</v>
      </c>
      <c r="K6832" s="15">
        <f t="shared" si="4897"/>
        <v>13096.582038977213</v>
      </c>
      <c r="L6832">
        <f t="shared" si="4881"/>
        <v>1.0358234986921218</v>
      </c>
      <c r="M6832">
        <f t="shared" si="4898"/>
        <v>1.0363255376968379</v>
      </c>
      <c r="N6832">
        <f t="shared" si="4882"/>
        <v>0</v>
      </c>
      <c r="O6832">
        <f t="shared" si="4883"/>
        <v>1.0983746317869689E-3</v>
      </c>
      <c r="P6832">
        <f t="shared" si="4884"/>
        <v>7.7495036923961517E-6</v>
      </c>
      <c r="Q6832">
        <f t="shared" si="4921"/>
        <v>1.1061241354793651E-3</v>
      </c>
      <c r="R6832">
        <f t="shared" si="4922"/>
        <v>1.1055126056745967E-3</v>
      </c>
      <c r="S6832">
        <f t="shared" si="4923"/>
        <v>4.919898591429456E-5</v>
      </c>
      <c r="T6832" s="17">
        <f t="shared" si="4899"/>
        <v>48.290512878113795</v>
      </c>
      <c r="U6832" s="17">
        <f t="shared" si="4900"/>
        <v>28.084277661614607</v>
      </c>
      <c r="V6832">
        <f t="shared" si="4924"/>
        <v>20.206235216499188</v>
      </c>
      <c r="W6832">
        <f t="shared" si="4901"/>
        <v>1695.8163646305202</v>
      </c>
      <c r="X6832">
        <f t="shared" si="4902"/>
        <v>0</v>
      </c>
      <c r="Y6832">
        <f t="shared" si="4885"/>
        <v>18.185611694849271</v>
      </c>
      <c r="Z6832">
        <f t="shared" si="4886"/>
        <v>5998.5940140966677</v>
      </c>
      <c r="AA6832">
        <f t="shared" si="4887"/>
        <v>6.7353443847156749</v>
      </c>
      <c r="AB6832">
        <f t="shared" si="4903"/>
        <v>18.185611694849271</v>
      </c>
      <c r="AC6832">
        <v>0</v>
      </c>
      <c r="AD6832">
        <f t="shared" si="4904"/>
        <v>0</v>
      </c>
      <c r="AE6832">
        <f t="shared" si="4888"/>
        <v>-3.5527136788005009E-15</v>
      </c>
      <c r="AF6832">
        <f t="shared" si="4905"/>
        <v>6683.2900718022574</v>
      </c>
      <c r="AG6832">
        <f t="shared" si="4906"/>
        <v>6431.4775788698053</v>
      </c>
      <c r="AH6832">
        <f t="shared" si="4907"/>
        <v>0.79934856601297188</v>
      </c>
      <c r="AI6832">
        <f t="shared" si="4889"/>
        <v>0.32499780551364099</v>
      </c>
      <c r="AJ6832">
        <f t="shared" si="4890"/>
        <v>0.6750021944863589</v>
      </c>
      <c r="AK6832">
        <f t="shared" si="4891"/>
        <v>6683.2900718022574</v>
      </c>
      <c r="AL6832">
        <f t="shared" si="4892"/>
        <v>6431.4775788698053</v>
      </c>
      <c r="AM6832">
        <f t="shared" si="4908"/>
        <v>0.79934856601297188</v>
      </c>
      <c r="AN6832">
        <f t="shared" si="4909"/>
        <v>6683.2900718022574</v>
      </c>
      <c r="AO6832">
        <f t="shared" si="4909"/>
        <v>6431.4775788698053</v>
      </c>
      <c r="AP6832">
        <f t="shared" si="4893"/>
        <v>1156.4788810898615</v>
      </c>
      <c r="AQ6832">
        <f t="shared" si="4894"/>
        <v>5204.7957433065185</v>
      </c>
      <c r="AR6832">
        <f t="shared" si="4895"/>
        <v>0</v>
      </c>
      <c r="AS6832">
        <f t="shared" si="4910"/>
        <v>6683.2900718022574</v>
      </c>
      <c r="AT6832">
        <f t="shared" si="4896"/>
        <v>0</v>
      </c>
      <c r="AU6832">
        <f t="shared" si="4911"/>
        <v>1.0363255376968379</v>
      </c>
      <c r="AV6832">
        <f t="shared" si="4912"/>
        <v>18.695890410958903</v>
      </c>
      <c r="AW6832">
        <f t="shared" si="4913"/>
        <v>9.1981884898396178E-4</v>
      </c>
      <c r="AX6832">
        <f t="shared" si="4914"/>
        <v>20</v>
      </c>
      <c r="AY6832">
        <f t="shared" si="4915"/>
        <v>10000</v>
      </c>
      <c r="AZ6832">
        <f t="shared" si="4916"/>
        <v>0</v>
      </c>
      <c r="BA6832">
        <f t="shared" si="4917"/>
        <v>0</v>
      </c>
      <c r="BB6832">
        <f t="shared" si="4918"/>
        <v>1.1784215886651597</v>
      </c>
    </row>
    <row r="6833" spans="6:54" x14ac:dyDescent="0.25">
      <c r="F6833">
        <v>6825</v>
      </c>
      <c r="G6833" t="b">
        <f t="shared" si="4879"/>
        <v>0</v>
      </c>
      <c r="H6833">
        <f t="shared" si="4880"/>
        <v>1.299999995691445</v>
      </c>
      <c r="I6833">
        <f t="shared" si="4919"/>
        <v>6431.4775788698053</v>
      </c>
      <c r="J6833">
        <f t="shared" si="4920"/>
        <v>6683.2900718022574</v>
      </c>
      <c r="K6833" s="15">
        <f t="shared" si="4897"/>
        <v>13114.767650672064</v>
      </c>
      <c r="L6833">
        <f t="shared" si="4881"/>
        <v>1.0358234986921218</v>
      </c>
      <c r="M6833">
        <f t="shared" si="4898"/>
        <v>1.0391531323625796</v>
      </c>
      <c r="N6833">
        <f t="shared" si="4882"/>
        <v>0</v>
      </c>
      <c r="O6833">
        <f t="shared" si="4883"/>
        <v>1.0983746317869689E-3</v>
      </c>
      <c r="P6833">
        <f t="shared" si="4884"/>
        <v>7.5976245480144957E-6</v>
      </c>
      <c r="Q6833">
        <f t="shared" si="4921"/>
        <v>1.1059722563349834E-3</v>
      </c>
      <c r="R6833">
        <f t="shared" si="4922"/>
        <v>1.1053608944229243E-3</v>
      </c>
      <c r="S6833">
        <f t="shared" si="4923"/>
        <v>4.9144595815179897E-5</v>
      </c>
      <c r="T6833" s="17">
        <f t="shared" si="4899"/>
        <v>48.290512878113795</v>
      </c>
      <c r="U6833" s="17">
        <f t="shared" si="4900"/>
        <v>28.091473077646505</v>
      </c>
      <c r="V6833">
        <f t="shared" si="4924"/>
        <v>20.19903980046729</v>
      </c>
      <c r="W6833">
        <f t="shared" si="4901"/>
        <v>1677.6307530181148</v>
      </c>
      <c r="X6833">
        <f t="shared" si="4902"/>
        <v>0</v>
      </c>
      <c r="Y6833">
        <f t="shared" si="4885"/>
        <v>18.179135820420562</v>
      </c>
      <c r="Z6833">
        <f t="shared" si="4886"/>
        <v>6014.9610646220317</v>
      </c>
      <c r="AA6833">
        <f t="shared" si="4887"/>
        <v>6.7329459366897622</v>
      </c>
      <c r="AB6833">
        <f t="shared" si="4903"/>
        <v>18.179135820420562</v>
      </c>
      <c r="AC6833">
        <v>0</v>
      </c>
      <c r="AD6833">
        <f t="shared" si="4904"/>
        <v>0</v>
      </c>
      <c r="AE6833">
        <f t="shared" si="4888"/>
        <v>0</v>
      </c>
      <c r="AF6833">
        <f t="shared" si="4905"/>
        <v>6701.4692076226784</v>
      </c>
      <c r="AG6833">
        <f t="shared" si="4906"/>
        <v>6431.4775788698053</v>
      </c>
      <c r="AH6833">
        <f t="shared" si="4907"/>
        <v>0.80152286429128505</v>
      </c>
      <c r="AI6833">
        <f t="shared" si="4889"/>
        <v>0.32499780551580415</v>
      </c>
      <c r="AJ6833">
        <f t="shared" si="4890"/>
        <v>0.67500219448419574</v>
      </c>
      <c r="AK6833">
        <f t="shared" si="4891"/>
        <v>6701.4692076226784</v>
      </c>
      <c r="AL6833">
        <f t="shared" si="4892"/>
        <v>6431.4775788698053</v>
      </c>
      <c r="AM6833">
        <f t="shared" si="4908"/>
        <v>0.80152286429128505</v>
      </c>
      <c r="AN6833">
        <f t="shared" si="4909"/>
        <v>6701.4692076226784</v>
      </c>
      <c r="AO6833">
        <f t="shared" si="4909"/>
        <v>6431.4775788698053</v>
      </c>
      <c r="AP6833">
        <f t="shared" si="4893"/>
        <v>1156.4788810898615</v>
      </c>
      <c r="AQ6833">
        <f t="shared" si="4894"/>
        <v>5218.9532447344945</v>
      </c>
      <c r="AR6833">
        <f t="shared" si="4895"/>
        <v>0</v>
      </c>
      <c r="AS6833">
        <f t="shared" si="4910"/>
        <v>6701.4692076226784</v>
      </c>
      <c r="AT6833">
        <f t="shared" si="4896"/>
        <v>0</v>
      </c>
      <c r="AU6833">
        <f t="shared" si="4911"/>
        <v>1.0391531323625796</v>
      </c>
      <c r="AV6833">
        <f t="shared" si="4912"/>
        <v>18.698630136986303</v>
      </c>
      <c r="AW6833">
        <f t="shared" si="4913"/>
        <v>9.1893662037973378E-4</v>
      </c>
      <c r="AX6833">
        <f t="shared" si="4914"/>
        <v>20</v>
      </c>
      <c r="AY6833">
        <f t="shared" si="4915"/>
        <v>10000</v>
      </c>
      <c r="AZ6833">
        <f t="shared" si="4916"/>
        <v>0</v>
      </c>
      <c r="BA6833">
        <f t="shared" si="4917"/>
        <v>0</v>
      </c>
      <c r="BB6833">
        <f t="shared" si="4918"/>
        <v>1.1800579176982247</v>
      </c>
    </row>
    <row r="6834" spans="6:54" x14ac:dyDescent="0.25">
      <c r="F6834">
        <v>6826</v>
      </c>
      <c r="G6834" t="b">
        <f t="shared" si="4879"/>
        <v>0</v>
      </c>
      <c r="H6834">
        <f t="shared" si="4880"/>
        <v>1.2999999957042256</v>
      </c>
      <c r="I6834">
        <f t="shared" si="4919"/>
        <v>6431.4775788698053</v>
      </c>
      <c r="J6834">
        <f t="shared" si="4920"/>
        <v>6701.4692076226784</v>
      </c>
      <c r="K6834" s="15">
        <f t="shared" si="4897"/>
        <v>13132.946786492485</v>
      </c>
      <c r="L6834">
        <f t="shared" si="4881"/>
        <v>1.0358234986921218</v>
      </c>
      <c r="M6834">
        <f t="shared" si="4898"/>
        <v>1.0419797201252652</v>
      </c>
      <c r="N6834">
        <f t="shared" si="4882"/>
        <v>0</v>
      </c>
      <c r="O6834">
        <f t="shared" si="4883"/>
        <v>1.0983746317869689E-3</v>
      </c>
      <c r="P6834">
        <f t="shared" si="4884"/>
        <v>7.4487745179418739E-6</v>
      </c>
      <c r="Q6834">
        <f t="shared" si="4921"/>
        <v>1.1058234063049109E-3</v>
      </c>
      <c r="R6834">
        <f t="shared" si="4922"/>
        <v>1.1052122089147964E-3</v>
      </c>
      <c r="S6834">
        <f t="shared" si="4923"/>
        <v>4.9090273300793576E-5</v>
      </c>
      <c r="T6834" s="17">
        <f t="shared" si="4899"/>
        <v>48.290512878113795</v>
      </c>
      <c r="U6834" s="17">
        <f t="shared" si="4900"/>
        <v>28.098665931399417</v>
      </c>
      <c r="V6834">
        <f t="shared" si="4924"/>
        <v>20.191846946714378</v>
      </c>
      <c r="W6834">
        <f t="shared" si="4901"/>
        <v>1659.4516172798922</v>
      </c>
      <c r="X6834">
        <f t="shared" si="4902"/>
        <v>0</v>
      </c>
      <c r="Y6834">
        <f t="shared" si="4885"/>
        <v>18.17266225204294</v>
      </c>
      <c r="Z6834">
        <f t="shared" si="4886"/>
        <v>6031.3222868604107</v>
      </c>
      <c r="AA6834">
        <f t="shared" si="4887"/>
        <v>6.7305483427483042</v>
      </c>
      <c r="AB6834">
        <f t="shared" si="4903"/>
        <v>18.17266225204294</v>
      </c>
      <c r="AC6834">
        <v>0</v>
      </c>
      <c r="AD6834">
        <f t="shared" si="4904"/>
        <v>0</v>
      </c>
      <c r="AE6834">
        <f t="shared" si="4888"/>
        <v>0</v>
      </c>
      <c r="AF6834">
        <f t="shared" si="4905"/>
        <v>6719.6418698747211</v>
      </c>
      <c r="AG6834">
        <f t="shared" si="4906"/>
        <v>6431.4775788698053</v>
      </c>
      <c r="AH6834">
        <f t="shared" si="4907"/>
        <v>0.80369638830457713</v>
      </c>
      <c r="AI6834">
        <f t="shared" si="4889"/>
        <v>0.32499780551796087</v>
      </c>
      <c r="AJ6834">
        <f t="shared" si="4890"/>
        <v>0.67500219448203902</v>
      </c>
      <c r="AK6834">
        <f t="shared" si="4891"/>
        <v>6719.6418698747211</v>
      </c>
      <c r="AL6834">
        <f t="shared" si="4892"/>
        <v>6431.4775788698053</v>
      </c>
      <c r="AM6834">
        <f t="shared" si="4908"/>
        <v>0.80369638830457713</v>
      </c>
      <c r="AN6834">
        <f t="shared" si="4909"/>
        <v>6719.6418698747211</v>
      </c>
      <c r="AO6834">
        <f t="shared" si="4909"/>
        <v>6431.4775788698053</v>
      </c>
      <c r="AP6834">
        <f t="shared" si="4893"/>
        <v>1156.4788810898615</v>
      </c>
      <c r="AQ6834">
        <f t="shared" si="4894"/>
        <v>5233.1057046932574</v>
      </c>
      <c r="AR6834">
        <f t="shared" si="4895"/>
        <v>0</v>
      </c>
      <c r="AS6834">
        <f t="shared" si="4910"/>
        <v>6719.6418698747211</v>
      </c>
      <c r="AT6834">
        <f t="shared" si="4896"/>
        <v>0</v>
      </c>
      <c r="AU6834">
        <f t="shared" si="4911"/>
        <v>1.0419797201252652</v>
      </c>
      <c r="AV6834">
        <f t="shared" si="4912"/>
        <v>18.701369863013699</v>
      </c>
      <c r="AW6834">
        <f t="shared" si="4913"/>
        <v>9.1805535767456703E-4</v>
      </c>
      <c r="AX6834">
        <f t="shared" si="4914"/>
        <v>20</v>
      </c>
      <c r="AY6834">
        <f t="shared" si="4915"/>
        <v>10000</v>
      </c>
      <c r="AZ6834">
        <f t="shared" si="4916"/>
        <v>0</v>
      </c>
      <c r="BA6834">
        <f t="shared" si="4917"/>
        <v>0</v>
      </c>
      <c r="BB6834">
        <f t="shared" si="4918"/>
        <v>1.181693664036491</v>
      </c>
    </row>
    <row r="6835" spans="6:54" x14ac:dyDescent="0.25">
      <c r="F6835">
        <v>6827</v>
      </c>
      <c r="G6835" t="b">
        <f t="shared" si="4879"/>
        <v>0</v>
      </c>
      <c r="H6835">
        <f t="shared" si="4880"/>
        <v>1.2999999957169683</v>
      </c>
      <c r="I6835">
        <f t="shared" si="4919"/>
        <v>6431.4775788698053</v>
      </c>
      <c r="J6835">
        <f t="shared" si="4920"/>
        <v>6719.6418698747211</v>
      </c>
      <c r="K6835" s="15">
        <f t="shared" si="4897"/>
        <v>13151.119448744526</v>
      </c>
      <c r="L6835">
        <f t="shared" si="4881"/>
        <v>1.0358234986921218</v>
      </c>
      <c r="M6835">
        <f t="shared" si="4898"/>
        <v>1.044805301343452</v>
      </c>
      <c r="N6835">
        <f t="shared" si="4882"/>
        <v>0</v>
      </c>
      <c r="O6835">
        <f t="shared" si="4883"/>
        <v>1.0983746317869689E-3</v>
      </c>
      <c r="P6835">
        <f t="shared" si="4884"/>
        <v>7.3028921607512042E-6</v>
      </c>
      <c r="Q6835">
        <f t="shared" si="4921"/>
        <v>1.1056775239477201E-3</v>
      </c>
      <c r="R6835">
        <f t="shared" si="4922"/>
        <v>1.1050664877779726E-3</v>
      </c>
      <c r="S6835">
        <f t="shared" si="4923"/>
        <v>4.9036018131402578E-5</v>
      </c>
      <c r="T6835" s="17">
        <f t="shared" si="4899"/>
        <v>48.290512878113795</v>
      </c>
      <c r="U6835" s="17">
        <f t="shared" si="4900"/>
        <v>28.105856223785768</v>
      </c>
      <c r="V6835">
        <f t="shared" si="4924"/>
        <v>20.184656654328027</v>
      </c>
      <c r="W6835">
        <f t="shared" si="4901"/>
        <v>1641.278955109804</v>
      </c>
      <c r="X6835">
        <f t="shared" si="4902"/>
        <v>0</v>
      </c>
      <c r="Y6835">
        <f t="shared" si="4885"/>
        <v>18.166190988895224</v>
      </c>
      <c r="Z6835">
        <f t="shared" si="4886"/>
        <v>6047.6776828872489</v>
      </c>
      <c r="AA6835">
        <f t="shared" si="4887"/>
        <v>6.7281516025871611</v>
      </c>
      <c r="AB6835">
        <f t="shared" si="4903"/>
        <v>18.166190988895224</v>
      </c>
      <c r="AC6835">
        <v>0</v>
      </c>
      <c r="AD6835">
        <f t="shared" si="4904"/>
        <v>0</v>
      </c>
      <c r="AE6835">
        <f t="shared" si="4888"/>
        <v>0</v>
      </c>
      <c r="AF6835">
        <f t="shared" si="4905"/>
        <v>6737.8080608636164</v>
      </c>
      <c r="AG6835">
        <f t="shared" si="4906"/>
        <v>6431.4775788698053</v>
      </c>
      <c r="AH6835">
        <f t="shared" si="4907"/>
        <v>0.80586913832856288</v>
      </c>
      <c r="AI6835">
        <f t="shared" si="4889"/>
        <v>0.32499780552011126</v>
      </c>
      <c r="AJ6835">
        <f t="shared" si="4890"/>
        <v>0.67500219447988874</v>
      </c>
      <c r="AK6835">
        <f t="shared" si="4891"/>
        <v>6737.8080608636164</v>
      </c>
      <c r="AL6835">
        <f t="shared" si="4892"/>
        <v>6431.4775788698053</v>
      </c>
      <c r="AM6835">
        <f t="shared" si="4908"/>
        <v>0.80586913832856288</v>
      </c>
      <c r="AN6835">
        <f t="shared" si="4909"/>
        <v>6737.8080608636164</v>
      </c>
      <c r="AO6835">
        <f t="shared" si="4909"/>
        <v>6431.4775788698053</v>
      </c>
      <c r="AP6835">
        <f t="shared" si="4893"/>
        <v>1156.4788810898615</v>
      </c>
      <c r="AQ6835">
        <f t="shared" si="4894"/>
        <v>5247.2531249780686</v>
      </c>
      <c r="AR6835">
        <f t="shared" si="4895"/>
        <v>0</v>
      </c>
      <c r="AS6835">
        <f t="shared" si="4910"/>
        <v>6737.8080608636164</v>
      </c>
      <c r="AT6835">
        <f t="shared" si="4896"/>
        <v>0</v>
      </c>
      <c r="AU6835">
        <f t="shared" si="4911"/>
        <v>1.044805301343452</v>
      </c>
      <c r="AV6835">
        <f t="shared" si="4912"/>
        <v>18.704109589041096</v>
      </c>
      <c r="AW6835">
        <f t="shared" si="4913"/>
        <v>9.1717505693996002E-4</v>
      </c>
      <c r="AX6835">
        <f t="shared" si="4914"/>
        <v>20</v>
      </c>
      <c r="AY6835">
        <f t="shared" si="4915"/>
        <v>10000</v>
      </c>
      <c r="AZ6835">
        <f t="shared" si="4916"/>
        <v>0</v>
      </c>
      <c r="BA6835">
        <f t="shared" si="4917"/>
        <v>0</v>
      </c>
      <c r="BB6835">
        <f t="shared" si="4918"/>
        <v>1.1833288278874554</v>
      </c>
    </row>
    <row r="6836" spans="6:54" x14ac:dyDescent="0.25">
      <c r="F6836">
        <v>6828</v>
      </c>
      <c r="G6836" t="b">
        <f t="shared" si="4879"/>
        <v>0</v>
      </c>
      <c r="H6836">
        <f t="shared" si="4880"/>
        <v>1.2999999957296733</v>
      </c>
      <c r="I6836">
        <f t="shared" si="4919"/>
        <v>6431.4775788698053</v>
      </c>
      <c r="J6836">
        <f t="shared" si="4920"/>
        <v>6737.8080608636164</v>
      </c>
      <c r="K6836" s="15">
        <f t="shared" si="4897"/>
        <v>13169.285639733422</v>
      </c>
      <c r="L6836">
        <f t="shared" si="4881"/>
        <v>1.0358234986921218</v>
      </c>
      <c r="M6836">
        <f t="shared" si="4898"/>
        <v>1.0476298763755687</v>
      </c>
      <c r="N6836">
        <f t="shared" si="4882"/>
        <v>0</v>
      </c>
      <c r="O6836">
        <f t="shared" si="4883"/>
        <v>1.0983746317869689E-3</v>
      </c>
      <c r="P6836">
        <f t="shared" si="4884"/>
        <v>7.1599173017625726E-6</v>
      </c>
      <c r="Q6836">
        <f t="shared" si="4921"/>
        <v>1.1055345490887315E-3</v>
      </c>
      <c r="R6836">
        <f t="shared" si="4922"/>
        <v>1.1049236709055332E-3</v>
      </c>
      <c r="S6836">
        <f t="shared" si="4923"/>
        <v>4.8981830071071493E-5</v>
      </c>
      <c r="T6836" s="17">
        <f t="shared" si="4899"/>
        <v>48.290512878113795</v>
      </c>
      <c r="U6836" s="17">
        <f t="shared" si="4900"/>
        <v>28.113043955717657</v>
      </c>
      <c r="V6836">
        <f t="shared" si="4924"/>
        <v>20.177468922396137</v>
      </c>
      <c r="W6836">
        <f t="shared" si="4901"/>
        <v>1623.1127642026195</v>
      </c>
      <c r="X6836">
        <f t="shared" si="4902"/>
        <v>0</v>
      </c>
      <c r="Y6836">
        <f t="shared" si="4885"/>
        <v>18.159722030156523</v>
      </c>
      <c r="Z6836">
        <f t="shared" si="4886"/>
        <v>6064.0272547772547</v>
      </c>
      <c r="AA6836">
        <f t="shared" si="4887"/>
        <v>6.7257557159023049</v>
      </c>
      <c r="AB6836">
        <f t="shared" si="4903"/>
        <v>18.159722030156523</v>
      </c>
      <c r="AC6836">
        <v>0</v>
      </c>
      <c r="AD6836">
        <f t="shared" si="4904"/>
        <v>0</v>
      </c>
      <c r="AE6836">
        <f t="shared" si="4888"/>
        <v>0</v>
      </c>
      <c r="AF6836">
        <f t="shared" si="4905"/>
        <v>6755.9677828937729</v>
      </c>
      <c r="AG6836">
        <f t="shared" si="4906"/>
        <v>6431.4775788698053</v>
      </c>
      <c r="AH6836">
        <f t="shared" si="4907"/>
        <v>0.8080411146388593</v>
      </c>
      <c r="AI6836">
        <f t="shared" si="4889"/>
        <v>0.32499780552225521</v>
      </c>
      <c r="AJ6836">
        <f t="shared" si="4890"/>
        <v>0.6750021944777449</v>
      </c>
      <c r="AK6836">
        <f t="shared" si="4891"/>
        <v>6755.9677828937729</v>
      </c>
      <c r="AL6836">
        <f t="shared" si="4892"/>
        <v>6431.4775788698053</v>
      </c>
      <c r="AM6836">
        <f t="shared" si="4908"/>
        <v>0.8080411146388593</v>
      </c>
      <c r="AN6836">
        <f t="shared" si="4909"/>
        <v>6755.9677828937729</v>
      </c>
      <c r="AO6836">
        <f t="shared" si="4909"/>
        <v>6431.4775788698053</v>
      </c>
      <c r="AP6836">
        <f t="shared" si="4893"/>
        <v>1156.4788810898615</v>
      </c>
      <c r="AQ6836">
        <f t="shared" si="4894"/>
        <v>5261.3955073835505</v>
      </c>
      <c r="AR6836">
        <f t="shared" si="4895"/>
        <v>0</v>
      </c>
      <c r="AS6836">
        <f t="shared" si="4910"/>
        <v>6755.9677828937729</v>
      </c>
      <c r="AT6836">
        <f t="shared" si="4896"/>
        <v>0</v>
      </c>
      <c r="AU6836">
        <f t="shared" si="4911"/>
        <v>1.0476298763755687</v>
      </c>
      <c r="AV6836">
        <f t="shared" si="4912"/>
        <v>18.706849315068492</v>
      </c>
      <c r="AW6836">
        <f t="shared" si="4913"/>
        <v>9.1629571431582504E-4</v>
      </c>
      <c r="AX6836">
        <f t="shared" si="4914"/>
        <v>20</v>
      </c>
      <c r="AY6836">
        <f t="shared" si="4915"/>
        <v>10000</v>
      </c>
      <c r="AZ6836">
        <f t="shared" si="4916"/>
        <v>0</v>
      </c>
      <c r="BA6836">
        <f t="shared" si="4917"/>
        <v>0</v>
      </c>
      <c r="BB6836">
        <f t="shared" si="4918"/>
        <v>1.1849634094585413</v>
      </c>
    </row>
    <row r="6837" spans="6:54" x14ac:dyDescent="0.25">
      <c r="F6837">
        <v>6829</v>
      </c>
      <c r="G6837" t="b">
        <f t="shared" si="4879"/>
        <v>0</v>
      </c>
      <c r="H6837">
        <f t="shared" si="4880"/>
        <v>1.2999999957423405</v>
      </c>
      <c r="I6837">
        <f t="shared" si="4919"/>
        <v>6431.4775788698053</v>
      </c>
      <c r="J6837">
        <f t="shared" si="4920"/>
        <v>6755.9677828937729</v>
      </c>
      <c r="K6837" s="15">
        <f t="shared" si="4897"/>
        <v>13187.445361763577</v>
      </c>
      <c r="L6837">
        <f t="shared" si="4881"/>
        <v>1.0358234986921218</v>
      </c>
      <c r="M6837">
        <f t="shared" si="4898"/>
        <v>1.0504534455799175</v>
      </c>
      <c r="N6837">
        <f t="shared" si="4882"/>
        <v>0</v>
      </c>
      <c r="O6837">
        <f t="shared" si="4883"/>
        <v>1.0983746317869689E-3</v>
      </c>
      <c r="P6837">
        <f t="shared" si="4884"/>
        <v>7.0197910065108556E-6</v>
      </c>
      <c r="Q6837">
        <f t="shared" si="4921"/>
        <v>1.1053944227934797E-3</v>
      </c>
      <c r="R6837">
        <f t="shared" si="4922"/>
        <v>1.1047836994293458E-3</v>
      </c>
      <c r="S6837">
        <f t="shared" si="4923"/>
        <v>4.8927708887581693E-5</v>
      </c>
      <c r="T6837" s="17">
        <f t="shared" si="4899"/>
        <v>48.290512878113795</v>
      </c>
      <c r="U6837" s="17">
        <f t="shared" si="4900"/>
        <v>28.120229128106857</v>
      </c>
      <c r="V6837">
        <f t="shared" si="4924"/>
        <v>20.170283750006938</v>
      </c>
      <c r="W6837">
        <f t="shared" si="4901"/>
        <v>1604.9530422539319</v>
      </c>
      <c r="X6837">
        <f t="shared" si="4902"/>
        <v>0</v>
      </c>
      <c r="Y6837">
        <f t="shared" si="4885"/>
        <v>18.153255375006246</v>
      </c>
      <c r="Z6837">
        <f t="shared" si="4886"/>
        <v>6080.3710046043961</v>
      </c>
      <c r="AA6837">
        <f t="shared" si="4887"/>
        <v>6.7233606823898127</v>
      </c>
      <c r="AB6837">
        <f t="shared" si="4903"/>
        <v>18.153255375006246</v>
      </c>
      <c r="AC6837">
        <v>0</v>
      </c>
      <c r="AD6837">
        <f t="shared" si="4904"/>
        <v>0</v>
      </c>
      <c r="AE6837">
        <f t="shared" si="4888"/>
        <v>-3.5527136788005009E-15</v>
      </c>
      <c r="AF6837">
        <f t="shared" si="4905"/>
        <v>6774.1210382687796</v>
      </c>
      <c r="AG6837">
        <f t="shared" si="4906"/>
        <v>6431.4775788698053</v>
      </c>
      <c r="AH6837">
        <f t="shared" si="4907"/>
        <v>0.8102123175109851</v>
      </c>
      <c r="AI6837">
        <f t="shared" si="4889"/>
        <v>0.32499780552439278</v>
      </c>
      <c r="AJ6837">
        <f t="shared" si="4890"/>
        <v>0.67500219447560728</v>
      </c>
      <c r="AK6837">
        <f t="shared" si="4891"/>
        <v>6774.1210382687796</v>
      </c>
      <c r="AL6837">
        <f t="shared" si="4892"/>
        <v>6431.4775788698053</v>
      </c>
      <c r="AM6837">
        <f t="shared" si="4908"/>
        <v>0.8102123175109851</v>
      </c>
      <c r="AN6837">
        <f t="shared" si="4909"/>
        <v>6774.1210382687796</v>
      </c>
      <c r="AO6837">
        <f t="shared" si="4909"/>
        <v>6431.4775788698053</v>
      </c>
      <c r="AP6837">
        <f t="shared" si="4893"/>
        <v>1156.4788810898615</v>
      </c>
      <c r="AQ6837">
        <f t="shared" si="4894"/>
        <v>5275.5328537036858</v>
      </c>
      <c r="AR6837">
        <f t="shared" si="4895"/>
        <v>0</v>
      </c>
      <c r="AS6837">
        <f t="shared" si="4910"/>
        <v>6774.1210382687796</v>
      </c>
      <c r="AT6837">
        <f t="shared" si="4896"/>
        <v>0</v>
      </c>
      <c r="AU6837">
        <f t="shared" si="4911"/>
        <v>1.0504534455799175</v>
      </c>
      <c r="AV6837">
        <f t="shared" si="4912"/>
        <v>18.709589041095889</v>
      </c>
      <c r="AW6837">
        <f t="shared" si="4913"/>
        <v>9.1541732600902833E-4</v>
      </c>
      <c r="AX6837">
        <f t="shared" si="4914"/>
        <v>20</v>
      </c>
      <c r="AY6837">
        <f t="shared" si="4915"/>
        <v>10000</v>
      </c>
      <c r="AZ6837">
        <f t="shared" si="4916"/>
        <v>0</v>
      </c>
      <c r="BA6837">
        <f t="shared" si="4917"/>
        <v>0</v>
      </c>
      <c r="BB6837">
        <f t="shared" si="4918"/>
        <v>1.1865974089570979</v>
      </c>
    </row>
    <row r="6838" spans="6:54" x14ac:dyDescent="0.25">
      <c r="F6838">
        <v>6830</v>
      </c>
      <c r="G6838" t="b">
        <f t="shared" si="4879"/>
        <v>0</v>
      </c>
      <c r="H6838">
        <f t="shared" si="4880"/>
        <v>1.2999999957549699</v>
      </c>
      <c r="I6838">
        <f t="shared" si="4919"/>
        <v>6431.4775788698053</v>
      </c>
      <c r="J6838">
        <f t="shared" si="4920"/>
        <v>6774.1210382687796</v>
      </c>
      <c r="K6838" s="15">
        <f t="shared" si="4897"/>
        <v>13205.598617138585</v>
      </c>
      <c r="L6838">
        <f t="shared" si="4881"/>
        <v>1.0358234986921218</v>
      </c>
      <c r="M6838">
        <f t="shared" si="4898"/>
        <v>1.0532760093146725</v>
      </c>
      <c r="N6838">
        <f t="shared" si="4882"/>
        <v>0</v>
      </c>
      <c r="O6838">
        <f t="shared" si="4883"/>
        <v>1.0983746317869689E-3</v>
      </c>
      <c r="P6838">
        <f t="shared" si="4884"/>
        <v>6.8824555547778296E-6</v>
      </c>
      <c r="Q6838">
        <f t="shared" si="4921"/>
        <v>1.1052570873417468E-3</v>
      </c>
      <c r="R6838">
        <f t="shared" si="4922"/>
        <v>1.1046465156940855E-3</v>
      </c>
      <c r="S6838">
        <f t="shared" si="4923"/>
        <v>4.8873654352352269E-5</v>
      </c>
      <c r="T6838" s="17">
        <f t="shared" si="4899"/>
        <v>48.290512878113795</v>
      </c>
      <c r="U6838" s="17">
        <f t="shared" si="4900"/>
        <v>28.127411741864826</v>
      </c>
      <c r="V6838">
        <f t="shared" si="4924"/>
        <v>20.163101136248969</v>
      </c>
      <c r="W6838">
        <f t="shared" si="4901"/>
        <v>1586.7997869601522</v>
      </c>
      <c r="X6838">
        <f t="shared" si="4902"/>
        <v>0</v>
      </c>
      <c r="Y6838">
        <f t="shared" si="4885"/>
        <v>18.146791022624072</v>
      </c>
      <c r="Z6838">
        <f t="shared" si="4886"/>
        <v>6096.7089344419019</v>
      </c>
      <c r="AA6838">
        <f t="shared" si="4887"/>
        <v>6.7209665017458686</v>
      </c>
      <c r="AB6838">
        <f t="shared" si="4903"/>
        <v>18.146791022624072</v>
      </c>
      <c r="AC6838">
        <v>0</v>
      </c>
      <c r="AD6838">
        <f t="shared" si="4904"/>
        <v>0</v>
      </c>
      <c r="AE6838">
        <f t="shared" si="4888"/>
        <v>0</v>
      </c>
      <c r="AF6838">
        <f t="shared" si="4905"/>
        <v>6792.2678292914034</v>
      </c>
      <c r="AG6838">
        <f t="shared" si="4906"/>
        <v>6431.4775788698053</v>
      </c>
      <c r="AH6838">
        <f t="shared" si="4907"/>
        <v>0.81238274722036063</v>
      </c>
      <c r="AI6838">
        <f t="shared" si="4889"/>
        <v>0.32499780552652396</v>
      </c>
      <c r="AJ6838">
        <f t="shared" si="4890"/>
        <v>0.67500219447347598</v>
      </c>
      <c r="AK6838">
        <f t="shared" si="4891"/>
        <v>6792.2678292914034</v>
      </c>
      <c r="AL6838">
        <f t="shared" si="4892"/>
        <v>6431.4775788698053</v>
      </c>
      <c r="AM6838">
        <f t="shared" si="4908"/>
        <v>0.81238274722036063</v>
      </c>
      <c r="AN6838">
        <f t="shared" si="4909"/>
        <v>6792.2678292914034</v>
      </c>
      <c r="AO6838">
        <f t="shared" si="4909"/>
        <v>6431.4775788698053</v>
      </c>
      <c r="AP6838">
        <f t="shared" si="4893"/>
        <v>1156.4788810898615</v>
      </c>
      <c r="AQ6838">
        <f t="shared" si="4894"/>
        <v>5289.665165731818</v>
      </c>
      <c r="AR6838">
        <f t="shared" si="4895"/>
        <v>0</v>
      </c>
      <c r="AS6838">
        <f t="shared" si="4910"/>
        <v>6792.2678292914034</v>
      </c>
      <c r="AT6838">
        <f t="shared" si="4896"/>
        <v>0</v>
      </c>
      <c r="AU6838">
        <f t="shared" si="4911"/>
        <v>1.0532760093146725</v>
      </c>
      <c r="AV6838">
        <f t="shared" si="4912"/>
        <v>18.712328767123289</v>
      </c>
      <c r="AW6838">
        <f t="shared" si="4913"/>
        <v>9.1453988829196171E-4</v>
      </c>
      <c r="AX6838">
        <f t="shared" si="4914"/>
        <v>20</v>
      </c>
      <c r="AY6838">
        <f t="shared" si="4915"/>
        <v>10000</v>
      </c>
      <c r="AZ6838">
        <f t="shared" si="4916"/>
        <v>0</v>
      </c>
      <c r="BA6838">
        <f t="shared" si="4917"/>
        <v>0</v>
      </c>
      <c r="BB6838">
        <f t="shared" si="4918"/>
        <v>1.1882308265904007</v>
      </c>
    </row>
    <row r="6839" spans="6:54" x14ac:dyDescent="0.25">
      <c r="F6839">
        <v>6831</v>
      </c>
      <c r="G6839" t="b">
        <f t="shared" si="4879"/>
        <v>0</v>
      </c>
      <c r="H6839">
        <f t="shared" si="4880"/>
        <v>1.2999999957675621</v>
      </c>
      <c r="I6839">
        <f t="shared" si="4919"/>
        <v>6431.4775788698053</v>
      </c>
      <c r="J6839">
        <f t="shared" si="4920"/>
        <v>6792.2678292914034</v>
      </c>
      <c r="K6839" s="15">
        <f t="shared" si="4897"/>
        <v>13223.745408161209</v>
      </c>
      <c r="L6839">
        <f t="shared" si="4881"/>
        <v>1.0358234986921218</v>
      </c>
      <c r="M6839">
        <f t="shared" si="4898"/>
        <v>1.0560975679378797</v>
      </c>
      <c r="N6839">
        <f t="shared" si="4882"/>
        <v>0</v>
      </c>
      <c r="O6839">
        <f t="shared" si="4883"/>
        <v>1.0983746317869689E-3</v>
      </c>
      <c r="P6839">
        <f t="shared" si="4884"/>
        <v>6.7478544151763317E-6</v>
      </c>
      <c r="Q6839">
        <f t="shared" si="4921"/>
        <v>1.1051224862021452E-3</v>
      </c>
      <c r="R6839">
        <f t="shared" si="4922"/>
        <v>1.1045120632321437E-3</v>
      </c>
      <c r="S6839">
        <f t="shared" si="4923"/>
        <v>4.8819666240362705E-5</v>
      </c>
      <c r="T6839" s="17">
        <f t="shared" si="4899"/>
        <v>48.290512878113795</v>
      </c>
      <c r="U6839" s="17">
        <f t="shared" si="4900"/>
        <v>28.134591797902683</v>
      </c>
      <c r="V6839">
        <f t="shared" si="4924"/>
        <v>20.155921080211112</v>
      </c>
      <c r="W6839">
        <f t="shared" si="4901"/>
        <v>1568.6529960185135</v>
      </c>
      <c r="X6839">
        <f t="shared" si="4902"/>
        <v>0</v>
      </c>
      <c r="Y6839">
        <f t="shared" si="4885"/>
        <v>18.140328972190002</v>
      </c>
      <c r="Z6839">
        <f t="shared" si="4886"/>
        <v>6113.0410463622629</v>
      </c>
      <c r="AA6839">
        <f t="shared" si="4887"/>
        <v>6.71857317366677</v>
      </c>
      <c r="AB6839">
        <f t="shared" si="4903"/>
        <v>18.140328972190002</v>
      </c>
      <c r="AC6839">
        <v>0</v>
      </c>
      <c r="AD6839">
        <f t="shared" si="4904"/>
        <v>0</v>
      </c>
      <c r="AE6839">
        <f t="shared" si="4888"/>
        <v>0</v>
      </c>
      <c r="AF6839">
        <f t="shared" si="4905"/>
        <v>6810.4081582635936</v>
      </c>
      <c r="AG6839">
        <f t="shared" si="4906"/>
        <v>6431.4775788698053</v>
      </c>
      <c r="AH6839">
        <f t="shared" si="4907"/>
        <v>0.81455240404230833</v>
      </c>
      <c r="AI6839">
        <f t="shared" si="4889"/>
        <v>0.32499780552864893</v>
      </c>
      <c r="AJ6839">
        <f t="shared" si="4890"/>
        <v>0.67500219447135112</v>
      </c>
      <c r="AK6839">
        <f t="shared" si="4891"/>
        <v>6810.4081582635936</v>
      </c>
      <c r="AL6839">
        <f t="shared" si="4892"/>
        <v>6431.4775788698053</v>
      </c>
      <c r="AM6839">
        <f t="shared" si="4908"/>
        <v>0.81455240404230833</v>
      </c>
      <c r="AN6839">
        <f t="shared" si="4909"/>
        <v>6810.4081582635936</v>
      </c>
      <c r="AO6839">
        <f t="shared" si="4909"/>
        <v>6431.4775788698053</v>
      </c>
      <c r="AP6839">
        <f t="shared" si="4893"/>
        <v>1156.4788810898615</v>
      </c>
      <c r="AQ6839">
        <f t="shared" si="4894"/>
        <v>5303.7924452606521</v>
      </c>
      <c r="AR6839">
        <f t="shared" si="4895"/>
        <v>0</v>
      </c>
      <c r="AS6839">
        <f t="shared" si="4910"/>
        <v>6810.4081582635936</v>
      </c>
      <c r="AT6839">
        <f t="shared" si="4896"/>
        <v>0</v>
      </c>
      <c r="AU6839">
        <f t="shared" si="4911"/>
        <v>1.0560975679378797</v>
      </c>
      <c r="AV6839">
        <f t="shared" si="4912"/>
        <v>18.715068493150685</v>
      </c>
      <c r="AW6839">
        <f t="shared" si="4913"/>
        <v>9.1366339750114419E-4</v>
      </c>
      <c r="AX6839">
        <f t="shared" si="4914"/>
        <v>20</v>
      </c>
      <c r="AY6839">
        <f t="shared" si="4915"/>
        <v>10000</v>
      </c>
      <c r="AZ6839">
        <f t="shared" si="4916"/>
        <v>0</v>
      </c>
      <c r="BA6839">
        <f t="shared" si="4917"/>
        <v>0</v>
      </c>
      <c r="BB6839">
        <f t="shared" si="4918"/>
        <v>1.1898636625656507</v>
      </c>
    </row>
    <row r="6840" spans="6:54" x14ac:dyDescent="0.25">
      <c r="F6840">
        <v>6832</v>
      </c>
      <c r="G6840" t="b">
        <f t="shared" si="4879"/>
        <v>0</v>
      </c>
      <c r="H6840">
        <f t="shared" si="4880"/>
        <v>1.2999999957801169</v>
      </c>
      <c r="I6840">
        <f t="shared" si="4919"/>
        <v>6431.4775788698053</v>
      </c>
      <c r="J6840">
        <f t="shared" si="4920"/>
        <v>6810.4081582635936</v>
      </c>
      <c r="K6840" s="15">
        <f t="shared" si="4897"/>
        <v>13241.885737133398</v>
      </c>
      <c r="L6840">
        <f t="shared" si="4881"/>
        <v>1.0358234986921218</v>
      </c>
      <c r="M6840">
        <f t="shared" si="4898"/>
        <v>1.0589181218074584</v>
      </c>
      <c r="N6840">
        <f t="shared" si="4882"/>
        <v>0</v>
      </c>
      <c r="O6840">
        <f t="shared" si="4883"/>
        <v>1.0983746317869689E-3</v>
      </c>
      <c r="P6840">
        <f t="shared" si="4884"/>
        <v>6.6159322202745395E-6</v>
      </c>
      <c r="Q6840">
        <f t="shared" si="4921"/>
        <v>1.1049905640072434E-3</v>
      </c>
      <c r="R6840">
        <f t="shared" si="4922"/>
        <v>1.1043802867382047E-3</v>
      </c>
      <c r="S6840">
        <f t="shared" si="4923"/>
        <v>4.8765744330077261E-5</v>
      </c>
      <c r="T6840" s="17">
        <f t="shared" si="4899"/>
        <v>48.290512878113795</v>
      </c>
      <c r="U6840" s="17">
        <f t="shared" si="4900"/>
        <v>28.141769297131226</v>
      </c>
      <c r="V6840">
        <f t="shared" si="4924"/>
        <v>20.148743580982568</v>
      </c>
      <c r="W6840">
        <f t="shared" si="4901"/>
        <v>1550.51266712707</v>
      </c>
      <c r="X6840">
        <f t="shared" si="4902"/>
        <v>0</v>
      </c>
      <c r="Y6840">
        <f t="shared" si="4885"/>
        <v>18.133869222884311</v>
      </c>
      <c r="Z6840">
        <f t="shared" si="4886"/>
        <v>6129.3673424372346</v>
      </c>
      <c r="AA6840">
        <f t="shared" si="4887"/>
        <v>6.7161806978489196</v>
      </c>
      <c r="AB6840">
        <f t="shared" si="4903"/>
        <v>18.133869222884311</v>
      </c>
      <c r="AC6840">
        <v>0</v>
      </c>
      <c r="AD6840">
        <f t="shared" si="4904"/>
        <v>0</v>
      </c>
      <c r="AE6840">
        <f t="shared" si="4888"/>
        <v>0</v>
      </c>
      <c r="AF6840">
        <f t="shared" si="4905"/>
        <v>6828.5420274864782</v>
      </c>
      <c r="AG6840">
        <f t="shared" si="4906"/>
        <v>6431.4775788698053</v>
      </c>
      <c r="AH6840">
        <f t="shared" si="4907"/>
        <v>0.8167212882520527</v>
      </c>
      <c r="AI6840">
        <f t="shared" si="4889"/>
        <v>0.32499780553076751</v>
      </c>
      <c r="AJ6840">
        <f t="shared" si="4890"/>
        <v>0.67500219446923249</v>
      </c>
      <c r="AK6840">
        <f t="shared" si="4891"/>
        <v>6828.5420274864782</v>
      </c>
      <c r="AL6840">
        <f t="shared" si="4892"/>
        <v>6431.4775788698053</v>
      </c>
      <c r="AM6840">
        <f t="shared" si="4908"/>
        <v>0.8167212882520527</v>
      </c>
      <c r="AN6840">
        <f t="shared" si="4909"/>
        <v>6828.5420274864782</v>
      </c>
      <c r="AO6840">
        <f t="shared" si="4909"/>
        <v>6431.4775788698053</v>
      </c>
      <c r="AP6840">
        <f t="shared" si="4893"/>
        <v>1156.4788810898615</v>
      </c>
      <c r="AQ6840">
        <f t="shared" si="4894"/>
        <v>5317.9146940822566</v>
      </c>
      <c r="AR6840">
        <f t="shared" si="4895"/>
        <v>0</v>
      </c>
      <c r="AS6840">
        <f t="shared" si="4910"/>
        <v>6828.5420274864782</v>
      </c>
      <c r="AT6840">
        <f t="shared" si="4896"/>
        <v>0</v>
      </c>
      <c r="AU6840">
        <f t="shared" si="4911"/>
        <v>1.0589181218074584</v>
      </c>
      <c r="AV6840">
        <f t="shared" si="4912"/>
        <v>18.717808219178082</v>
      </c>
      <c r="AW6840">
        <f t="shared" si="4913"/>
        <v>9.1278785003585711E-4</v>
      </c>
      <c r="AX6840">
        <f t="shared" si="4914"/>
        <v>20</v>
      </c>
      <c r="AY6840">
        <f t="shared" si="4915"/>
        <v>10000</v>
      </c>
      <c r="AZ6840">
        <f t="shared" si="4916"/>
        <v>0</v>
      </c>
      <c r="BA6840">
        <f t="shared" si="4917"/>
        <v>0</v>
      </c>
      <c r="BB6840">
        <f t="shared" si="4918"/>
        <v>1.1914959170899759</v>
      </c>
    </row>
    <row r="6841" spans="6:54" x14ac:dyDescent="0.25">
      <c r="F6841">
        <v>6833</v>
      </c>
      <c r="G6841" t="b">
        <f t="shared" si="4879"/>
        <v>0</v>
      </c>
      <c r="H6841">
        <f t="shared" si="4880"/>
        <v>1.2999999957926345</v>
      </c>
      <c r="I6841">
        <f t="shared" si="4919"/>
        <v>6431.4775788698053</v>
      </c>
      <c r="J6841">
        <f t="shared" si="4920"/>
        <v>6828.5420274864782</v>
      </c>
      <c r="K6841" s="15">
        <f t="shared" si="4897"/>
        <v>13260.019606356283</v>
      </c>
      <c r="L6841">
        <f t="shared" si="4881"/>
        <v>1.0358234986921218</v>
      </c>
      <c r="M6841">
        <f t="shared" si="4898"/>
        <v>1.0617376712812001</v>
      </c>
      <c r="N6841">
        <f t="shared" si="4882"/>
        <v>0</v>
      </c>
      <c r="O6841">
        <f t="shared" si="4883"/>
        <v>1.0983746317869689E-3</v>
      </c>
      <c r="P6841">
        <f t="shared" si="4884"/>
        <v>6.4866347422488802E-6</v>
      </c>
      <c r="Q6841">
        <f t="shared" si="4921"/>
        <v>1.1048612665292179E-3</v>
      </c>
      <c r="R6841">
        <f t="shared" si="4922"/>
        <v>1.1042511320453752E-3</v>
      </c>
      <c r="S6841">
        <f t="shared" si="4923"/>
        <v>4.8711888403371005E-5</v>
      </c>
      <c r="T6841" s="17">
        <f t="shared" si="4899"/>
        <v>48.290512878113795</v>
      </c>
      <c r="U6841" s="17">
        <f t="shared" si="4900"/>
        <v>28.148944240460938</v>
      </c>
      <c r="V6841">
        <f t="shared" si="4924"/>
        <v>20.141568637652856</v>
      </c>
      <c r="W6841">
        <f t="shared" si="4901"/>
        <v>1532.378797984692</v>
      </c>
      <c r="X6841">
        <f t="shared" si="4902"/>
        <v>0</v>
      </c>
      <c r="Y6841">
        <f t="shared" si="4885"/>
        <v>18.12741177388757</v>
      </c>
      <c r="Z6841">
        <f t="shared" si="4886"/>
        <v>6145.6878247378309</v>
      </c>
      <c r="AA6841">
        <f t="shared" si="4887"/>
        <v>6.7137890739888268</v>
      </c>
      <c r="AB6841">
        <f t="shared" si="4903"/>
        <v>18.12741177388757</v>
      </c>
      <c r="AC6841">
        <v>0</v>
      </c>
      <c r="AD6841">
        <f t="shared" si="4904"/>
        <v>0</v>
      </c>
      <c r="AE6841">
        <f t="shared" si="4888"/>
        <v>0</v>
      </c>
      <c r="AF6841">
        <f t="shared" si="4905"/>
        <v>6846.6694392603658</v>
      </c>
      <c r="AG6841">
        <f t="shared" si="4906"/>
        <v>6431.4775788698053</v>
      </c>
      <c r="AH6841">
        <f t="shared" si="4907"/>
        <v>0.81888940012472</v>
      </c>
      <c r="AI6841">
        <f t="shared" si="4889"/>
        <v>0.32499780553287982</v>
      </c>
      <c r="AJ6841">
        <f t="shared" si="4890"/>
        <v>0.67500219446712018</v>
      </c>
      <c r="AK6841">
        <f t="shared" si="4891"/>
        <v>6846.6694392603658</v>
      </c>
      <c r="AL6841">
        <f t="shared" si="4892"/>
        <v>6431.4775788698053</v>
      </c>
      <c r="AM6841">
        <f t="shared" si="4908"/>
        <v>0.81888940012472</v>
      </c>
      <c r="AN6841">
        <f t="shared" si="4909"/>
        <v>6846.6694392603658</v>
      </c>
      <c r="AO6841">
        <f t="shared" si="4909"/>
        <v>6431.4775788698053</v>
      </c>
      <c r="AP6841">
        <f t="shared" si="4893"/>
        <v>1156.4788810898615</v>
      </c>
      <c r="AQ6841">
        <f t="shared" si="4894"/>
        <v>5332.0319139880585</v>
      </c>
      <c r="AR6841">
        <f t="shared" si="4895"/>
        <v>0</v>
      </c>
      <c r="AS6841">
        <f t="shared" si="4910"/>
        <v>6846.6694392603658</v>
      </c>
      <c r="AT6841">
        <f t="shared" si="4896"/>
        <v>0</v>
      </c>
      <c r="AU6841">
        <f t="shared" si="4911"/>
        <v>1.0617376712812001</v>
      </c>
      <c r="AV6841">
        <f t="shared" si="4912"/>
        <v>18.720547945205478</v>
      </c>
      <c r="AW6841">
        <f t="shared" si="4913"/>
        <v>9.1191324235680561E-4</v>
      </c>
      <c r="AX6841">
        <f t="shared" si="4914"/>
        <v>20</v>
      </c>
      <c r="AY6841">
        <f t="shared" si="4915"/>
        <v>10000</v>
      </c>
      <c r="AZ6841">
        <f t="shared" si="4916"/>
        <v>0</v>
      </c>
      <c r="BA6841">
        <f t="shared" si="4917"/>
        <v>0</v>
      </c>
      <c r="BB6841">
        <f t="shared" si="4918"/>
        <v>1.1931275903704301</v>
      </c>
    </row>
    <row r="6842" spans="6:54" x14ac:dyDescent="0.25">
      <c r="F6842">
        <v>6834</v>
      </c>
      <c r="G6842" t="b">
        <f t="shared" si="4879"/>
        <v>0</v>
      </c>
      <c r="H6842">
        <f t="shared" si="4880"/>
        <v>1.2999999958051149</v>
      </c>
      <c r="I6842">
        <f t="shared" si="4919"/>
        <v>6431.4775788698053</v>
      </c>
      <c r="J6842">
        <f t="shared" si="4920"/>
        <v>6846.6694392603658</v>
      </c>
      <c r="K6842" s="15">
        <f t="shared" si="4897"/>
        <v>13278.14701813017</v>
      </c>
      <c r="L6842">
        <f t="shared" si="4881"/>
        <v>1.0358234986921218</v>
      </c>
      <c r="M6842">
        <f t="shared" si="4898"/>
        <v>1.064556216716769</v>
      </c>
      <c r="N6842">
        <f t="shared" si="4882"/>
        <v>0</v>
      </c>
      <c r="O6842">
        <f t="shared" si="4883"/>
        <v>1.0983746317869689E-3</v>
      </c>
      <c r="P6842">
        <f t="shared" si="4884"/>
        <v>6.3599088690540693E-6</v>
      </c>
      <c r="Q6842">
        <f t="shared" si="4921"/>
        <v>1.104734540656023E-3</v>
      </c>
      <c r="R6842">
        <f t="shared" si="4922"/>
        <v>1.104124546101426E-3</v>
      </c>
      <c r="S6842">
        <f t="shared" si="4923"/>
        <v>4.8658098245457512E-5</v>
      </c>
      <c r="T6842" s="17">
        <f t="shared" si="4899"/>
        <v>48.290512878113795</v>
      </c>
      <c r="U6842" s="17">
        <f t="shared" si="4900"/>
        <v>28.156116628801971</v>
      </c>
      <c r="V6842">
        <f t="shared" si="4924"/>
        <v>20.134396249311823</v>
      </c>
      <c r="W6842">
        <f t="shared" si="4901"/>
        <v>1514.251386291071</v>
      </c>
      <c r="X6842">
        <f t="shared" si="4902"/>
        <v>0</v>
      </c>
      <c r="Y6842">
        <f t="shared" si="4885"/>
        <v>18.120956624380643</v>
      </c>
      <c r="Z6842">
        <f t="shared" si="4886"/>
        <v>6162.0024953343291</v>
      </c>
      <c r="AA6842">
        <f t="shared" si="4887"/>
        <v>6.7113983017831105</v>
      </c>
      <c r="AB6842">
        <f t="shared" si="4903"/>
        <v>18.120956624380643</v>
      </c>
      <c r="AC6842">
        <v>0</v>
      </c>
      <c r="AD6842">
        <f t="shared" si="4904"/>
        <v>0</v>
      </c>
      <c r="AE6842">
        <f t="shared" si="4888"/>
        <v>0</v>
      </c>
      <c r="AF6842">
        <f t="shared" si="4905"/>
        <v>6864.7903958847464</v>
      </c>
      <c r="AG6842">
        <f t="shared" si="4906"/>
        <v>6431.4775788698053</v>
      </c>
      <c r="AH6842">
        <f t="shared" si="4907"/>
        <v>0.82105673993533901</v>
      </c>
      <c r="AI6842">
        <f t="shared" si="4889"/>
        <v>0.32499780553498592</v>
      </c>
      <c r="AJ6842">
        <f t="shared" si="4890"/>
        <v>0.67500219446501408</v>
      </c>
      <c r="AK6842">
        <f t="shared" si="4891"/>
        <v>6864.7903958847464</v>
      </c>
      <c r="AL6842">
        <f t="shared" si="4892"/>
        <v>6431.4775788698053</v>
      </c>
      <c r="AM6842">
        <f t="shared" si="4908"/>
        <v>0.82105673993533901</v>
      </c>
      <c r="AN6842">
        <f t="shared" si="4909"/>
        <v>6864.7903958847464</v>
      </c>
      <c r="AO6842">
        <f t="shared" si="4909"/>
        <v>6431.4775788698053</v>
      </c>
      <c r="AP6842">
        <f t="shared" si="4893"/>
        <v>1156.4788810898615</v>
      </c>
      <c r="AQ6842">
        <f t="shared" si="4894"/>
        <v>5346.1441067688493</v>
      </c>
      <c r="AR6842">
        <f t="shared" si="4895"/>
        <v>0</v>
      </c>
      <c r="AS6842">
        <f t="shared" si="4910"/>
        <v>6864.7903958847464</v>
      </c>
      <c r="AT6842">
        <f t="shared" si="4896"/>
        <v>0</v>
      </c>
      <c r="AU6842">
        <f t="shared" si="4911"/>
        <v>1.064556216716769</v>
      </c>
      <c r="AV6842">
        <f t="shared" si="4912"/>
        <v>18.723287671232878</v>
      </c>
      <c r="AW6842">
        <f t="shared" si="4913"/>
        <v>9.1103957098481281E-4</v>
      </c>
      <c r="AX6842">
        <f t="shared" si="4914"/>
        <v>20</v>
      </c>
      <c r="AY6842">
        <f t="shared" si="4915"/>
        <v>10000</v>
      </c>
      <c r="AZ6842">
        <f t="shared" si="4916"/>
        <v>0</v>
      </c>
      <c r="BA6842">
        <f t="shared" si="4917"/>
        <v>0</v>
      </c>
      <c r="BB6842">
        <f t="shared" si="4918"/>
        <v>1.194758682613994</v>
      </c>
    </row>
    <row r="6843" spans="6:54" x14ac:dyDescent="0.25">
      <c r="F6843">
        <v>6835</v>
      </c>
      <c r="G6843" t="b">
        <f t="shared" si="4879"/>
        <v>0</v>
      </c>
      <c r="H6843">
        <f t="shared" si="4880"/>
        <v>1.2999999958175585</v>
      </c>
      <c r="I6843">
        <f t="shared" si="4919"/>
        <v>6431.4775788698053</v>
      </c>
      <c r="J6843">
        <f t="shared" si="4920"/>
        <v>6864.7903958847464</v>
      </c>
      <c r="K6843" s="15">
        <f t="shared" si="4897"/>
        <v>13296.267974754552</v>
      </c>
      <c r="L6843">
        <f t="shared" si="4881"/>
        <v>1.0358234986921218</v>
      </c>
      <c r="M6843">
        <f t="shared" si="4898"/>
        <v>1.067373758471702</v>
      </c>
      <c r="N6843">
        <f t="shared" si="4882"/>
        <v>0</v>
      </c>
      <c r="O6843">
        <f t="shared" si="4883"/>
        <v>1.0983746317869689E-3</v>
      </c>
      <c r="P6843">
        <f t="shared" si="4884"/>
        <v>6.2357025810991268E-6</v>
      </c>
      <c r="Q6843">
        <f t="shared" si="4921"/>
        <v>1.104610334368068E-3</v>
      </c>
      <c r="R6843">
        <f t="shared" si="4922"/>
        <v>1.1040004769449219E-3</v>
      </c>
      <c r="S6843">
        <f t="shared" si="4923"/>
        <v>4.8604373644818086E-5</v>
      </c>
      <c r="T6843" s="17">
        <f t="shared" si="4899"/>
        <v>48.290512878113795</v>
      </c>
      <c r="U6843" s="17">
        <f t="shared" si="4900"/>
        <v>28.163286463064143</v>
      </c>
      <c r="V6843">
        <f t="shared" si="4924"/>
        <v>20.127226415049652</v>
      </c>
      <c r="W6843">
        <f t="shared" si="4901"/>
        <v>1496.1304297467223</v>
      </c>
      <c r="X6843">
        <f t="shared" si="4902"/>
        <v>0</v>
      </c>
      <c r="Y6843">
        <f t="shared" si="4885"/>
        <v>18.114503773544687</v>
      </c>
      <c r="Z6843">
        <f t="shared" si="4886"/>
        <v>6178.3113562962717</v>
      </c>
      <c r="AA6843">
        <f t="shared" si="4887"/>
        <v>6.709008380928501</v>
      </c>
      <c r="AB6843">
        <f t="shared" si="4903"/>
        <v>18.114503773544687</v>
      </c>
      <c r="AC6843">
        <v>0</v>
      </c>
      <c r="AD6843">
        <f t="shared" si="4904"/>
        <v>0</v>
      </c>
      <c r="AE6843">
        <f t="shared" si="4888"/>
        <v>0</v>
      </c>
      <c r="AF6843">
        <f t="shared" si="4905"/>
        <v>6882.9048996582915</v>
      </c>
      <c r="AG6843">
        <f t="shared" si="4906"/>
        <v>6431.4775788698053</v>
      </c>
      <c r="AH6843">
        <f t="shared" si="4907"/>
        <v>0.8232233079588398</v>
      </c>
      <c r="AI6843">
        <f t="shared" si="4889"/>
        <v>0.32499780553708579</v>
      </c>
      <c r="AJ6843">
        <f t="shared" si="4890"/>
        <v>0.67500219446291432</v>
      </c>
      <c r="AK6843">
        <f t="shared" si="4891"/>
        <v>6882.9048996582915</v>
      </c>
      <c r="AL6843">
        <f t="shared" si="4892"/>
        <v>6431.4775788698053</v>
      </c>
      <c r="AM6843">
        <f t="shared" si="4908"/>
        <v>0.8232233079588398</v>
      </c>
      <c r="AN6843">
        <f t="shared" si="4909"/>
        <v>6882.9048996582915</v>
      </c>
      <c r="AO6843">
        <f t="shared" si="4909"/>
        <v>6431.4775788698053</v>
      </c>
      <c r="AP6843">
        <f t="shared" si="4893"/>
        <v>1156.4788810898615</v>
      </c>
      <c r="AQ6843">
        <f t="shared" si="4894"/>
        <v>5360.2512742147819</v>
      </c>
      <c r="AR6843">
        <f t="shared" si="4895"/>
        <v>0</v>
      </c>
      <c r="AS6843">
        <f t="shared" si="4910"/>
        <v>6882.9048996582915</v>
      </c>
      <c r="AT6843">
        <f t="shared" si="4896"/>
        <v>0</v>
      </c>
      <c r="AU6843">
        <f t="shared" si="4911"/>
        <v>1.067373758471702</v>
      </c>
      <c r="AV6843">
        <f t="shared" si="4912"/>
        <v>18.726027397260275</v>
      </c>
      <c r="AW6843">
        <f t="shared" si="4913"/>
        <v>9.1016683249953872E-4</v>
      </c>
      <c r="AX6843">
        <f t="shared" si="4914"/>
        <v>20</v>
      </c>
      <c r="AY6843">
        <f t="shared" si="4915"/>
        <v>10000</v>
      </c>
      <c r="AZ6843">
        <f t="shared" si="4916"/>
        <v>0</v>
      </c>
      <c r="BA6843">
        <f t="shared" si="4917"/>
        <v>0</v>
      </c>
      <c r="BB6843">
        <f t="shared" si="4918"/>
        <v>1.1963891940275737</v>
      </c>
    </row>
    <row r="6844" spans="6:54" x14ac:dyDescent="0.25">
      <c r="F6844">
        <v>6836</v>
      </c>
      <c r="G6844" t="b">
        <f t="shared" si="4879"/>
        <v>0</v>
      </c>
      <c r="H6844">
        <f t="shared" si="4880"/>
        <v>1.2999999958299648</v>
      </c>
      <c r="I6844">
        <f t="shared" si="4919"/>
        <v>6431.4775788698053</v>
      </c>
      <c r="J6844">
        <f t="shared" si="4920"/>
        <v>6882.9048996582915</v>
      </c>
      <c r="K6844" s="15">
        <f t="shared" si="4897"/>
        <v>13314.382478528096</v>
      </c>
      <c r="L6844">
        <f t="shared" si="4881"/>
        <v>1.0358234986921218</v>
      </c>
      <c r="M6844">
        <f t="shared" si="4898"/>
        <v>1.0701902969034085</v>
      </c>
      <c r="N6844">
        <f t="shared" si="4882"/>
        <v>0</v>
      </c>
      <c r="O6844">
        <f t="shared" si="4883"/>
        <v>1.0983746317869689E-3</v>
      </c>
      <c r="P6844">
        <f t="shared" si="4884"/>
        <v>6.1139649284184632E-6</v>
      </c>
      <c r="Q6844">
        <f t="shared" si="4921"/>
        <v>1.1044885967153874E-3</v>
      </c>
      <c r="R6844">
        <f t="shared" si="4922"/>
        <v>1.1038788736832394E-3</v>
      </c>
      <c r="S6844">
        <f t="shared" si="4923"/>
        <v>4.8550714393132596E-5</v>
      </c>
      <c r="T6844" s="17">
        <f t="shared" si="4899"/>
        <v>48.290512878113795</v>
      </c>
      <c r="U6844" s="17">
        <f t="shared" si="4900"/>
        <v>28.170453744156973</v>
      </c>
      <c r="V6844">
        <f t="shared" si="4924"/>
        <v>20.120059133956822</v>
      </c>
      <c r="W6844">
        <f t="shared" si="4901"/>
        <v>1478.0159260529672</v>
      </c>
      <c r="X6844">
        <f t="shared" si="4902"/>
        <v>0</v>
      </c>
      <c r="Y6844">
        <f t="shared" si="4885"/>
        <v>18.108053220561139</v>
      </c>
      <c r="Z6844">
        <f t="shared" si="4886"/>
        <v>6194.6144096924627</v>
      </c>
      <c r="AA6844">
        <f t="shared" si="4887"/>
        <v>6.7066193111218277</v>
      </c>
      <c r="AB6844">
        <f t="shared" si="4903"/>
        <v>18.108053220561139</v>
      </c>
      <c r="AC6844">
        <v>0</v>
      </c>
      <c r="AD6844">
        <f t="shared" si="4904"/>
        <v>0</v>
      </c>
      <c r="AE6844">
        <f t="shared" si="4888"/>
        <v>0</v>
      </c>
      <c r="AF6844">
        <f t="shared" si="4905"/>
        <v>6901.012952878853</v>
      </c>
      <c r="AG6844">
        <f t="shared" si="4906"/>
        <v>6431.4775788698053</v>
      </c>
      <c r="AH6844">
        <f t="shared" si="4907"/>
        <v>0.82538910447005542</v>
      </c>
      <c r="AI6844">
        <f t="shared" si="4889"/>
        <v>0.32499780553917934</v>
      </c>
      <c r="AJ6844">
        <f t="shared" si="4890"/>
        <v>0.67500219446082077</v>
      </c>
      <c r="AK6844">
        <f t="shared" si="4891"/>
        <v>6901.012952878853</v>
      </c>
      <c r="AL6844">
        <f t="shared" si="4892"/>
        <v>6431.4775788698053</v>
      </c>
      <c r="AM6844">
        <f t="shared" si="4908"/>
        <v>0.82538910447005542</v>
      </c>
      <c r="AN6844">
        <f t="shared" si="4909"/>
        <v>6901.012952878853</v>
      </c>
      <c r="AO6844">
        <f t="shared" si="4909"/>
        <v>6431.4775788698053</v>
      </c>
      <c r="AP6844">
        <f t="shared" si="4893"/>
        <v>1156.4788810898615</v>
      </c>
      <c r="AQ6844">
        <f t="shared" si="4894"/>
        <v>5374.3534181153736</v>
      </c>
      <c r="AR6844">
        <f t="shared" si="4895"/>
        <v>0</v>
      </c>
      <c r="AS6844">
        <f t="shared" si="4910"/>
        <v>6901.012952878853</v>
      </c>
      <c r="AT6844">
        <f t="shared" si="4896"/>
        <v>0</v>
      </c>
      <c r="AU6844">
        <f t="shared" si="4911"/>
        <v>1.0701902969034085</v>
      </c>
      <c r="AV6844">
        <f t="shared" si="4912"/>
        <v>18.728767123287671</v>
      </c>
      <c r="AW6844">
        <f t="shared" si="4913"/>
        <v>9.0929502353823133E-4</v>
      </c>
      <c r="AX6844">
        <f t="shared" si="4914"/>
        <v>20</v>
      </c>
      <c r="AY6844">
        <f t="shared" si="4915"/>
        <v>10000</v>
      </c>
      <c r="AZ6844">
        <f t="shared" si="4916"/>
        <v>0</v>
      </c>
      <c r="BA6844">
        <f t="shared" si="4917"/>
        <v>0</v>
      </c>
      <c r="BB6844">
        <f t="shared" si="4918"/>
        <v>1.1980191248180021</v>
      </c>
    </row>
    <row r="6845" spans="6:54" x14ac:dyDescent="0.25">
      <c r="F6845">
        <v>6837</v>
      </c>
      <c r="G6845" t="b">
        <f t="shared" si="4879"/>
        <v>0</v>
      </c>
      <c r="H6845">
        <f t="shared" si="4880"/>
        <v>1.2999999958423345</v>
      </c>
      <c r="I6845">
        <f t="shared" si="4919"/>
        <v>6431.4775788698053</v>
      </c>
      <c r="J6845">
        <f t="shared" si="4920"/>
        <v>6901.012952878853</v>
      </c>
      <c r="K6845" s="15">
        <f t="shared" si="4897"/>
        <v>13332.490531748659</v>
      </c>
      <c r="L6845">
        <f t="shared" si="4881"/>
        <v>1.0358234986921218</v>
      </c>
      <c r="M6845">
        <f t="shared" si="4898"/>
        <v>1.0730058323691705</v>
      </c>
      <c r="N6845">
        <f t="shared" si="4882"/>
        <v>0</v>
      </c>
      <c r="O6845">
        <f t="shared" si="4883"/>
        <v>1.0983746317869689E-3</v>
      </c>
      <c r="P6845">
        <f t="shared" si="4884"/>
        <v>5.994646008327453E-6</v>
      </c>
      <c r="Q6845">
        <f t="shared" si="4921"/>
        <v>1.1043692777952963E-3</v>
      </c>
      <c r="R6845">
        <f t="shared" si="4922"/>
        <v>1.1037596864696964E-3</v>
      </c>
      <c r="S6845">
        <f t="shared" si="4923"/>
        <v>4.849712028521179E-5</v>
      </c>
      <c r="T6845" s="17">
        <f t="shared" si="4899"/>
        <v>48.290512878113795</v>
      </c>
      <c r="U6845" s="17">
        <f t="shared" si="4900"/>
        <v>28.177618472989636</v>
      </c>
      <c r="V6845">
        <f t="shared" si="4924"/>
        <v>20.112894405124159</v>
      </c>
      <c r="W6845">
        <f t="shared" si="4901"/>
        <v>1459.907872911961</v>
      </c>
      <c r="X6845">
        <f t="shared" si="4902"/>
        <v>0</v>
      </c>
      <c r="Y6845">
        <f t="shared" si="4885"/>
        <v>18.101604964611745</v>
      </c>
      <c r="Z6845">
        <f t="shared" si="4886"/>
        <v>6210.9116575909675</v>
      </c>
      <c r="AA6845">
        <f t="shared" si="4887"/>
        <v>6.7042310920600361</v>
      </c>
      <c r="AB6845">
        <f t="shared" si="4903"/>
        <v>18.101604964611745</v>
      </c>
      <c r="AC6845">
        <v>0</v>
      </c>
      <c r="AD6845">
        <f t="shared" si="4904"/>
        <v>0</v>
      </c>
      <c r="AE6845">
        <f t="shared" si="4888"/>
        <v>-3.5527136788005009E-15</v>
      </c>
      <c r="AF6845">
        <f t="shared" si="4905"/>
        <v>6919.1145578434644</v>
      </c>
      <c r="AG6845">
        <f t="shared" si="4906"/>
        <v>6431.4775788698053</v>
      </c>
      <c r="AH6845">
        <f t="shared" si="4907"/>
        <v>0.82755412974372022</v>
      </c>
      <c r="AI6845">
        <f t="shared" si="4889"/>
        <v>0.32499780554126667</v>
      </c>
      <c r="AJ6845">
        <f t="shared" si="4890"/>
        <v>0.67500219445873333</v>
      </c>
      <c r="AK6845">
        <f t="shared" si="4891"/>
        <v>6919.1145578434644</v>
      </c>
      <c r="AL6845">
        <f t="shared" si="4892"/>
        <v>6431.4775788698053</v>
      </c>
      <c r="AM6845">
        <f t="shared" si="4908"/>
        <v>0.82755412974372022</v>
      </c>
      <c r="AN6845">
        <f t="shared" si="4909"/>
        <v>6919.1145578434644</v>
      </c>
      <c r="AO6845">
        <f t="shared" si="4909"/>
        <v>6431.4775788698053</v>
      </c>
      <c r="AP6845">
        <f t="shared" si="4893"/>
        <v>1156.4788810898615</v>
      </c>
      <c r="AQ6845">
        <f t="shared" si="4894"/>
        <v>5388.4505402594996</v>
      </c>
      <c r="AR6845">
        <f t="shared" si="4895"/>
        <v>0</v>
      </c>
      <c r="AS6845">
        <f t="shared" si="4910"/>
        <v>6919.1145578434644</v>
      </c>
      <c r="AT6845">
        <f t="shared" si="4896"/>
        <v>0</v>
      </c>
      <c r="AU6845">
        <f t="shared" si="4911"/>
        <v>1.0730058323691705</v>
      </c>
      <c r="AV6845">
        <f t="shared" si="4912"/>
        <v>18.731506849315068</v>
      </c>
      <c r="AW6845">
        <f t="shared" si="4913"/>
        <v>9.084241407945014E-4</v>
      </c>
      <c r="AX6845">
        <f t="shared" si="4914"/>
        <v>20</v>
      </c>
      <c r="AY6845">
        <f t="shared" si="4915"/>
        <v>10000</v>
      </c>
      <c r="AZ6845">
        <f t="shared" si="4916"/>
        <v>0</v>
      </c>
      <c r="BA6845">
        <f t="shared" si="4917"/>
        <v>0</v>
      </c>
      <c r="BB6845">
        <f t="shared" si="4918"/>
        <v>1.1996484751920389</v>
      </c>
    </row>
    <row r="6846" spans="6:54" x14ac:dyDescent="0.25">
      <c r="F6846">
        <v>6838</v>
      </c>
      <c r="G6846" t="b">
        <f t="shared" si="4879"/>
        <v>0</v>
      </c>
      <c r="H6846">
        <f t="shared" si="4880"/>
        <v>1.2999999958546677</v>
      </c>
      <c r="I6846">
        <f t="shared" si="4919"/>
        <v>6431.4775788698053</v>
      </c>
      <c r="J6846">
        <f t="shared" si="4920"/>
        <v>6919.1145578434644</v>
      </c>
      <c r="K6846" s="15">
        <f t="shared" si="4897"/>
        <v>13350.592136713269</v>
      </c>
      <c r="L6846">
        <f t="shared" si="4881"/>
        <v>1.0358234986921218</v>
      </c>
      <c r="M6846">
        <f t="shared" si="4898"/>
        <v>1.0758203652261431</v>
      </c>
      <c r="N6846">
        <f t="shared" si="4882"/>
        <v>0</v>
      </c>
      <c r="O6846">
        <f t="shared" si="4883"/>
        <v>1.0983746317869689E-3</v>
      </c>
      <c r="P6846">
        <f t="shared" si="4884"/>
        <v>5.8776969435519191E-6</v>
      </c>
      <c r="Q6846">
        <f t="shared" si="4921"/>
        <v>1.1042523287305209E-3</v>
      </c>
      <c r="R6846">
        <f t="shared" si="4922"/>
        <v>1.103642866481791E-3</v>
      </c>
      <c r="S6846">
        <f t="shared" si="4923"/>
        <v>4.8443591118931104E-5</v>
      </c>
      <c r="T6846" s="17">
        <f t="shared" si="4899"/>
        <v>48.290512878113795</v>
      </c>
      <c r="U6846" s="17">
        <f t="shared" si="4900"/>
        <v>28.184780650470991</v>
      </c>
      <c r="V6846">
        <f t="shared" si="4924"/>
        <v>20.105732227642804</v>
      </c>
      <c r="W6846">
        <f t="shared" si="4901"/>
        <v>1441.8062680266703</v>
      </c>
      <c r="X6846">
        <f t="shared" si="4902"/>
        <v>0</v>
      </c>
      <c r="Y6846">
        <f t="shared" si="4885"/>
        <v>18.095159004878525</v>
      </c>
      <c r="Z6846">
        <f t="shared" si="4886"/>
        <v>6227.2031020591185</v>
      </c>
      <c r="AA6846">
        <f t="shared" si="4887"/>
        <v>6.7018437234401764</v>
      </c>
      <c r="AB6846">
        <f t="shared" si="4903"/>
        <v>18.095159004878525</v>
      </c>
      <c r="AC6846">
        <v>0</v>
      </c>
      <c r="AD6846">
        <f t="shared" si="4904"/>
        <v>0</v>
      </c>
      <c r="AE6846">
        <f t="shared" si="4888"/>
        <v>0</v>
      </c>
      <c r="AF6846">
        <f t="shared" si="4905"/>
        <v>6937.2097168483433</v>
      </c>
      <c r="AG6846">
        <f t="shared" si="4906"/>
        <v>6431.4775788698053</v>
      </c>
      <c r="AH6846">
        <f t="shared" si="4907"/>
        <v>0.82971838405447118</v>
      </c>
      <c r="AI6846">
        <f t="shared" si="4889"/>
        <v>0.32499780554334795</v>
      </c>
      <c r="AJ6846">
        <f t="shared" si="4890"/>
        <v>0.6750021944566521</v>
      </c>
      <c r="AK6846">
        <f t="shared" si="4891"/>
        <v>6937.2097168483433</v>
      </c>
      <c r="AL6846">
        <f t="shared" si="4892"/>
        <v>6431.4775788698053</v>
      </c>
      <c r="AM6846">
        <f t="shared" si="4908"/>
        <v>0.82971838405447118</v>
      </c>
      <c r="AN6846">
        <f t="shared" si="4909"/>
        <v>6937.2097168483433</v>
      </c>
      <c r="AO6846">
        <f t="shared" si="4909"/>
        <v>6431.4775788698053</v>
      </c>
      <c r="AP6846">
        <f t="shared" si="4893"/>
        <v>1156.4788810898615</v>
      </c>
      <c r="AQ6846">
        <f t="shared" si="4894"/>
        <v>5402.5426424354046</v>
      </c>
      <c r="AR6846">
        <f t="shared" si="4895"/>
        <v>0</v>
      </c>
      <c r="AS6846">
        <f t="shared" si="4910"/>
        <v>6937.2097168483433</v>
      </c>
      <c r="AT6846">
        <f t="shared" si="4896"/>
        <v>0</v>
      </c>
      <c r="AU6846">
        <f t="shared" si="4911"/>
        <v>1.0758203652261431</v>
      </c>
      <c r="AV6846">
        <f t="shared" si="4912"/>
        <v>18.734246575342464</v>
      </c>
      <c r="AW6846">
        <f t="shared" si="4913"/>
        <v>9.0755418101712564E-4</v>
      </c>
      <c r="AX6846">
        <f t="shared" si="4914"/>
        <v>20</v>
      </c>
      <c r="AY6846">
        <f t="shared" si="4915"/>
        <v>10000</v>
      </c>
      <c r="AZ6846">
        <f t="shared" si="4916"/>
        <v>0</v>
      </c>
      <c r="BA6846">
        <f t="shared" si="4917"/>
        <v>0</v>
      </c>
      <c r="BB6846">
        <f t="shared" si="4918"/>
        <v>1.2012772453563687</v>
      </c>
    </row>
    <row r="6847" spans="6:54" x14ac:dyDescent="0.25">
      <c r="F6847">
        <v>6839</v>
      </c>
      <c r="G6847" t="b">
        <f t="shared" si="4879"/>
        <v>0</v>
      </c>
      <c r="H6847">
        <f t="shared" si="4880"/>
        <v>1.2999999958669639</v>
      </c>
      <c r="I6847">
        <f t="shared" si="4919"/>
        <v>6431.4775788698053</v>
      </c>
      <c r="J6847">
        <f t="shared" si="4920"/>
        <v>6937.2097168483433</v>
      </c>
      <c r="K6847" s="15">
        <f t="shared" si="4897"/>
        <v>13368.687295718148</v>
      </c>
      <c r="L6847">
        <f t="shared" si="4881"/>
        <v>1.0358234986921218</v>
      </c>
      <c r="M6847">
        <f t="shared" si="4898"/>
        <v>1.0786338958313542</v>
      </c>
      <c r="N6847">
        <f t="shared" si="4882"/>
        <v>0</v>
      </c>
      <c r="O6847">
        <f t="shared" si="4883"/>
        <v>1.0983746317869689E-3</v>
      </c>
      <c r="P6847">
        <f t="shared" si="4884"/>
        <v>5.7630698608214647E-6</v>
      </c>
      <c r="Q6847">
        <f t="shared" si="4921"/>
        <v>1.1041377016477905E-3</v>
      </c>
      <c r="R6847">
        <f t="shared" si="4922"/>
        <v>1.1035283658998862E-3</v>
      </c>
      <c r="S6847">
        <f t="shared" si="4923"/>
        <v>4.8390126695165937E-5</v>
      </c>
      <c r="T6847" s="17">
        <f t="shared" si="4899"/>
        <v>48.290512878113795</v>
      </c>
      <c r="U6847" s="17">
        <f t="shared" si="4900"/>
        <v>28.191940277509563</v>
      </c>
      <c r="V6847">
        <f t="shared" si="4924"/>
        <v>20.098572600604232</v>
      </c>
      <c r="W6847">
        <f t="shared" si="4901"/>
        <v>1423.7111091008737</v>
      </c>
      <c r="X6847">
        <f t="shared" si="4902"/>
        <v>0</v>
      </c>
      <c r="Y6847">
        <f t="shared" si="4885"/>
        <v>18.088715340543811</v>
      </c>
      <c r="Z6847">
        <f t="shared" si="4886"/>
        <v>6243.4887451635095</v>
      </c>
      <c r="AA6847">
        <f t="shared" si="4887"/>
        <v>6.6994572049594092</v>
      </c>
      <c r="AB6847">
        <f t="shared" si="4903"/>
        <v>18.088715340543811</v>
      </c>
      <c r="AC6847">
        <v>0</v>
      </c>
      <c r="AD6847">
        <f t="shared" si="4904"/>
        <v>0</v>
      </c>
      <c r="AE6847">
        <f t="shared" si="4888"/>
        <v>0</v>
      </c>
      <c r="AF6847">
        <f t="shared" si="4905"/>
        <v>6955.2984321888871</v>
      </c>
      <c r="AG6847">
        <f t="shared" si="4906"/>
        <v>6431.4775788698053</v>
      </c>
      <c r="AH6847">
        <f t="shared" si="4907"/>
        <v>0.83188186767684769</v>
      </c>
      <c r="AI6847">
        <f t="shared" si="4889"/>
        <v>0.3249978055454229</v>
      </c>
      <c r="AJ6847">
        <f t="shared" si="4890"/>
        <v>0.6750021944545771</v>
      </c>
      <c r="AK6847">
        <f t="shared" si="4891"/>
        <v>6955.2984321888871</v>
      </c>
      <c r="AL6847">
        <f t="shared" si="4892"/>
        <v>6431.4775788698053</v>
      </c>
      <c r="AM6847">
        <f t="shared" si="4908"/>
        <v>0.83188186767684769</v>
      </c>
      <c r="AN6847">
        <f t="shared" si="4909"/>
        <v>6955.2984321888871</v>
      </c>
      <c r="AO6847">
        <f t="shared" si="4909"/>
        <v>6431.4775788698053</v>
      </c>
      <c r="AP6847">
        <f t="shared" si="4893"/>
        <v>1156.4788810898615</v>
      </c>
      <c r="AQ6847">
        <f t="shared" si="4894"/>
        <v>5416.6297264306922</v>
      </c>
      <c r="AR6847">
        <f t="shared" si="4895"/>
        <v>0</v>
      </c>
      <c r="AS6847">
        <f t="shared" si="4910"/>
        <v>6955.2984321888871</v>
      </c>
      <c r="AT6847">
        <f t="shared" si="4896"/>
        <v>0</v>
      </c>
      <c r="AU6847">
        <f t="shared" si="4911"/>
        <v>1.0786338958313542</v>
      </c>
      <c r="AV6847">
        <f t="shared" si="4912"/>
        <v>18.736986301369864</v>
      </c>
      <c r="AW6847">
        <f t="shared" si="4913"/>
        <v>9.066851410088763E-4</v>
      </c>
      <c r="AX6847">
        <f t="shared" si="4914"/>
        <v>20</v>
      </c>
      <c r="AY6847">
        <f t="shared" si="4915"/>
        <v>10000</v>
      </c>
      <c r="AZ6847">
        <f t="shared" si="4916"/>
        <v>0</v>
      </c>
      <c r="BA6847">
        <f t="shared" si="4917"/>
        <v>0</v>
      </c>
      <c r="BB6847">
        <f t="shared" si="4918"/>
        <v>1.2029054355176043</v>
      </c>
    </row>
    <row r="6848" spans="6:54" x14ac:dyDescent="0.25">
      <c r="F6848">
        <v>6840</v>
      </c>
      <c r="G6848" t="b">
        <f t="shared" si="4879"/>
        <v>0</v>
      </c>
      <c r="H6848">
        <f t="shared" si="4880"/>
        <v>1.2999999958792241</v>
      </c>
      <c r="I6848">
        <f t="shared" si="4919"/>
        <v>6431.4775788698053</v>
      </c>
      <c r="J6848">
        <f t="shared" si="4920"/>
        <v>6955.2984321888871</v>
      </c>
      <c r="K6848" s="15">
        <f t="shared" si="4897"/>
        <v>13386.776011058693</v>
      </c>
      <c r="L6848">
        <f t="shared" si="4881"/>
        <v>1.0358234986921218</v>
      </c>
      <c r="M6848">
        <f t="shared" si="4898"/>
        <v>1.0814464245417041</v>
      </c>
      <c r="N6848">
        <f t="shared" si="4882"/>
        <v>0</v>
      </c>
      <c r="O6848">
        <f t="shared" si="4883"/>
        <v>1.0983746317869689E-3</v>
      </c>
      <c r="P6848">
        <f t="shared" si="4884"/>
        <v>5.6507178699165831E-6</v>
      </c>
      <c r="Q6848">
        <f t="shared" si="4921"/>
        <v>1.1040253496568855E-3</v>
      </c>
      <c r="R6848">
        <f t="shared" si="4922"/>
        <v>1.1034161378862262E-3</v>
      </c>
      <c r="S6848">
        <f t="shared" si="4923"/>
        <v>4.833672681772833E-5</v>
      </c>
      <c r="T6848" s="17">
        <f t="shared" si="4899"/>
        <v>48.290512878113795</v>
      </c>
      <c r="U6848" s="17">
        <f t="shared" si="4900"/>
        <v>28.199097355013571</v>
      </c>
      <c r="V6848">
        <f t="shared" si="4924"/>
        <v>20.091415523100224</v>
      </c>
      <c r="W6848">
        <f t="shared" si="4901"/>
        <v>1405.6223938391813</v>
      </c>
      <c r="X6848">
        <f t="shared" si="4902"/>
        <v>0</v>
      </c>
      <c r="Y6848">
        <f t="shared" si="4885"/>
        <v>18.082273970790201</v>
      </c>
      <c r="Z6848">
        <f t="shared" si="4886"/>
        <v>6259.7685889699987</v>
      </c>
      <c r="AA6848">
        <f t="shared" si="4887"/>
        <v>6.697071536314998</v>
      </c>
      <c r="AB6848">
        <f t="shared" si="4903"/>
        <v>18.082273970790201</v>
      </c>
      <c r="AC6848">
        <v>0</v>
      </c>
      <c r="AD6848">
        <f t="shared" si="4904"/>
        <v>0</v>
      </c>
      <c r="AE6848">
        <f t="shared" si="4888"/>
        <v>0</v>
      </c>
      <c r="AF6848">
        <f t="shared" si="4905"/>
        <v>6973.3807061596772</v>
      </c>
      <c r="AG6848">
        <f t="shared" si="4906"/>
        <v>6431.4775788698053</v>
      </c>
      <c r="AH6848">
        <f t="shared" si="4907"/>
        <v>0.83404458088529043</v>
      </c>
      <c r="AI6848">
        <f t="shared" si="4889"/>
        <v>0.32499780554749175</v>
      </c>
      <c r="AJ6848">
        <f t="shared" si="4890"/>
        <v>0.6750021944525082</v>
      </c>
      <c r="AK6848">
        <f t="shared" si="4891"/>
        <v>6973.3807061596772</v>
      </c>
      <c r="AL6848">
        <f t="shared" si="4892"/>
        <v>6431.4775788698053</v>
      </c>
      <c r="AM6848">
        <f t="shared" si="4908"/>
        <v>0.83404458088529043</v>
      </c>
      <c r="AN6848">
        <f t="shared" si="4909"/>
        <v>6973.3807061596772</v>
      </c>
      <c r="AO6848">
        <f t="shared" si="4909"/>
        <v>6431.4775788698053</v>
      </c>
      <c r="AP6848">
        <f t="shared" si="4893"/>
        <v>1156.4788810898615</v>
      </c>
      <c r="AQ6848">
        <f t="shared" si="4894"/>
        <v>5430.7117940323287</v>
      </c>
      <c r="AR6848">
        <f t="shared" si="4895"/>
        <v>0</v>
      </c>
      <c r="AS6848">
        <f t="shared" si="4910"/>
        <v>6973.3807061596772</v>
      </c>
      <c r="AT6848">
        <f t="shared" si="4896"/>
        <v>0</v>
      </c>
      <c r="AU6848">
        <f t="shared" si="4911"/>
        <v>1.0814464245417041</v>
      </c>
      <c r="AV6848">
        <f t="shared" si="4912"/>
        <v>18.739726027397261</v>
      </c>
      <c r="AW6848">
        <f t="shared" si="4913"/>
        <v>9.0581701762537474E-4</v>
      </c>
      <c r="AX6848">
        <f t="shared" si="4914"/>
        <v>20</v>
      </c>
      <c r="AY6848">
        <f t="shared" si="4915"/>
        <v>10000</v>
      </c>
      <c r="AZ6848">
        <f t="shared" si="4916"/>
        <v>0</v>
      </c>
      <c r="BA6848">
        <f t="shared" si="4917"/>
        <v>0</v>
      </c>
      <c r="BB6848">
        <f t="shared" si="4918"/>
        <v>1.204533045882284</v>
      </c>
    </row>
    <row r="6849" spans="6:54" x14ac:dyDescent="0.25">
      <c r="F6849">
        <v>6841</v>
      </c>
      <c r="G6849" t="b">
        <f t="shared" si="4879"/>
        <v>0</v>
      </c>
      <c r="H6849">
        <f t="shared" si="4880"/>
        <v>1.2999999958914477</v>
      </c>
      <c r="I6849">
        <f t="shared" si="4919"/>
        <v>6431.4775788698053</v>
      </c>
      <c r="J6849">
        <f t="shared" si="4920"/>
        <v>6973.3807061596772</v>
      </c>
      <c r="K6849" s="15">
        <f t="shared" si="4897"/>
        <v>13404.858285029482</v>
      </c>
      <c r="L6849">
        <f t="shared" si="4881"/>
        <v>1.0358234986921218</v>
      </c>
      <c r="M6849">
        <f t="shared" si="4898"/>
        <v>1.0842579517139668</v>
      </c>
      <c r="N6849">
        <f t="shared" si="4882"/>
        <v>0</v>
      </c>
      <c r="O6849">
        <f t="shared" si="4883"/>
        <v>1.0983746317869689E-3</v>
      </c>
      <c r="P6849">
        <f t="shared" si="4884"/>
        <v>5.5405950431597765E-6</v>
      </c>
      <c r="Q6849">
        <f t="shared" si="4921"/>
        <v>1.1039152268301287E-3</v>
      </c>
      <c r="R6849">
        <f t="shared" si="4922"/>
        <v>1.1033061365647301E-3</v>
      </c>
      <c r="S6849">
        <f t="shared" si="4923"/>
        <v>4.8283391293305048E-5</v>
      </c>
      <c r="T6849" s="17">
        <f t="shared" si="4899"/>
        <v>48.290512878113795</v>
      </c>
      <c r="U6849" s="17">
        <f t="shared" si="4900"/>
        <v>28.206251883890893</v>
      </c>
      <c r="V6849">
        <f t="shared" si="4924"/>
        <v>20.084260994222902</v>
      </c>
      <c r="W6849">
        <f t="shared" si="4901"/>
        <v>1387.540119947008</v>
      </c>
      <c r="X6849">
        <f t="shared" si="4902"/>
        <v>0</v>
      </c>
      <c r="Y6849">
        <f t="shared" si="4885"/>
        <v>18.075834894800611</v>
      </c>
      <c r="Z6849">
        <f t="shared" si="4886"/>
        <v>6276.0426355437094</v>
      </c>
      <c r="AA6849">
        <f t="shared" si="4887"/>
        <v>6.6946867172043198</v>
      </c>
      <c r="AB6849">
        <f t="shared" si="4903"/>
        <v>18.075834894800611</v>
      </c>
      <c r="AC6849">
        <v>0</v>
      </c>
      <c r="AD6849">
        <f t="shared" si="4904"/>
        <v>0</v>
      </c>
      <c r="AE6849">
        <f t="shared" si="4888"/>
        <v>0</v>
      </c>
      <c r="AF6849">
        <f t="shared" si="4905"/>
        <v>6991.4565410544774</v>
      </c>
      <c r="AG6849">
        <f t="shared" si="4906"/>
        <v>6431.4775788698053</v>
      </c>
      <c r="AH6849">
        <f t="shared" si="4907"/>
        <v>0.83620652395414352</v>
      </c>
      <c r="AI6849">
        <f t="shared" si="4889"/>
        <v>0.32499780554955449</v>
      </c>
      <c r="AJ6849">
        <f t="shared" si="4890"/>
        <v>0.6750021944504454</v>
      </c>
      <c r="AK6849">
        <f t="shared" si="4891"/>
        <v>6991.4565410544774</v>
      </c>
      <c r="AL6849">
        <f t="shared" si="4892"/>
        <v>6431.4775788698053</v>
      </c>
      <c r="AM6849">
        <f t="shared" si="4908"/>
        <v>0.83620652395414352</v>
      </c>
      <c r="AN6849">
        <f t="shared" si="4909"/>
        <v>6991.4565410544774</v>
      </c>
      <c r="AO6849">
        <f t="shared" si="4909"/>
        <v>6431.4775788698053</v>
      </c>
      <c r="AP6849">
        <f t="shared" si="4893"/>
        <v>1156.4788810898615</v>
      </c>
      <c r="AQ6849">
        <f t="shared" si="4894"/>
        <v>5444.788847026648</v>
      </c>
      <c r="AR6849">
        <f t="shared" si="4895"/>
        <v>0</v>
      </c>
      <c r="AS6849">
        <f t="shared" si="4910"/>
        <v>6991.4565410544774</v>
      </c>
      <c r="AT6849">
        <f t="shared" si="4896"/>
        <v>0</v>
      </c>
      <c r="AU6849">
        <f t="shared" si="4911"/>
        <v>1.0842579517139668</v>
      </c>
      <c r="AV6849">
        <f t="shared" si="4912"/>
        <v>18.742465753424657</v>
      </c>
      <c r="AW6849">
        <f t="shared" si="4913"/>
        <v>9.0494980777397211E-4</v>
      </c>
      <c r="AX6849">
        <f t="shared" si="4914"/>
        <v>20</v>
      </c>
      <c r="AY6849">
        <f t="shared" si="4915"/>
        <v>10000</v>
      </c>
      <c r="AZ6849">
        <f t="shared" si="4916"/>
        <v>0</v>
      </c>
      <c r="BA6849">
        <f t="shared" si="4917"/>
        <v>0</v>
      </c>
      <c r="BB6849">
        <f t="shared" si="4918"/>
        <v>1.2061600766568723</v>
      </c>
    </row>
    <row r="6850" spans="6:54" x14ac:dyDescent="0.25">
      <c r="F6850">
        <v>6842</v>
      </c>
      <c r="G6850" t="b">
        <f t="shared" si="4879"/>
        <v>0</v>
      </c>
      <c r="H6850">
        <f t="shared" si="4880"/>
        <v>1.2999999959036348</v>
      </c>
      <c r="I6850">
        <f t="shared" si="4919"/>
        <v>6431.4775788698053</v>
      </c>
      <c r="J6850">
        <f t="shared" si="4920"/>
        <v>6991.4565410544774</v>
      </c>
      <c r="K6850" s="15">
        <f t="shared" si="4897"/>
        <v>13422.934119924283</v>
      </c>
      <c r="L6850">
        <f t="shared" si="4881"/>
        <v>1.0358234986921218</v>
      </c>
      <c r="M6850">
        <f t="shared" si="4898"/>
        <v>1.0870684777047883</v>
      </c>
      <c r="N6850">
        <f t="shared" si="4882"/>
        <v>0</v>
      </c>
      <c r="O6850">
        <f t="shared" si="4883"/>
        <v>1.0983746317869689E-3</v>
      </c>
      <c r="P6850">
        <f t="shared" si="4884"/>
        <v>5.4326563953412357E-6</v>
      </c>
      <c r="Q6850">
        <f t="shared" si="4921"/>
        <v>1.1038072881823101E-3</v>
      </c>
      <c r="R6850">
        <f t="shared" si="4922"/>
        <v>1.1031983170004533E-3</v>
      </c>
      <c r="S6850">
        <f t="shared" si="4923"/>
        <v>4.8230119931396991E-5</v>
      </c>
      <c r="T6850" s="17">
        <f t="shared" si="4899"/>
        <v>48.290512878113795</v>
      </c>
      <c r="U6850" s="17">
        <f t="shared" si="4900"/>
        <v>28.213403865049099</v>
      </c>
      <c r="V6850">
        <f t="shared" si="4924"/>
        <v>20.077109013064696</v>
      </c>
      <c r="W6850">
        <f t="shared" si="4901"/>
        <v>1369.464285130588</v>
      </c>
      <c r="X6850">
        <f t="shared" si="4902"/>
        <v>0</v>
      </c>
      <c r="Y6850">
        <f t="shared" si="4885"/>
        <v>18.069398111758225</v>
      </c>
      <c r="Z6850">
        <f t="shared" si="4886"/>
        <v>6292.3108869490297</v>
      </c>
      <c r="AA6850">
        <f t="shared" si="4887"/>
        <v>6.6923027473248551</v>
      </c>
      <c r="AB6850">
        <f t="shared" si="4903"/>
        <v>18.069398111758225</v>
      </c>
      <c r="AC6850">
        <v>0</v>
      </c>
      <c r="AD6850">
        <f t="shared" si="4904"/>
        <v>0</v>
      </c>
      <c r="AE6850">
        <f t="shared" si="4888"/>
        <v>0</v>
      </c>
      <c r="AF6850">
        <f t="shared" si="4905"/>
        <v>7009.5259391662357</v>
      </c>
      <c r="AG6850">
        <f t="shared" si="4906"/>
        <v>6431.4775788698053</v>
      </c>
      <c r="AH6850">
        <f t="shared" si="4907"/>
        <v>0.83836769715765302</v>
      </c>
      <c r="AI6850">
        <f t="shared" si="4889"/>
        <v>0.32499780555161106</v>
      </c>
      <c r="AJ6850">
        <f t="shared" si="4890"/>
        <v>0.67500219444838894</v>
      </c>
      <c r="AK6850">
        <f t="shared" si="4891"/>
        <v>7009.5259391662357</v>
      </c>
      <c r="AL6850">
        <f t="shared" si="4892"/>
        <v>6431.4775788698053</v>
      </c>
      <c r="AM6850">
        <f t="shared" si="4908"/>
        <v>0.83836769715765302</v>
      </c>
      <c r="AN6850">
        <f t="shared" si="4909"/>
        <v>7009.5259391662357</v>
      </c>
      <c r="AO6850">
        <f t="shared" si="4909"/>
        <v>6431.4775788698053</v>
      </c>
      <c r="AP6850">
        <f t="shared" si="4893"/>
        <v>1156.4788810898615</v>
      </c>
      <c r="AQ6850">
        <f t="shared" si="4894"/>
        <v>5458.8608871993456</v>
      </c>
      <c r="AR6850">
        <f t="shared" si="4895"/>
        <v>0</v>
      </c>
      <c r="AS6850">
        <f t="shared" si="4910"/>
        <v>7009.5259391662357</v>
      </c>
      <c r="AT6850">
        <f t="shared" si="4896"/>
        <v>0</v>
      </c>
      <c r="AU6850">
        <f t="shared" si="4911"/>
        <v>1.0870684777047883</v>
      </c>
      <c r="AV6850">
        <f t="shared" si="4912"/>
        <v>18.745205479452054</v>
      </c>
      <c r="AW6850">
        <f t="shared" si="4913"/>
        <v>9.0408350841265255E-4</v>
      </c>
      <c r="AX6850">
        <f t="shared" si="4914"/>
        <v>20</v>
      </c>
      <c r="AY6850">
        <f t="shared" si="4915"/>
        <v>10000</v>
      </c>
      <c r="AZ6850">
        <f t="shared" si="4916"/>
        <v>0</v>
      </c>
      <c r="BA6850">
        <f t="shared" si="4917"/>
        <v>0</v>
      </c>
      <c r="BB6850">
        <f t="shared" si="4918"/>
        <v>1.2077865280477609</v>
      </c>
    </row>
    <row r="6851" spans="6:54" x14ac:dyDescent="0.25">
      <c r="F6851">
        <v>6843</v>
      </c>
      <c r="G6851" t="b">
        <f t="shared" si="4879"/>
        <v>0</v>
      </c>
      <c r="H6851">
        <f t="shared" si="4880"/>
        <v>1.299999995915786</v>
      </c>
      <c r="I6851">
        <f t="shared" si="4919"/>
        <v>6431.4775788698053</v>
      </c>
      <c r="J6851">
        <f t="shared" si="4920"/>
        <v>7009.5259391662357</v>
      </c>
      <c r="K6851" s="15">
        <f t="shared" si="4897"/>
        <v>13441.003518036041</v>
      </c>
      <c r="L6851">
        <f t="shared" si="4881"/>
        <v>1.0358234986921218</v>
      </c>
      <c r="M6851">
        <f t="shared" si="4898"/>
        <v>1.0898780028706887</v>
      </c>
      <c r="N6851">
        <f t="shared" si="4882"/>
        <v>0</v>
      </c>
      <c r="O6851">
        <f t="shared" si="4883"/>
        <v>1.0983746317869689E-3</v>
      </c>
      <c r="P6851">
        <f t="shared" si="4884"/>
        <v>5.3268578640695755E-6</v>
      </c>
      <c r="Q6851">
        <f t="shared" si="4921"/>
        <v>1.1037014896510386E-3</v>
      </c>
      <c r="R6851">
        <f t="shared" si="4922"/>
        <v>1.1030926351803805E-3</v>
      </c>
      <c r="S6851">
        <f t="shared" si="4923"/>
        <v>4.8176912544259945E-5</v>
      </c>
      <c r="T6851" s="17">
        <f t="shared" si="4899"/>
        <v>48.290512878113795</v>
      </c>
      <c r="U6851" s="17">
        <f t="shared" si="4900"/>
        <v>28.220553299395419</v>
      </c>
      <c r="V6851">
        <f t="shared" si="4924"/>
        <v>20.069959578718375</v>
      </c>
      <c r="W6851">
        <f t="shared" si="4901"/>
        <v>1351.3948870969807</v>
      </c>
      <c r="X6851">
        <f t="shared" si="4902"/>
        <v>0</v>
      </c>
      <c r="Y6851">
        <f t="shared" si="4885"/>
        <v>18.062963620846539</v>
      </c>
      <c r="Z6851">
        <f t="shared" si="4886"/>
        <v>6308.5733452496124</v>
      </c>
      <c r="AA6851">
        <f t="shared" si="4887"/>
        <v>6.6899196263741967</v>
      </c>
      <c r="AB6851">
        <f t="shared" si="4903"/>
        <v>18.062963620846539</v>
      </c>
      <c r="AC6851">
        <v>0</v>
      </c>
      <c r="AD6851">
        <f t="shared" si="4904"/>
        <v>0</v>
      </c>
      <c r="AE6851">
        <f t="shared" si="4888"/>
        <v>0</v>
      </c>
      <c r="AF6851">
        <f t="shared" si="4905"/>
        <v>7027.5889027870826</v>
      </c>
      <c r="AG6851">
        <f t="shared" si="4906"/>
        <v>6431.4775788698053</v>
      </c>
      <c r="AH6851">
        <f t="shared" si="4907"/>
        <v>0.84052810076996676</v>
      </c>
      <c r="AI6851">
        <f t="shared" si="4889"/>
        <v>0.32499780555366159</v>
      </c>
      <c r="AJ6851">
        <f t="shared" si="4890"/>
        <v>0.67500219444633835</v>
      </c>
      <c r="AK6851">
        <f t="shared" si="4891"/>
        <v>7027.5889027870826</v>
      </c>
      <c r="AL6851">
        <f t="shared" si="4892"/>
        <v>6431.4775788698053</v>
      </c>
      <c r="AM6851">
        <f t="shared" si="4908"/>
        <v>0.84052810076996676</v>
      </c>
      <c r="AN6851">
        <f t="shared" si="4909"/>
        <v>7027.5889027870826</v>
      </c>
      <c r="AO6851">
        <f t="shared" si="4909"/>
        <v>6431.4775788698053</v>
      </c>
      <c r="AP6851">
        <f t="shared" si="4893"/>
        <v>1156.4788810898615</v>
      </c>
      <c r="AQ6851">
        <f t="shared" si="4894"/>
        <v>5472.9279163354804</v>
      </c>
      <c r="AR6851">
        <f t="shared" si="4895"/>
        <v>0</v>
      </c>
      <c r="AS6851">
        <f t="shared" si="4910"/>
        <v>7027.5889027870826</v>
      </c>
      <c r="AT6851">
        <f t="shared" si="4896"/>
        <v>0</v>
      </c>
      <c r="AU6851">
        <f t="shared" si="4911"/>
        <v>1.0898780028706887</v>
      </c>
      <c r="AV6851">
        <f t="shared" si="4912"/>
        <v>18.747945205479454</v>
      </c>
      <c r="AW6851">
        <f t="shared" si="4913"/>
        <v>9.0321811654896114E-4</v>
      </c>
      <c r="AX6851">
        <f t="shared" si="4914"/>
        <v>20</v>
      </c>
      <c r="AY6851">
        <f t="shared" si="4915"/>
        <v>10000</v>
      </c>
      <c r="AZ6851">
        <f t="shared" si="4916"/>
        <v>0</v>
      </c>
      <c r="BA6851">
        <f t="shared" si="4917"/>
        <v>0</v>
      </c>
      <c r="BB6851">
        <f t="shared" si="4918"/>
        <v>1.2094124002612672</v>
      </c>
    </row>
    <row r="6852" spans="6:54" x14ac:dyDescent="0.25">
      <c r="F6852">
        <v>6844</v>
      </c>
      <c r="G6852" t="b">
        <f t="shared" si="4879"/>
        <v>0</v>
      </c>
      <c r="H6852">
        <f t="shared" si="4880"/>
        <v>1.2999999959279012</v>
      </c>
      <c r="I6852">
        <f t="shared" si="4919"/>
        <v>6431.4775788698053</v>
      </c>
      <c r="J6852">
        <f t="shared" si="4920"/>
        <v>7027.5889027870826</v>
      </c>
      <c r="K6852" s="15">
        <f t="shared" si="4897"/>
        <v>13459.066481656888</v>
      </c>
      <c r="L6852">
        <f t="shared" si="4881"/>
        <v>1.0358234986921218</v>
      </c>
      <c r="M6852">
        <f t="shared" si="4898"/>
        <v>1.0926865275680602</v>
      </c>
      <c r="N6852">
        <f t="shared" si="4882"/>
        <v>0</v>
      </c>
      <c r="O6852">
        <f t="shared" si="4883"/>
        <v>1.0983746317869689E-3</v>
      </c>
      <c r="P6852">
        <f t="shared" si="4884"/>
        <v>5.2231562905386383E-6</v>
      </c>
      <c r="Q6852">
        <f t="shared" si="4921"/>
        <v>1.1035977880775075E-3</v>
      </c>
      <c r="R6852">
        <f t="shared" si="4922"/>
        <v>1.1029890479938853E-3</v>
      </c>
      <c r="S6852">
        <f t="shared" si="4923"/>
        <v>4.812376894684664E-5</v>
      </c>
      <c r="T6852" s="17">
        <f t="shared" si="4899"/>
        <v>48.290512878113795</v>
      </c>
      <c r="U6852" s="17">
        <f t="shared" si="4900"/>
        <v>28.227700187836788</v>
      </c>
      <c r="V6852">
        <f t="shared" si="4924"/>
        <v>20.062812690277006</v>
      </c>
      <c r="W6852">
        <f t="shared" si="4901"/>
        <v>1333.3319235540521</v>
      </c>
      <c r="X6852">
        <f t="shared" si="4902"/>
        <v>0</v>
      </c>
      <c r="Y6852">
        <f t="shared" si="4885"/>
        <v>18.056531421249307</v>
      </c>
      <c r="Z6852">
        <f t="shared" si="4886"/>
        <v>6324.8300125083742</v>
      </c>
      <c r="AA6852">
        <f t="shared" si="4887"/>
        <v>6.6875373540500345</v>
      </c>
      <c r="AB6852">
        <f t="shared" si="4903"/>
        <v>18.056531421249307</v>
      </c>
      <c r="AC6852">
        <v>0</v>
      </c>
      <c r="AD6852">
        <f t="shared" si="4904"/>
        <v>0</v>
      </c>
      <c r="AE6852">
        <f t="shared" si="4888"/>
        <v>0</v>
      </c>
      <c r="AF6852">
        <f t="shared" si="4905"/>
        <v>7045.6454342083316</v>
      </c>
      <c r="AG6852">
        <f t="shared" si="4906"/>
        <v>6431.4775788698053</v>
      </c>
      <c r="AH6852">
        <f t="shared" si="4907"/>
        <v>0.8426877350651355</v>
      </c>
      <c r="AI6852">
        <f t="shared" si="4889"/>
        <v>0.32499780555570601</v>
      </c>
      <c r="AJ6852">
        <f t="shared" si="4890"/>
        <v>0.67500219444429399</v>
      </c>
      <c r="AK6852">
        <f t="shared" si="4891"/>
        <v>7045.6454342083316</v>
      </c>
      <c r="AL6852">
        <f t="shared" si="4892"/>
        <v>6431.4775788698053</v>
      </c>
      <c r="AM6852">
        <f t="shared" si="4908"/>
        <v>0.8426877350651355</v>
      </c>
      <c r="AN6852">
        <f t="shared" si="4909"/>
        <v>7045.6454342083316</v>
      </c>
      <c r="AO6852">
        <f t="shared" si="4909"/>
        <v>6431.4775788698053</v>
      </c>
      <c r="AP6852">
        <f t="shared" si="4893"/>
        <v>1156.4788810898615</v>
      </c>
      <c r="AQ6852">
        <f t="shared" si="4894"/>
        <v>5486.9899362194765</v>
      </c>
      <c r="AR6852">
        <f t="shared" si="4895"/>
        <v>0</v>
      </c>
      <c r="AS6852">
        <f t="shared" si="4910"/>
        <v>7045.6454342083316</v>
      </c>
      <c r="AT6852">
        <f t="shared" si="4896"/>
        <v>0</v>
      </c>
      <c r="AU6852">
        <f t="shared" si="4911"/>
        <v>1.0926865275680602</v>
      </c>
      <c r="AV6852">
        <f t="shared" si="4912"/>
        <v>18.75068493150685</v>
      </c>
      <c r="AW6852">
        <f t="shared" si="4913"/>
        <v>9.0235362923895451E-4</v>
      </c>
      <c r="AX6852">
        <f t="shared" si="4914"/>
        <v>20</v>
      </c>
      <c r="AY6852">
        <f t="shared" si="4915"/>
        <v>10000</v>
      </c>
      <c r="AZ6852">
        <f t="shared" si="4916"/>
        <v>0</v>
      </c>
      <c r="BA6852">
        <f t="shared" si="4917"/>
        <v>0</v>
      </c>
      <c r="BB6852">
        <f t="shared" si="4918"/>
        <v>1.2110376935036362</v>
      </c>
    </row>
    <row r="6853" spans="6:54" x14ac:dyDescent="0.25">
      <c r="F6853">
        <v>6845</v>
      </c>
      <c r="G6853" t="b">
        <f t="shared" si="4879"/>
        <v>0</v>
      </c>
      <c r="H6853">
        <f t="shared" si="4880"/>
        <v>1.2999999959399802</v>
      </c>
      <c r="I6853">
        <f t="shared" si="4919"/>
        <v>6431.4775788698053</v>
      </c>
      <c r="J6853">
        <f t="shared" si="4920"/>
        <v>7045.6454342083316</v>
      </c>
      <c r="K6853" s="15">
        <f t="shared" si="4897"/>
        <v>13477.123013078137</v>
      </c>
      <c r="L6853">
        <f t="shared" si="4881"/>
        <v>1.0358234986921218</v>
      </c>
      <c r="M6853">
        <f t="shared" si="4898"/>
        <v>1.0954940521531684</v>
      </c>
      <c r="N6853">
        <f t="shared" si="4882"/>
        <v>0</v>
      </c>
      <c r="O6853">
        <f t="shared" si="4883"/>
        <v>1.0983746317869689E-3</v>
      </c>
      <c r="P6853">
        <f t="shared" si="4884"/>
        <v>5.1215094007013452E-6</v>
      </c>
      <c r="Q6853">
        <f t="shared" si="4921"/>
        <v>1.1034961411876703E-3</v>
      </c>
      <c r="R6853">
        <f t="shared" si="4922"/>
        <v>1.1028875132143012E-3</v>
      </c>
      <c r="S6853">
        <f t="shared" si="4923"/>
        <v>4.8070688956750081E-5</v>
      </c>
      <c r="T6853" s="17">
        <f t="shared" si="4899"/>
        <v>48.290512878113795</v>
      </c>
      <c r="U6853" s="17">
        <f t="shared" si="4900"/>
        <v>28.23484453127978</v>
      </c>
      <c r="V6853">
        <f t="shared" si="4924"/>
        <v>20.055668346834015</v>
      </c>
      <c r="W6853">
        <f t="shared" si="4901"/>
        <v>1315.2753922104885</v>
      </c>
      <c r="X6853">
        <f t="shared" si="4902"/>
        <v>0</v>
      </c>
      <c r="Y6853">
        <f t="shared" si="4885"/>
        <v>18.050101512150615</v>
      </c>
      <c r="Z6853">
        <f t="shared" si="4886"/>
        <v>6341.0808907874989</v>
      </c>
      <c r="AA6853">
        <f t="shared" si="4887"/>
        <v>6.6851559300501826</v>
      </c>
      <c r="AB6853">
        <f t="shared" si="4903"/>
        <v>18.050101512150615</v>
      </c>
      <c r="AC6853">
        <v>0</v>
      </c>
      <c r="AD6853">
        <f t="shared" si="4904"/>
        <v>0</v>
      </c>
      <c r="AE6853">
        <f t="shared" si="4888"/>
        <v>0</v>
      </c>
      <c r="AF6853">
        <f t="shared" si="4905"/>
        <v>7063.6955357204824</v>
      </c>
      <c r="AG6853">
        <f t="shared" si="4906"/>
        <v>6431.4775788698053</v>
      </c>
      <c r="AH6853">
        <f t="shared" si="4907"/>
        <v>0.84484660031711234</v>
      </c>
      <c r="AI6853">
        <f t="shared" si="4889"/>
        <v>0.32499780555774438</v>
      </c>
      <c r="AJ6853">
        <f t="shared" si="4890"/>
        <v>0.67500219444225562</v>
      </c>
      <c r="AK6853">
        <f t="shared" si="4891"/>
        <v>7063.6955357204824</v>
      </c>
      <c r="AL6853">
        <f t="shared" si="4892"/>
        <v>6431.4775788698053</v>
      </c>
      <c r="AM6853">
        <f t="shared" si="4908"/>
        <v>0.84484660031711234</v>
      </c>
      <c r="AN6853">
        <f t="shared" si="4909"/>
        <v>7063.6955357204824</v>
      </c>
      <c r="AO6853">
        <f t="shared" si="4909"/>
        <v>6431.4775788698053</v>
      </c>
      <c r="AP6853">
        <f t="shared" si="4893"/>
        <v>1156.4788810898615</v>
      </c>
      <c r="AQ6853">
        <f t="shared" si="4894"/>
        <v>5501.046948635123</v>
      </c>
      <c r="AR6853">
        <f t="shared" si="4895"/>
        <v>0</v>
      </c>
      <c r="AS6853">
        <f t="shared" si="4910"/>
        <v>7063.6955357204824</v>
      </c>
      <c r="AT6853">
        <f t="shared" si="4896"/>
        <v>0</v>
      </c>
      <c r="AU6853">
        <f t="shared" si="4911"/>
        <v>1.0954940521531684</v>
      </c>
      <c r="AV6853">
        <f t="shared" si="4912"/>
        <v>18.753424657534246</v>
      </c>
      <c r="AW6853">
        <f t="shared" si="4913"/>
        <v>9.0149004358617613E-4</v>
      </c>
      <c r="AX6853">
        <f t="shared" si="4914"/>
        <v>20</v>
      </c>
      <c r="AY6853">
        <f t="shared" si="4915"/>
        <v>10000</v>
      </c>
      <c r="AZ6853">
        <f t="shared" si="4916"/>
        <v>0</v>
      </c>
      <c r="BA6853">
        <f t="shared" si="4917"/>
        <v>0</v>
      </c>
      <c r="BB6853">
        <f t="shared" si="4918"/>
        <v>1.2126624079810384</v>
      </c>
    </row>
    <row r="6854" spans="6:54" x14ac:dyDescent="0.25">
      <c r="F6854">
        <v>6846</v>
      </c>
      <c r="G6854" t="b">
        <f t="shared" si="4879"/>
        <v>0</v>
      </c>
      <c r="H6854">
        <f t="shared" si="4880"/>
        <v>1.2999999959520236</v>
      </c>
      <c r="I6854">
        <f t="shared" si="4919"/>
        <v>6431.4775788698053</v>
      </c>
      <c r="J6854">
        <f t="shared" si="4920"/>
        <v>7063.6955357204824</v>
      </c>
      <c r="K6854" s="15">
        <f t="shared" si="4897"/>
        <v>13495.173114590289</v>
      </c>
      <c r="L6854">
        <f t="shared" si="4881"/>
        <v>1.0358234986921218</v>
      </c>
      <c r="M6854">
        <f t="shared" si="4898"/>
        <v>1.0983005769821521</v>
      </c>
      <c r="N6854">
        <f t="shared" si="4882"/>
        <v>0</v>
      </c>
      <c r="O6854">
        <f t="shared" si="4883"/>
        <v>1.0983746317869689E-3</v>
      </c>
      <c r="P6854">
        <f t="shared" si="4884"/>
        <v>5.0218757868418391E-6</v>
      </c>
      <c r="Q6854">
        <f t="shared" si="4921"/>
        <v>1.1033965075738109E-3</v>
      </c>
      <c r="R6854">
        <f t="shared" si="4922"/>
        <v>1.1027879894801584E-3</v>
      </c>
      <c r="S6854">
        <f t="shared" si="4923"/>
        <v>4.8017672394148076E-5</v>
      </c>
      <c r="T6854" s="17">
        <f t="shared" si="4899"/>
        <v>48.290512878113795</v>
      </c>
      <c r="U6854" s="17">
        <f t="shared" si="4900"/>
        <v>28.241986330630674</v>
      </c>
      <c r="V6854">
        <f t="shared" si="4924"/>
        <v>20.048526547483121</v>
      </c>
      <c r="W6854">
        <f t="shared" si="4901"/>
        <v>1297.2252907757957</v>
      </c>
      <c r="X6854">
        <f t="shared" si="4902"/>
        <v>0</v>
      </c>
      <c r="Y6854">
        <f t="shared" si="4885"/>
        <v>18.043673892734809</v>
      </c>
      <c r="Z6854">
        <f t="shared" si="4886"/>
        <v>6357.3259821484344</v>
      </c>
      <c r="AA6854">
        <f t="shared" si="4887"/>
        <v>6.6827753540725494</v>
      </c>
      <c r="AB6854">
        <f t="shared" si="4903"/>
        <v>18.043673892734809</v>
      </c>
      <c r="AC6854">
        <v>0</v>
      </c>
      <c r="AD6854">
        <f t="shared" si="4904"/>
        <v>0</v>
      </c>
      <c r="AE6854">
        <f t="shared" si="4888"/>
        <v>0</v>
      </c>
      <c r="AF6854">
        <f t="shared" si="4905"/>
        <v>7081.7392096132171</v>
      </c>
      <c r="AG6854">
        <f t="shared" si="4906"/>
        <v>6431.4775788698053</v>
      </c>
      <c r="AH6854">
        <f t="shared" si="4907"/>
        <v>0.84700469679975277</v>
      </c>
      <c r="AI6854">
        <f t="shared" si="4889"/>
        <v>0.32499780555977664</v>
      </c>
      <c r="AJ6854">
        <f t="shared" si="4890"/>
        <v>0.67500219444022325</v>
      </c>
      <c r="AK6854">
        <f t="shared" si="4891"/>
        <v>7081.7392096132171</v>
      </c>
      <c r="AL6854">
        <f t="shared" si="4892"/>
        <v>6431.4775788698053</v>
      </c>
      <c r="AM6854">
        <f t="shared" si="4908"/>
        <v>0.84700469679975277</v>
      </c>
      <c r="AN6854">
        <f t="shared" si="4909"/>
        <v>7081.7392096132171</v>
      </c>
      <c r="AO6854">
        <f t="shared" si="4909"/>
        <v>6431.4775788698053</v>
      </c>
      <c r="AP6854">
        <f t="shared" si="4893"/>
        <v>1156.4788810898615</v>
      </c>
      <c r="AQ6854">
        <f t="shared" si="4894"/>
        <v>5515.0989553655736</v>
      </c>
      <c r="AR6854">
        <f t="shared" si="4895"/>
        <v>0</v>
      </c>
      <c r="AS6854">
        <f t="shared" si="4910"/>
        <v>7081.7392096132171</v>
      </c>
      <c r="AT6854">
        <f t="shared" si="4896"/>
        <v>0</v>
      </c>
      <c r="AU6854">
        <f t="shared" si="4911"/>
        <v>1.0983005769821521</v>
      </c>
      <c r="AV6854">
        <f t="shared" si="4912"/>
        <v>18.756164383561643</v>
      </c>
      <c r="AW6854">
        <f t="shared" si="4913"/>
        <v>9.0062735674065122E-4</v>
      </c>
      <c r="AX6854">
        <f t="shared" si="4914"/>
        <v>20</v>
      </c>
      <c r="AY6854">
        <f t="shared" si="4915"/>
        <v>10000</v>
      </c>
      <c r="AZ6854">
        <f t="shared" si="4916"/>
        <v>0</v>
      </c>
      <c r="BA6854">
        <f t="shared" si="4917"/>
        <v>0</v>
      </c>
      <c r="BB6854">
        <f t="shared" si="4918"/>
        <v>1.2142865438995714</v>
      </c>
    </row>
    <row r="6855" spans="6:54" x14ac:dyDescent="0.25">
      <c r="F6855">
        <v>6847</v>
      </c>
      <c r="G6855" t="b">
        <f t="shared" si="4879"/>
        <v>0</v>
      </c>
      <c r="H6855">
        <f t="shared" si="4880"/>
        <v>1.2999999959640314</v>
      </c>
      <c r="I6855">
        <f t="shared" si="4919"/>
        <v>6431.4775788698053</v>
      </c>
      <c r="J6855">
        <f t="shared" si="4920"/>
        <v>7081.7392096132171</v>
      </c>
      <c r="K6855" s="15">
        <f t="shared" si="4897"/>
        <v>13513.216788483023</v>
      </c>
      <c r="L6855">
        <f t="shared" si="4881"/>
        <v>1.0358234986921218</v>
      </c>
      <c r="M6855">
        <f t="shared" si="4898"/>
        <v>1.1011061024110236</v>
      </c>
      <c r="N6855">
        <f t="shared" si="4882"/>
        <v>0</v>
      </c>
      <c r="O6855">
        <f t="shared" si="4883"/>
        <v>1.0983746317869689E-3</v>
      </c>
      <c r="P6855">
        <f t="shared" si="4884"/>
        <v>4.9242148895374182E-6</v>
      </c>
      <c r="Q6855">
        <f t="shared" si="4921"/>
        <v>1.1032988466765064E-3</v>
      </c>
      <c r="R6855">
        <f t="shared" si="4922"/>
        <v>1.1026904362774204E-3</v>
      </c>
      <c r="S6855">
        <f t="shared" si="4923"/>
        <v>4.7964719081749017E-5</v>
      </c>
      <c r="T6855" s="17">
        <f t="shared" si="4899"/>
        <v>48.290512878113795</v>
      </c>
      <c r="U6855" s="17">
        <f t="shared" si="4900"/>
        <v>28.249125586795422</v>
      </c>
      <c r="V6855">
        <f t="shared" si="4924"/>
        <v>20.041387291318372</v>
      </c>
      <c r="W6855">
        <f t="shared" si="4901"/>
        <v>1279.181616960288</v>
      </c>
      <c r="X6855">
        <f t="shared" si="4902"/>
        <v>0</v>
      </c>
      <c r="Y6855">
        <f t="shared" si="4885"/>
        <v>18.037248562186537</v>
      </c>
      <c r="Z6855">
        <f t="shared" si="4886"/>
        <v>6373.5652886518956</v>
      </c>
      <c r="AA6855">
        <f t="shared" si="4887"/>
        <v>6.6803956258151533</v>
      </c>
      <c r="AB6855">
        <f t="shared" si="4903"/>
        <v>18.037248562186537</v>
      </c>
      <c r="AC6855">
        <v>0</v>
      </c>
      <c r="AD6855">
        <f t="shared" si="4904"/>
        <v>0</v>
      </c>
      <c r="AE6855">
        <f t="shared" si="4888"/>
        <v>-3.5527136788005009E-15</v>
      </c>
      <c r="AF6855">
        <f t="shared" si="4905"/>
        <v>7099.7764581754036</v>
      </c>
      <c r="AG6855">
        <f t="shared" si="4906"/>
        <v>6431.4775788698053</v>
      </c>
      <c r="AH6855">
        <f t="shared" si="4907"/>
        <v>0.84916202478681446</v>
      </c>
      <c r="AI6855">
        <f t="shared" si="4889"/>
        <v>0.32499780556180297</v>
      </c>
      <c r="AJ6855">
        <f t="shared" si="4890"/>
        <v>0.67500219443819709</v>
      </c>
      <c r="AK6855">
        <f t="shared" si="4891"/>
        <v>7099.7764581754036</v>
      </c>
      <c r="AL6855">
        <f t="shared" si="4892"/>
        <v>6431.4775788698053</v>
      </c>
      <c r="AM6855">
        <f t="shared" si="4908"/>
        <v>0.84916202478681446</v>
      </c>
      <c r="AN6855">
        <f t="shared" si="4909"/>
        <v>7099.7764581754036</v>
      </c>
      <c r="AO6855">
        <f t="shared" si="4909"/>
        <v>6431.4775788698053</v>
      </c>
      <c r="AP6855">
        <f t="shared" si="4893"/>
        <v>1156.4788810898615</v>
      </c>
      <c r="AQ6855">
        <f t="shared" si="4894"/>
        <v>5529.1459581933459</v>
      </c>
      <c r="AR6855">
        <f t="shared" si="4895"/>
        <v>0</v>
      </c>
      <c r="AS6855">
        <f t="shared" si="4910"/>
        <v>7099.7764581754036</v>
      </c>
      <c r="AT6855">
        <f t="shared" si="4896"/>
        <v>0</v>
      </c>
      <c r="AU6855">
        <f t="shared" si="4911"/>
        <v>1.1011061024110236</v>
      </c>
      <c r="AV6855">
        <f t="shared" si="4912"/>
        <v>18.758904109589039</v>
      </c>
      <c r="AW6855">
        <f t="shared" si="4913"/>
        <v>8.9976556589790543E-4</v>
      </c>
      <c r="AX6855">
        <f t="shared" si="4914"/>
        <v>20</v>
      </c>
      <c r="AY6855">
        <f t="shared" si="4915"/>
        <v>10000</v>
      </c>
      <c r="AZ6855">
        <f t="shared" si="4916"/>
        <v>0</v>
      </c>
      <c r="BA6855">
        <f t="shared" si="4917"/>
        <v>0</v>
      </c>
      <c r="BB6855">
        <f t="shared" si="4918"/>
        <v>1.2159101014652591</v>
      </c>
    </row>
    <row r="6856" spans="6:54" x14ac:dyDescent="0.25">
      <c r="F6856">
        <v>6848</v>
      </c>
      <c r="G6856" t="b">
        <f t="shared" si="4879"/>
        <v>0</v>
      </c>
      <c r="H6856">
        <f t="shared" si="4880"/>
        <v>1.2999999959760034</v>
      </c>
      <c r="I6856">
        <f t="shared" si="4919"/>
        <v>6431.4775788698053</v>
      </c>
      <c r="J6856">
        <f t="shared" si="4920"/>
        <v>7099.7764581754036</v>
      </c>
      <c r="K6856" s="15">
        <f t="shared" si="4897"/>
        <v>13531.254037045208</v>
      </c>
      <c r="L6856">
        <f t="shared" si="4881"/>
        <v>1.0358234986921218</v>
      </c>
      <c r="M6856">
        <f t="shared" si="4898"/>
        <v>1.1039106287956675</v>
      </c>
      <c r="N6856">
        <f t="shared" si="4882"/>
        <v>0</v>
      </c>
      <c r="O6856">
        <f t="shared" si="4883"/>
        <v>1.0983746317869689E-3</v>
      </c>
      <c r="P6856">
        <f t="shared" si="4884"/>
        <v>4.8284869800019001E-6</v>
      </c>
      <c r="Q6856">
        <f t="shared" si="4921"/>
        <v>1.1032031187669707E-3</v>
      </c>
      <c r="R6856">
        <f t="shared" si="4922"/>
        <v>1.1025948139214981E-3</v>
      </c>
      <c r="S6856">
        <f t="shared" si="4923"/>
        <v>4.7911828844738837E-5</v>
      </c>
      <c r="T6856" s="17">
        <f t="shared" si="4899"/>
        <v>48.290512878113795</v>
      </c>
      <c r="U6856" s="17">
        <f t="shared" si="4900"/>
        <v>28.256262300679644</v>
      </c>
      <c r="V6856">
        <f t="shared" si="4924"/>
        <v>20.03425057743415</v>
      </c>
      <c r="W6856">
        <f t="shared" si="4901"/>
        <v>1261.1443684750993</v>
      </c>
      <c r="X6856">
        <f t="shared" si="4902"/>
        <v>0</v>
      </c>
      <c r="Y6856">
        <f t="shared" si="4885"/>
        <v>18.030825519690737</v>
      </c>
      <c r="Z6856">
        <f t="shared" si="4886"/>
        <v>6389.7988123578634</v>
      </c>
      <c r="AA6856">
        <f t="shared" si="4887"/>
        <v>6.6780167449761256</v>
      </c>
      <c r="AB6856">
        <f t="shared" si="4903"/>
        <v>18.030825519690737</v>
      </c>
      <c r="AC6856">
        <v>0</v>
      </c>
      <c r="AD6856">
        <f t="shared" si="4904"/>
        <v>0</v>
      </c>
      <c r="AE6856">
        <f t="shared" si="4888"/>
        <v>0</v>
      </c>
      <c r="AF6856">
        <f t="shared" si="4905"/>
        <v>7117.8072836950942</v>
      </c>
      <c r="AG6856">
        <f t="shared" si="4906"/>
        <v>6431.4775788698053</v>
      </c>
      <c r="AH6856">
        <f t="shared" si="4907"/>
        <v>0.85131858455195819</v>
      </c>
      <c r="AI6856">
        <f t="shared" si="4889"/>
        <v>0.32499780556382324</v>
      </c>
      <c r="AJ6856">
        <f t="shared" si="4890"/>
        <v>0.67500219443617671</v>
      </c>
      <c r="AK6856">
        <f t="shared" si="4891"/>
        <v>7117.8072836950942</v>
      </c>
      <c r="AL6856">
        <f t="shared" si="4892"/>
        <v>6431.4775788698053</v>
      </c>
      <c r="AM6856">
        <f t="shared" si="4908"/>
        <v>0.85131858455195819</v>
      </c>
      <c r="AN6856">
        <f t="shared" si="4909"/>
        <v>7117.8072836950942</v>
      </c>
      <c r="AO6856">
        <f t="shared" si="4909"/>
        <v>6431.4775788698053</v>
      </c>
      <c r="AP6856">
        <f t="shared" si="4893"/>
        <v>1156.4788810898615</v>
      </c>
      <c r="AQ6856">
        <f t="shared" si="4894"/>
        <v>5543.1879589003247</v>
      </c>
      <c r="AR6856">
        <f t="shared" si="4895"/>
        <v>0</v>
      </c>
      <c r="AS6856">
        <f t="shared" si="4910"/>
        <v>7117.8072836950942</v>
      </c>
      <c r="AT6856">
        <f t="shared" si="4896"/>
        <v>0</v>
      </c>
      <c r="AU6856">
        <f t="shared" si="4911"/>
        <v>1.1039106287956675</v>
      </c>
      <c r="AV6856">
        <f t="shared" si="4912"/>
        <v>18.761643835616439</v>
      </c>
      <c r="AW6856">
        <f t="shared" si="4913"/>
        <v>8.9890466829800435E-4</v>
      </c>
      <c r="AX6856">
        <f t="shared" si="4914"/>
        <v>20</v>
      </c>
      <c r="AY6856">
        <f t="shared" si="4915"/>
        <v>10000</v>
      </c>
      <c r="AZ6856">
        <f t="shared" si="4916"/>
        <v>0</v>
      </c>
      <c r="BA6856">
        <f t="shared" si="4917"/>
        <v>0</v>
      </c>
      <c r="BB6856">
        <f t="shared" si="4918"/>
        <v>1.2175330808840523</v>
      </c>
    </row>
    <row r="6857" spans="6:54" x14ac:dyDescent="0.25">
      <c r="F6857">
        <v>6849</v>
      </c>
      <c r="G6857" t="b">
        <f t="shared" ref="G6857:G6920" si="4925">(MOD(F6857,365)=0)</f>
        <v>0</v>
      </c>
      <c r="H6857">
        <f t="shared" ref="H6857:H6920" si="4926">$D$10+($D$11-$D$10)*EXP(0.001*$D$29*MIN(F6857-100*$D$30,1000000))/(1+EXP(0.001*$D$29*MIN(F6857-100*$D$30,1000000)))</f>
        <v>1.2999999959879398</v>
      </c>
      <c r="I6857">
        <f t="shared" si="4919"/>
        <v>6431.4775788698053</v>
      </c>
      <c r="J6857">
        <f t="shared" si="4920"/>
        <v>7117.8072836950942</v>
      </c>
      <c r="K6857" s="15">
        <f t="shared" si="4897"/>
        <v>13549.284862564899</v>
      </c>
      <c r="L6857">
        <f t="shared" ref="L6857:L6920" si="4927">(I6857/$D$20)^(1/3)</f>
        <v>1.0358234986921218</v>
      </c>
      <c r="M6857">
        <f t="shared" si="4898"/>
        <v>1.1067141564918426</v>
      </c>
      <c r="N6857">
        <f t="shared" ref="N6857:N6920" si="4928">$D$26/(1+EXP(-$D$28*(L6857-$D$27)))</f>
        <v>0</v>
      </c>
      <c r="O6857">
        <f t="shared" ref="O6857:O6920" si="4929">$D$21+($D$22-$D$21)*EXP(-$D$23*L6857)</f>
        <v>1.0983746317869689E-3</v>
      </c>
      <c r="P6857">
        <f t="shared" ref="P6857:P6920" si="4930">$D$24*EXP(-$D$25*M6857)</f>
        <v>4.7346531428021159E-6</v>
      </c>
      <c r="Q6857">
        <f t="shared" si="4921"/>
        <v>1.1031092849297711E-3</v>
      </c>
      <c r="R6857">
        <f t="shared" si="4922"/>
        <v>1.1025010835405968E-3</v>
      </c>
      <c r="S6857">
        <f t="shared" si="4923"/>
        <v>4.7859001510729134E-5</v>
      </c>
      <c r="T6857" s="17">
        <f t="shared" si="4899"/>
        <v>48.290512878113795</v>
      </c>
      <c r="U6857" s="17">
        <f t="shared" si="4900"/>
        <v>28.263396473188639</v>
      </c>
      <c r="V6857">
        <f t="shared" si="4924"/>
        <v>20.027116404925156</v>
      </c>
      <c r="W6857">
        <f t="shared" si="4901"/>
        <v>1243.1135430321774</v>
      </c>
      <c r="X6857">
        <f t="shared" si="4902"/>
        <v>0</v>
      </c>
      <c r="Y6857">
        <f t="shared" ref="Y6857:Y6920" si="4931">IF(V6857&gt;0,V6857*$D$17,0)</f>
        <v>18.024404764432642</v>
      </c>
      <c r="Z6857">
        <f t="shared" ref="Z6857:Z6920" si="4932">J6857*$D$17</f>
        <v>6406.0265553255849</v>
      </c>
      <c r="AA6857">
        <f t="shared" ref="AA6857:AA6920" si="4933">$D$16*V6857</f>
        <v>6.6756387112537023</v>
      </c>
      <c r="AB6857">
        <f t="shared" si="4903"/>
        <v>18.024404764432642</v>
      </c>
      <c r="AC6857">
        <v>0</v>
      </c>
      <c r="AD6857">
        <f t="shared" si="4904"/>
        <v>0</v>
      </c>
      <c r="AE6857">
        <f t="shared" ref="AE6857:AE6920" si="4934">V6857-AB6857/$D$17-AD6857/$D$16</f>
        <v>0</v>
      </c>
      <c r="AF6857">
        <f t="shared" si="4905"/>
        <v>7135.831688459527</v>
      </c>
      <c r="AG6857">
        <f t="shared" si="4906"/>
        <v>6431.4775788698053</v>
      </c>
      <c r="AH6857">
        <f t="shared" si="4907"/>
        <v>0.85347437636874701</v>
      </c>
      <c r="AI6857">
        <f t="shared" ref="AI6857:AI6920" si="4935">H6857*$D$16/(H6857*$D$16 + $D$17)</f>
        <v>0.32499780556583752</v>
      </c>
      <c r="AJ6857">
        <f t="shared" ref="AJ6857:AJ6920" si="4936">$D$17/(H6857*$D$16+$D$17)</f>
        <v>0.67500219443416254</v>
      </c>
      <c r="AK6857">
        <f t="shared" ref="AK6857:AK6920" si="4937">AF6857+AI6857*AE6857*$D$17</f>
        <v>7135.831688459527</v>
      </c>
      <c r="AL6857">
        <f t="shared" ref="AL6857:AL6920" si="4938">AG6857+AJ6857*AE6857*$D$16</f>
        <v>6431.4775788698053</v>
      </c>
      <c r="AM6857">
        <f t="shared" si="4908"/>
        <v>0.85347437636874701</v>
      </c>
      <c r="AN6857">
        <f t="shared" si="4909"/>
        <v>7135.831688459527</v>
      </c>
      <c r="AO6857">
        <f t="shared" si="4909"/>
        <v>6431.4775788698053</v>
      </c>
      <c r="AP6857">
        <f t="shared" ref="AP6857:AP6920" si="4939">$D$18*AO6857^$D$19</f>
        <v>1156.4788810898615</v>
      </c>
      <c r="AQ6857">
        <f t="shared" ref="AQ6857:AQ6920" si="4940">$D$31*AN6857</f>
        <v>5557.2249592677581</v>
      </c>
      <c r="AR6857">
        <f t="shared" ref="AR6857:AR6920" si="4941">IF(G6857,MAX(0, $D$31*AN6857-AP6857),0)</f>
        <v>0</v>
      </c>
      <c r="AS6857">
        <f t="shared" si="4910"/>
        <v>7135.831688459527</v>
      </c>
      <c r="AT6857">
        <f t="shared" ref="AT6857:AT6920" si="4942">AR6857*S6857</f>
        <v>0</v>
      </c>
      <c r="AU6857">
        <f t="shared" si="4911"/>
        <v>1.1067141564918426</v>
      </c>
      <c r="AV6857">
        <f t="shared" si="4912"/>
        <v>18.764383561643836</v>
      </c>
      <c r="AW6857">
        <f t="shared" si="4913"/>
        <v>8.9804466122461323E-4</v>
      </c>
      <c r="AX6857">
        <f t="shared" si="4914"/>
        <v>20</v>
      </c>
      <c r="AY6857">
        <f t="shared" si="4915"/>
        <v>10000</v>
      </c>
      <c r="AZ6857">
        <f t="shared" si="4916"/>
        <v>0</v>
      </c>
      <c r="BA6857">
        <f t="shared" si="4917"/>
        <v>0</v>
      </c>
      <c r="BB6857">
        <f t="shared" si="4918"/>
        <v>1.2191554823618289</v>
      </c>
    </row>
    <row r="6858" spans="6:54" x14ac:dyDescent="0.25">
      <c r="F6858">
        <v>6850</v>
      </c>
      <c r="G6858" t="b">
        <f t="shared" si="4925"/>
        <v>0</v>
      </c>
      <c r="H6858">
        <f t="shared" si="4926"/>
        <v>1.299999995999841</v>
      </c>
      <c r="I6858">
        <f t="shared" si="4919"/>
        <v>6431.4775788698053</v>
      </c>
      <c r="J6858">
        <f t="shared" si="4920"/>
        <v>7135.831688459527</v>
      </c>
      <c r="K6858" s="15">
        <f t="shared" ref="K6858:K6921" si="4943">I6858+J6858</f>
        <v>13567.309267329332</v>
      </c>
      <c r="L6858">
        <f t="shared" si="4927"/>
        <v>1.0358234986921218</v>
      </c>
      <c r="M6858">
        <f t="shared" ref="M6858:M6921" si="4944">J6858/I6858</f>
        <v>1.1095166858551806</v>
      </c>
      <c r="N6858">
        <f t="shared" si="4928"/>
        <v>0</v>
      </c>
      <c r="O6858">
        <f t="shared" si="4929"/>
        <v>1.0983746317869689E-3</v>
      </c>
      <c r="P6858">
        <f t="shared" si="4930"/>
        <v>4.6426752589396724E-6</v>
      </c>
      <c r="Q6858">
        <f t="shared" si="4921"/>
        <v>1.1030173070459086E-3</v>
      </c>
      <c r="R6858">
        <f t="shared" si="4922"/>
        <v>1.1024092070582858E-3</v>
      </c>
      <c r="S6858">
        <f t="shared" si="4923"/>
        <v>4.7806236909706387E-5</v>
      </c>
      <c r="T6858" s="17">
        <f t="shared" ref="T6858:T6921" si="4945">($D$12*(I6858^$D$13))*$D$47*(I6858^($D$50*($D$41-$D$42)))</f>
        <v>48.290512878113795</v>
      </c>
      <c r="U6858" s="17">
        <f t="shared" ref="U6858:U6921" si="4946">($D$14*I6858+$D$15*J6858)*$D$46*((I6858+J6858)^($D$49*($D$41-$D$42)))</f>
        <v>28.270528105227399</v>
      </c>
      <c r="V6858">
        <f t="shared" si="4924"/>
        <v>20.019984772886396</v>
      </c>
      <c r="W6858">
        <f t="shared" ref="W6858:W6921" si="4947">MAX(H6858*I6858-J6858,0)</f>
        <v>1225.0891383442859</v>
      </c>
      <c r="X6858">
        <f t="shared" ref="X6858:X6921" si="4948">MAX(J6858/H6858-I6858,0)</f>
        <v>0</v>
      </c>
      <c r="Y6858">
        <f t="shared" si="4931"/>
        <v>18.017986295597758</v>
      </c>
      <c r="Z6858">
        <f t="shared" si="4932"/>
        <v>6422.248519613574</v>
      </c>
      <c r="AA6858">
        <f t="shared" si="4933"/>
        <v>6.6732615243462226</v>
      </c>
      <c r="AB6858">
        <f t="shared" ref="AB6858:AB6921" si="4949">MIN(W6858,Y6858)</f>
        <v>18.017986295597758</v>
      </c>
      <c r="AC6858">
        <v>0</v>
      </c>
      <c r="AD6858">
        <f t="shared" ref="AD6858:AD6921" si="4950">MIN(X6858,AA6858)</f>
        <v>0</v>
      </c>
      <c r="AE6858">
        <f t="shared" si="4934"/>
        <v>-3.5527136788005009E-15</v>
      </c>
      <c r="AF6858">
        <f t="shared" ref="AF6858:AF6921" si="4951">J6858+AB6858-AC6858</f>
        <v>7153.8496747551244</v>
      </c>
      <c r="AG6858">
        <f t="shared" ref="AG6858:AG6921" si="4952">I6858+AD6858</f>
        <v>6431.4775788698053</v>
      </c>
      <c r="AH6858">
        <f t="shared" ref="AH6858:AH6921" si="4953">(AF6858/AG6858)/H6858</f>
        <v>0.85562940051064629</v>
      </c>
      <c r="AI6858">
        <f t="shared" si="4935"/>
        <v>0.3249978055678458</v>
      </c>
      <c r="AJ6858">
        <f t="shared" si="4936"/>
        <v>0.67500219443215415</v>
      </c>
      <c r="AK6858">
        <f t="shared" si="4937"/>
        <v>7153.8496747551244</v>
      </c>
      <c r="AL6858">
        <f t="shared" si="4938"/>
        <v>6431.4775788698053</v>
      </c>
      <c r="AM6858">
        <f t="shared" ref="AM6858:AM6921" si="4954">(AK6858/AL6858)/H6858</f>
        <v>0.85562940051064629</v>
      </c>
      <c r="AN6858">
        <f t="shared" ref="AN6858:AO6921" si="4955">AK6858</f>
        <v>7153.8496747551244</v>
      </c>
      <c r="AO6858">
        <f t="shared" si="4955"/>
        <v>6431.4775788698053</v>
      </c>
      <c r="AP6858">
        <f t="shared" si="4939"/>
        <v>1156.4788810898615</v>
      </c>
      <c r="AQ6858">
        <f t="shared" si="4940"/>
        <v>5571.2569610762612</v>
      </c>
      <c r="AR6858">
        <f t="shared" si="4941"/>
        <v>0</v>
      </c>
      <c r="AS6858">
        <f t="shared" ref="AS6858:AS6921" si="4956">IF(AR6858&gt;0,AN6858-AP6858-AR6858,AN6858)</f>
        <v>7153.8496747551244</v>
      </c>
      <c r="AT6858">
        <f t="shared" si="4942"/>
        <v>0</v>
      </c>
      <c r="AU6858">
        <f t="shared" ref="AU6858:AU6921" si="4957">J6858/I6858</f>
        <v>1.1095166858551806</v>
      </c>
      <c r="AV6858">
        <f t="shared" ref="AV6858:AV6921" si="4958">F6858/365</f>
        <v>18.767123287671232</v>
      </c>
      <c r="AW6858">
        <f t="shared" ref="AW6858:AW6921" si="4959">S6858*AV6858</f>
        <v>8.9718554200407877E-4</v>
      </c>
      <c r="AX6858">
        <f t="shared" ref="AX6858:AX6921" si="4960">IF(G6858,IF(AR6858&gt;0,AV6858,20),20)</f>
        <v>20</v>
      </c>
      <c r="AY6858">
        <f t="shared" ref="AY6858:AY6921" si="4961">IF(G6858,IF(AR6858&gt;0,K6858,10000),10000)</f>
        <v>10000</v>
      </c>
      <c r="AZ6858">
        <f t="shared" ref="AZ6858:AZ6921" si="4962">IF(G6858+G6858,S6858,0)</f>
        <v>0</v>
      </c>
      <c r="BA6858">
        <f t="shared" ref="BA6858:BA6921" si="4963">IF(G6858,K6858*S6858,0)</f>
        <v>0</v>
      </c>
      <c r="BB6858">
        <f t="shared" ref="BB6858:BB6921" si="4964">100*K6858/((100*L6858)^3)</f>
        <v>1.2207773061043927</v>
      </c>
    </row>
    <row r="6859" spans="6:54" x14ac:dyDescent="0.25">
      <c r="F6859">
        <v>6851</v>
      </c>
      <c r="G6859" t="b">
        <f t="shared" si="4925"/>
        <v>0</v>
      </c>
      <c r="H6859">
        <f t="shared" si="4926"/>
        <v>1.2999999960117068</v>
      </c>
      <c r="I6859">
        <f t="shared" ref="I6859:I6922" si="4965">AO6858</f>
        <v>6431.4775788698053</v>
      </c>
      <c r="J6859">
        <f t="shared" ref="J6859:J6922" si="4966">AS6858</f>
        <v>7153.8496747551244</v>
      </c>
      <c r="K6859" s="15">
        <f t="shared" si="4943"/>
        <v>13585.32725362493</v>
      </c>
      <c r="L6859">
        <f t="shared" si="4927"/>
        <v>1.0358234986921218</v>
      </c>
      <c r="M6859">
        <f t="shared" si="4944"/>
        <v>1.1123182172411865</v>
      </c>
      <c r="N6859">
        <f t="shared" si="4928"/>
        <v>0</v>
      </c>
      <c r="O6859">
        <f t="shared" si="4929"/>
        <v>1.0983746317869689E-3</v>
      </c>
      <c r="P6859">
        <f t="shared" si="4930"/>
        <v>4.5525159892900896E-6</v>
      </c>
      <c r="Q6859">
        <f t="shared" ref="Q6859:Q6922" si="4967">N6859+O6859+P6859</f>
        <v>1.102927147776259E-3</v>
      </c>
      <c r="R6859">
        <f t="shared" ref="R6859:R6922" si="4968">1-EXP(-Q6859)</f>
        <v>1.1023191471769556E-3</v>
      </c>
      <c r="S6859">
        <f t="shared" ref="S6859:S6922" si="4969">S6858*(1-R6858)</f>
        <v>4.7753534873982319E-5</v>
      </c>
      <c r="T6859" s="17">
        <f t="shared" si="4945"/>
        <v>48.290512878113795</v>
      </c>
      <c r="U6859" s="17">
        <f t="shared" si="4946"/>
        <v>28.277657197700577</v>
      </c>
      <c r="V6859">
        <f t="shared" ref="V6859:V6922" si="4970">T6859-U6859</f>
        <v>20.012855680413217</v>
      </c>
      <c r="W6859">
        <f t="shared" si="4947"/>
        <v>1207.0711521250041</v>
      </c>
      <c r="X6859">
        <f t="shared" si="4948"/>
        <v>0</v>
      </c>
      <c r="Y6859">
        <f t="shared" si="4931"/>
        <v>18.011570112371896</v>
      </c>
      <c r="Z6859">
        <f t="shared" si="4932"/>
        <v>6438.4647072796124</v>
      </c>
      <c r="AA6859">
        <f t="shared" si="4933"/>
        <v>6.6708851839521381</v>
      </c>
      <c r="AB6859">
        <f t="shared" si="4949"/>
        <v>18.011570112371896</v>
      </c>
      <c r="AC6859">
        <v>0</v>
      </c>
      <c r="AD6859">
        <f t="shared" si="4950"/>
        <v>0</v>
      </c>
      <c r="AE6859">
        <f t="shared" si="4934"/>
        <v>0</v>
      </c>
      <c r="AF6859">
        <f t="shared" si="4951"/>
        <v>7171.8612448674967</v>
      </c>
      <c r="AG6859">
        <f t="shared" si="4952"/>
        <v>6431.4775788698053</v>
      </c>
      <c r="AH6859">
        <f t="shared" si="4953"/>
        <v>0.85778365725102457</v>
      </c>
      <c r="AI6859">
        <f t="shared" si="4935"/>
        <v>0.32499780556984814</v>
      </c>
      <c r="AJ6859">
        <f t="shared" si="4936"/>
        <v>0.67500219443015186</v>
      </c>
      <c r="AK6859">
        <f t="shared" si="4937"/>
        <v>7171.8612448674967</v>
      </c>
      <c r="AL6859">
        <f t="shared" si="4938"/>
        <v>6431.4775788698053</v>
      </c>
      <c r="AM6859">
        <f t="shared" si="4954"/>
        <v>0.85778365725102457</v>
      </c>
      <c r="AN6859">
        <f t="shared" si="4955"/>
        <v>7171.8612448674967</v>
      </c>
      <c r="AO6859">
        <f t="shared" si="4955"/>
        <v>6431.4775788698053</v>
      </c>
      <c r="AP6859">
        <f t="shared" si="4939"/>
        <v>1156.4788810898615</v>
      </c>
      <c r="AQ6859">
        <f t="shared" si="4940"/>
        <v>5585.283966105816</v>
      </c>
      <c r="AR6859">
        <f t="shared" si="4941"/>
        <v>0</v>
      </c>
      <c r="AS6859">
        <f t="shared" si="4956"/>
        <v>7171.8612448674967</v>
      </c>
      <c r="AT6859">
        <f t="shared" si="4942"/>
        <v>0</v>
      </c>
      <c r="AU6859">
        <f t="shared" si="4957"/>
        <v>1.1123182172411865</v>
      </c>
      <c r="AV6859">
        <f t="shared" si="4958"/>
        <v>18.769863013698629</v>
      </c>
      <c r="AW6859">
        <f t="shared" si="4959"/>
        <v>8.9632730800452839E-4</v>
      </c>
      <c r="AX6859">
        <f t="shared" si="4960"/>
        <v>20</v>
      </c>
      <c r="AY6859">
        <f t="shared" si="4961"/>
        <v>10000</v>
      </c>
      <c r="AZ6859">
        <f t="shared" si="4962"/>
        <v>0</v>
      </c>
      <c r="BA6859">
        <f t="shared" si="4963"/>
        <v>0</v>
      </c>
      <c r="BB6859">
        <f t="shared" si="4964"/>
        <v>1.2223985523174743</v>
      </c>
    </row>
    <row r="6860" spans="6:54" x14ac:dyDescent="0.25">
      <c r="F6860">
        <v>6852</v>
      </c>
      <c r="G6860" t="b">
        <f t="shared" si="4925"/>
        <v>0</v>
      </c>
      <c r="H6860">
        <f t="shared" si="4926"/>
        <v>1.2999999960235373</v>
      </c>
      <c r="I6860">
        <f t="shared" si="4965"/>
        <v>6431.4775788698053</v>
      </c>
      <c r="J6860">
        <f t="shared" si="4966"/>
        <v>7171.8612448674967</v>
      </c>
      <c r="K6860" s="15">
        <f t="shared" si="4943"/>
        <v>13603.338823737302</v>
      </c>
      <c r="L6860">
        <f t="shared" si="4927"/>
        <v>1.0358234986921218</v>
      </c>
      <c r="M6860">
        <f t="shared" si="4944"/>
        <v>1.1151187510052392</v>
      </c>
      <c r="N6860">
        <f t="shared" si="4928"/>
        <v>0</v>
      </c>
      <c r="O6860">
        <f t="shared" si="4929"/>
        <v>1.0983746317869689E-3</v>
      </c>
      <c r="P6860">
        <f t="shared" si="4930"/>
        <v>4.4641387583915854E-6</v>
      </c>
      <c r="Q6860">
        <f t="shared" si="4967"/>
        <v>1.1028387705453605E-3</v>
      </c>
      <c r="R6860">
        <f t="shared" si="4968"/>
        <v>1.1022308673620529E-3</v>
      </c>
      <c r="S6860">
        <f t="shared" si="4969"/>
        <v>4.7700895238145348E-5</v>
      </c>
      <c r="T6860" s="17">
        <f t="shared" si="4945"/>
        <v>48.290512878113795</v>
      </c>
      <c r="U6860" s="17">
        <f t="shared" si="4946"/>
        <v>28.284783751512506</v>
      </c>
      <c r="V6860">
        <f t="shared" si="4970"/>
        <v>20.005729126601288</v>
      </c>
      <c r="W6860">
        <f t="shared" si="4947"/>
        <v>1189.0595820887202</v>
      </c>
      <c r="X6860">
        <f t="shared" si="4948"/>
        <v>0</v>
      </c>
      <c r="Y6860">
        <f t="shared" si="4931"/>
        <v>18.005156213941159</v>
      </c>
      <c r="Z6860">
        <f t="shared" si="4932"/>
        <v>6454.6751203807471</v>
      </c>
      <c r="AA6860">
        <f t="shared" si="4933"/>
        <v>6.6685096897700076</v>
      </c>
      <c r="AB6860">
        <f t="shared" si="4949"/>
        <v>18.005156213941159</v>
      </c>
      <c r="AC6860">
        <v>0</v>
      </c>
      <c r="AD6860">
        <f t="shared" si="4950"/>
        <v>0</v>
      </c>
      <c r="AE6860">
        <f t="shared" si="4934"/>
        <v>0</v>
      </c>
      <c r="AF6860">
        <f t="shared" si="4951"/>
        <v>7189.8664010814382</v>
      </c>
      <c r="AG6860">
        <f t="shared" si="4952"/>
        <v>6431.4775788698053</v>
      </c>
      <c r="AH6860">
        <f t="shared" si="4953"/>
        <v>0.85993714686315259</v>
      </c>
      <c r="AI6860">
        <f t="shared" si="4935"/>
        <v>0.32499780557184454</v>
      </c>
      <c r="AJ6860">
        <f t="shared" si="4936"/>
        <v>0.67500219442815534</v>
      </c>
      <c r="AK6860">
        <f t="shared" si="4937"/>
        <v>7189.8664010814382</v>
      </c>
      <c r="AL6860">
        <f t="shared" si="4938"/>
        <v>6431.4775788698053</v>
      </c>
      <c r="AM6860">
        <f t="shared" si="4954"/>
        <v>0.85993714686315259</v>
      </c>
      <c r="AN6860">
        <f t="shared" si="4955"/>
        <v>7189.8664010814382</v>
      </c>
      <c r="AO6860">
        <f t="shared" si="4955"/>
        <v>6431.4775788698053</v>
      </c>
      <c r="AP6860">
        <f t="shared" si="4939"/>
        <v>1156.4788810898615</v>
      </c>
      <c r="AQ6860">
        <f t="shared" si="4940"/>
        <v>5599.3059761357681</v>
      </c>
      <c r="AR6860">
        <f t="shared" si="4941"/>
        <v>0</v>
      </c>
      <c r="AS6860">
        <f t="shared" si="4956"/>
        <v>7189.8664010814382</v>
      </c>
      <c r="AT6860">
        <f t="shared" si="4942"/>
        <v>0</v>
      </c>
      <c r="AU6860">
        <f t="shared" si="4957"/>
        <v>1.1151187510052392</v>
      </c>
      <c r="AV6860">
        <f t="shared" si="4958"/>
        <v>18.772602739726029</v>
      </c>
      <c r="AW6860">
        <f t="shared" si="4959"/>
        <v>8.9546995663499168E-4</v>
      </c>
      <c r="AX6860">
        <f t="shared" si="4960"/>
        <v>20</v>
      </c>
      <c r="AY6860">
        <f t="shared" si="4961"/>
        <v>10000</v>
      </c>
      <c r="AZ6860">
        <f t="shared" si="4962"/>
        <v>0</v>
      </c>
      <c r="BA6860">
        <f t="shared" si="4963"/>
        <v>0</v>
      </c>
      <c r="BB6860">
        <f t="shared" si="4964"/>
        <v>1.2240192212067316</v>
      </c>
    </row>
    <row r="6861" spans="6:54" x14ac:dyDescent="0.25">
      <c r="F6861">
        <v>6853</v>
      </c>
      <c r="G6861" t="b">
        <f t="shared" si="4925"/>
        <v>0</v>
      </c>
      <c r="H6861">
        <f t="shared" si="4926"/>
        <v>1.2999999960353328</v>
      </c>
      <c r="I6861">
        <f t="shared" si="4965"/>
        <v>6431.4775788698053</v>
      </c>
      <c r="J6861">
        <f t="shared" si="4966"/>
        <v>7189.8664010814382</v>
      </c>
      <c r="K6861" s="15">
        <f t="shared" si="4943"/>
        <v>13621.343979951243</v>
      </c>
      <c r="L6861">
        <f t="shared" si="4927"/>
        <v>1.0358234986921218</v>
      </c>
      <c r="M6861">
        <f t="shared" si="4944"/>
        <v>1.1179182875025904</v>
      </c>
      <c r="N6861">
        <f t="shared" si="4928"/>
        <v>0</v>
      </c>
      <c r="O6861">
        <f t="shared" si="4929"/>
        <v>1.0983746317869689E-3</v>
      </c>
      <c r="P6861">
        <f t="shared" si="4930"/>
        <v>4.3775077385761627E-6</v>
      </c>
      <c r="Q6861">
        <f t="shared" si="4967"/>
        <v>1.102752139525545E-3</v>
      </c>
      <c r="R6861">
        <f t="shared" si="4968"/>
        <v>1.1021443318258717E-3</v>
      </c>
      <c r="S6861">
        <f t="shared" si="4969"/>
        <v>4.7648317839013059E-5</v>
      </c>
      <c r="T6861" s="17">
        <f t="shared" si="4945"/>
        <v>48.290512878113795</v>
      </c>
      <c r="U6861" s="17">
        <f t="shared" si="4946"/>
        <v>28.291907767567206</v>
      </c>
      <c r="V6861">
        <f t="shared" si="4970"/>
        <v>19.998605110546588</v>
      </c>
      <c r="W6861">
        <f t="shared" si="4947"/>
        <v>1171.0544259506396</v>
      </c>
      <c r="X6861">
        <f t="shared" si="4948"/>
        <v>0</v>
      </c>
      <c r="Y6861">
        <f t="shared" si="4931"/>
        <v>17.998744599491928</v>
      </c>
      <c r="Z6861">
        <f t="shared" si="4932"/>
        <v>6470.8797609732947</v>
      </c>
      <c r="AA6861">
        <f t="shared" si="4933"/>
        <v>6.666135041498495</v>
      </c>
      <c r="AB6861">
        <f t="shared" si="4949"/>
        <v>17.998744599491928</v>
      </c>
      <c r="AC6861">
        <v>0</v>
      </c>
      <c r="AD6861">
        <f t="shared" si="4950"/>
        <v>0</v>
      </c>
      <c r="AE6861">
        <f t="shared" si="4934"/>
        <v>0</v>
      </c>
      <c r="AF6861">
        <f t="shared" si="4951"/>
        <v>7207.8651456809303</v>
      </c>
      <c r="AG6861">
        <f t="shared" si="4952"/>
        <v>6431.4775788698053</v>
      </c>
      <c r="AH6861">
        <f t="shared" si="4953"/>
        <v>0.86208986962020373</v>
      </c>
      <c r="AI6861">
        <f t="shared" si="4935"/>
        <v>0.32499780557383501</v>
      </c>
      <c r="AJ6861">
        <f t="shared" si="4936"/>
        <v>0.67500219442616494</v>
      </c>
      <c r="AK6861">
        <f t="shared" si="4937"/>
        <v>7207.8651456809303</v>
      </c>
      <c r="AL6861">
        <f t="shared" si="4938"/>
        <v>6431.4775788698053</v>
      </c>
      <c r="AM6861">
        <f t="shared" si="4954"/>
        <v>0.86208986962020373</v>
      </c>
      <c r="AN6861">
        <f t="shared" si="4955"/>
        <v>7207.8651456809303</v>
      </c>
      <c r="AO6861">
        <f t="shared" si="4955"/>
        <v>6431.4775788698053</v>
      </c>
      <c r="AP6861">
        <f t="shared" si="4939"/>
        <v>1156.4788810898615</v>
      </c>
      <c r="AQ6861">
        <f t="shared" si="4940"/>
        <v>5613.3229929448316</v>
      </c>
      <c r="AR6861">
        <f t="shared" si="4941"/>
        <v>0</v>
      </c>
      <c r="AS6861">
        <f t="shared" si="4956"/>
        <v>7207.8651456809303</v>
      </c>
      <c r="AT6861">
        <f t="shared" si="4942"/>
        <v>0</v>
      </c>
      <c r="AU6861">
        <f t="shared" si="4957"/>
        <v>1.1179182875025904</v>
      </c>
      <c r="AV6861">
        <f t="shared" si="4958"/>
        <v>18.775342465753425</v>
      </c>
      <c r="AW6861">
        <f t="shared" si="4959"/>
        <v>8.9461348534453837E-4</v>
      </c>
      <c r="AX6861">
        <f t="shared" si="4960"/>
        <v>20</v>
      </c>
      <c r="AY6861">
        <f t="shared" si="4961"/>
        <v>10000</v>
      </c>
      <c r="AZ6861">
        <f t="shared" si="4962"/>
        <v>0</v>
      </c>
      <c r="BA6861">
        <f t="shared" si="4963"/>
        <v>0</v>
      </c>
      <c r="BB6861">
        <f t="shared" si="4964"/>
        <v>1.2256393129777488</v>
      </c>
    </row>
    <row r="6862" spans="6:54" x14ac:dyDescent="0.25">
      <c r="F6862">
        <v>6854</v>
      </c>
      <c r="G6862" t="b">
        <f t="shared" si="4925"/>
        <v>0</v>
      </c>
      <c r="H6862">
        <f t="shared" si="4926"/>
        <v>1.2999999960470934</v>
      </c>
      <c r="I6862">
        <f t="shared" si="4965"/>
        <v>6431.4775788698053</v>
      </c>
      <c r="J6862">
        <f t="shared" si="4966"/>
        <v>7207.8651456809303</v>
      </c>
      <c r="K6862" s="15">
        <f t="shared" si="4943"/>
        <v>13639.342724550736</v>
      </c>
      <c r="L6862">
        <f t="shared" si="4927"/>
        <v>1.0358234986921218</v>
      </c>
      <c r="M6862">
        <f t="shared" si="4944"/>
        <v>1.1207168270883654</v>
      </c>
      <c r="N6862">
        <f t="shared" si="4928"/>
        <v>0</v>
      </c>
      <c r="O6862">
        <f t="shared" si="4929"/>
        <v>1.0983746317869689E-3</v>
      </c>
      <c r="P6862">
        <f t="shared" si="4930"/>
        <v>4.2925878344355078E-6</v>
      </c>
      <c r="Q6862">
        <f t="shared" si="4967"/>
        <v>1.1026672196214045E-3</v>
      </c>
      <c r="R6862">
        <f t="shared" si="4968"/>
        <v>1.1020595055121207E-3</v>
      </c>
      <c r="S6862">
        <f t="shared" si="4969"/>
        <v>4.7595802515585751E-5</v>
      </c>
      <c r="T6862" s="17">
        <f t="shared" si="4945"/>
        <v>48.290512878113795</v>
      </c>
      <c r="U6862" s="17">
        <f t="shared" si="4946"/>
        <v>28.299029246768367</v>
      </c>
      <c r="V6862">
        <f t="shared" si="4970"/>
        <v>19.991483631345428</v>
      </c>
      <c r="W6862">
        <f t="shared" si="4947"/>
        <v>1153.0556814267866</v>
      </c>
      <c r="X6862">
        <f t="shared" si="4948"/>
        <v>0</v>
      </c>
      <c r="Y6862">
        <f t="shared" si="4931"/>
        <v>17.992335268210887</v>
      </c>
      <c r="Z6862">
        <f t="shared" si="4932"/>
        <v>6487.0786311128377</v>
      </c>
      <c r="AA6862">
        <f t="shared" si="4933"/>
        <v>6.6637612388363721</v>
      </c>
      <c r="AB6862">
        <f t="shared" si="4949"/>
        <v>17.992335268210887</v>
      </c>
      <c r="AC6862">
        <v>0</v>
      </c>
      <c r="AD6862">
        <f t="shared" si="4950"/>
        <v>0</v>
      </c>
      <c r="AE6862">
        <f t="shared" si="4934"/>
        <v>0</v>
      </c>
      <c r="AF6862">
        <f t="shared" si="4951"/>
        <v>7225.8574809491411</v>
      </c>
      <c r="AG6862">
        <f t="shared" si="4952"/>
        <v>6431.4775788698053</v>
      </c>
      <c r="AH6862">
        <f t="shared" si="4953"/>
        <v>0.86424182579525433</v>
      </c>
      <c r="AI6862">
        <f t="shared" si="4935"/>
        <v>0.32499780557581964</v>
      </c>
      <c r="AJ6862">
        <f t="shared" si="4936"/>
        <v>0.6750021944241803</v>
      </c>
      <c r="AK6862">
        <f t="shared" si="4937"/>
        <v>7225.8574809491411</v>
      </c>
      <c r="AL6862">
        <f t="shared" si="4938"/>
        <v>6431.4775788698053</v>
      </c>
      <c r="AM6862">
        <f t="shared" si="4954"/>
        <v>0.86424182579525433</v>
      </c>
      <c r="AN6862">
        <f t="shared" si="4955"/>
        <v>7225.8574809491411</v>
      </c>
      <c r="AO6862">
        <f t="shared" si="4955"/>
        <v>6431.4775788698053</v>
      </c>
      <c r="AP6862">
        <f t="shared" si="4939"/>
        <v>1156.4788810898615</v>
      </c>
      <c r="AQ6862">
        <f t="shared" si="4940"/>
        <v>5627.3350183110852</v>
      </c>
      <c r="AR6862">
        <f t="shared" si="4941"/>
        <v>0</v>
      </c>
      <c r="AS6862">
        <f t="shared" si="4956"/>
        <v>7225.8574809491411</v>
      </c>
      <c r="AT6862">
        <f t="shared" si="4942"/>
        <v>0</v>
      </c>
      <c r="AU6862">
        <f t="shared" si="4957"/>
        <v>1.1207168270883654</v>
      </c>
      <c r="AV6862">
        <f t="shared" si="4958"/>
        <v>18.778082191780822</v>
      </c>
      <c r="AW6862">
        <f t="shared" si="4959"/>
        <v>8.9375789162143761E-4</v>
      </c>
      <c r="AX6862">
        <f t="shared" si="4960"/>
        <v>20</v>
      </c>
      <c r="AY6862">
        <f t="shared" si="4961"/>
        <v>10000</v>
      </c>
      <c r="AZ6862">
        <f t="shared" si="4962"/>
        <v>0</v>
      </c>
      <c r="BA6862">
        <f t="shared" si="4963"/>
        <v>0</v>
      </c>
      <c r="BB6862">
        <f t="shared" si="4964"/>
        <v>1.2272588278360368</v>
      </c>
    </row>
    <row r="6863" spans="6:54" x14ac:dyDescent="0.25">
      <c r="F6863">
        <v>6855</v>
      </c>
      <c r="G6863" t="b">
        <f t="shared" si="4925"/>
        <v>0</v>
      </c>
      <c r="H6863">
        <f t="shared" si="4926"/>
        <v>1.2999999960588191</v>
      </c>
      <c r="I6863">
        <f t="shared" si="4965"/>
        <v>6431.4775788698053</v>
      </c>
      <c r="J6863">
        <f t="shared" si="4966"/>
        <v>7225.8574809491411</v>
      </c>
      <c r="K6863" s="15">
        <f t="shared" si="4943"/>
        <v>13657.335059818946</v>
      </c>
      <c r="L6863">
        <f t="shared" si="4927"/>
        <v>1.0358234986921218</v>
      </c>
      <c r="M6863">
        <f t="shared" si="4944"/>
        <v>1.1235143701175634</v>
      </c>
      <c r="N6863">
        <f t="shared" si="4928"/>
        <v>0</v>
      </c>
      <c r="O6863">
        <f t="shared" si="4929"/>
        <v>1.0983746317869689E-3</v>
      </c>
      <c r="P6863">
        <f t="shared" si="4930"/>
        <v>4.2093446676145978E-6</v>
      </c>
      <c r="Q6863">
        <f t="shared" si="4967"/>
        <v>1.1025839764545835E-3</v>
      </c>
      <c r="R6863">
        <f t="shared" si="4968"/>
        <v>1.1019763540807137E-3</v>
      </c>
      <c r="S6863">
        <f t="shared" si="4969"/>
        <v>4.7543349109000974E-5</v>
      </c>
      <c r="T6863" s="17">
        <f t="shared" si="4945"/>
        <v>48.290512878113795</v>
      </c>
      <c r="U6863" s="17">
        <f t="shared" si="4946"/>
        <v>28.306148190019357</v>
      </c>
      <c r="V6863">
        <f t="shared" si="4970"/>
        <v>19.984364688094438</v>
      </c>
      <c r="W6863">
        <f t="shared" si="4947"/>
        <v>1135.0633462339893</v>
      </c>
      <c r="X6863">
        <f t="shared" si="4948"/>
        <v>0</v>
      </c>
      <c r="Y6863">
        <f t="shared" si="4931"/>
        <v>17.985928219284993</v>
      </c>
      <c r="Z6863">
        <f t="shared" si="4932"/>
        <v>6503.2717328542267</v>
      </c>
      <c r="AA6863">
        <f t="shared" si="4933"/>
        <v>6.6613882814825196</v>
      </c>
      <c r="AB6863">
        <f t="shared" si="4949"/>
        <v>17.985928219284993</v>
      </c>
      <c r="AC6863">
        <v>0</v>
      </c>
      <c r="AD6863">
        <f t="shared" si="4950"/>
        <v>0</v>
      </c>
      <c r="AE6863">
        <f t="shared" si="4934"/>
        <v>0</v>
      </c>
      <c r="AF6863">
        <f t="shared" si="4951"/>
        <v>7243.8434091684258</v>
      </c>
      <c r="AG6863">
        <f t="shared" si="4952"/>
        <v>6431.4775788698053</v>
      </c>
      <c r="AH6863">
        <f t="shared" si="4953"/>
        <v>0.86639301566128368</v>
      </c>
      <c r="AI6863">
        <f t="shared" si="4935"/>
        <v>0.32499780557779839</v>
      </c>
      <c r="AJ6863">
        <f t="shared" si="4936"/>
        <v>0.67500219442220166</v>
      </c>
      <c r="AK6863">
        <f t="shared" si="4937"/>
        <v>7243.8434091684258</v>
      </c>
      <c r="AL6863">
        <f t="shared" si="4938"/>
        <v>6431.4775788698053</v>
      </c>
      <c r="AM6863">
        <f t="shared" si="4954"/>
        <v>0.86639301566128368</v>
      </c>
      <c r="AN6863">
        <f t="shared" si="4955"/>
        <v>7243.8434091684258</v>
      </c>
      <c r="AO6863">
        <f t="shared" si="4955"/>
        <v>6431.4775788698053</v>
      </c>
      <c r="AP6863">
        <f t="shared" si="4939"/>
        <v>1156.4788810898615</v>
      </c>
      <c r="AQ6863">
        <f t="shared" si="4940"/>
        <v>5641.3420540119769</v>
      </c>
      <c r="AR6863">
        <f t="shared" si="4941"/>
        <v>0</v>
      </c>
      <c r="AS6863">
        <f t="shared" si="4956"/>
        <v>7243.8434091684258</v>
      </c>
      <c r="AT6863">
        <f t="shared" si="4942"/>
        <v>0</v>
      </c>
      <c r="AU6863">
        <f t="shared" si="4957"/>
        <v>1.1235143701175634</v>
      </c>
      <c r="AV6863">
        <f t="shared" si="4958"/>
        <v>18.780821917808218</v>
      </c>
      <c r="AW6863">
        <f t="shared" si="4959"/>
        <v>8.9290317299233336E-4</v>
      </c>
      <c r="AX6863">
        <f t="shared" si="4960"/>
        <v>20</v>
      </c>
      <c r="AY6863">
        <f t="shared" si="4961"/>
        <v>10000</v>
      </c>
      <c r="AZ6863">
        <f t="shared" si="4962"/>
        <v>0</v>
      </c>
      <c r="BA6863">
        <f t="shared" si="4963"/>
        <v>0</v>
      </c>
      <c r="BB6863">
        <f t="shared" si="4964"/>
        <v>1.2288777659870338</v>
      </c>
    </row>
    <row r="6864" spans="6:54" x14ac:dyDescent="0.25">
      <c r="F6864">
        <v>6856</v>
      </c>
      <c r="G6864" t="b">
        <f t="shared" si="4925"/>
        <v>0</v>
      </c>
      <c r="H6864">
        <f t="shared" si="4926"/>
        <v>1.2999999960705098</v>
      </c>
      <c r="I6864">
        <f t="shared" si="4965"/>
        <v>6431.4775788698053</v>
      </c>
      <c r="J6864">
        <f t="shared" si="4966"/>
        <v>7243.8434091684258</v>
      </c>
      <c r="K6864" s="15">
        <f t="shared" si="4943"/>
        <v>13675.320988038231</v>
      </c>
      <c r="L6864">
        <f t="shared" si="4927"/>
        <v>1.0358234986921218</v>
      </c>
      <c r="M6864">
        <f t="shared" si="4944"/>
        <v>1.1263109169450571</v>
      </c>
      <c r="N6864">
        <f t="shared" si="4928"/>
        <v>0</v>
      </c>
      <c r="O6864">
        <f t="shared" si="4929"/>
        <v>1.0983746317869689E-3</v>
      </c>
      <c r="P6864">
        <f t="shared" si="4930"/>
        <v>4.1277445619260438E-6</v>
      </c>
      <c r="Q6864">
        <f t="shared" si="4967"/>
        <v>1.102502376348895E-3</v>
      </c>
      <c r="R6864">
        <f t="shared" si="4968"/>
        <v>1.1018948438931142E-3</v>
      </c>
      <c r="S6864">
        <f t="shared" si="4969"/>
        <v>4.7490957462489048E-5</v>
      </c>
      <c r="T6864" s="17">
        <f t="shared" si="4945"/>
        <v>48.290512878113795</v>
      </c>
      <c r="U6864" s="17">
        <f t="shared" si="4946"/>
        <v>28.313264598223221</v>
      </c>
      <c r="V6864">
        <f t="shared" si="4970"/>
        <v>19.977248279890574</v>
      </c>
      <c r="W6864">
        <f t="shared" si="4947"/>
        <v>1117.0774180898925</v>
      </c>
      <c r="X6864">
        <f t="shared" si="4948"/>
        <v>0</v>
      </c>
      <c r="Y6864">
        <f t="shared" si="4931"/>
        <v>17.979523451901517</v>
      </c>
      <c r="Z6864">
        <f t="shared" si="4932"/>
        <v>6519.4590682515836</v>
      </c>
      <c r="AA6864">
        <f t="shared" si="4933"/>
        <v>6.6590161691359251</v>
      </c>
      <c r="AB6864">
        <f t="shared" si="4949"/>
        <v>17.979523451901517</v>
      </c>
      <c r="AC6864">
        <v>0</v>
      </c>
      <c r="AD6864">
        <f t="shared" si="4950"/>
        <v>0</v>
      </c>
      <c r="AE6864">
        <f t="shared" si="4934"/>
        <v>0</v>
      </c>
      <c r="AF6864">
        <f t="shared" si="4951"/>
        <v>7261.8229326203273</v>
      </c>
      <c r="AG6864">
        <f t="shared" si="4952"/>
        <v>6431.4775788698053</v>
      </c>
      <c r="AH6864">
        <f t="shared" si="4953"/>
        <v>0.86854343949117341</v>
      </c>
      <c r="AI6864">
        <f t="shared" si="4935"/>
        <v>0.32499780557977115</v>
      </c>
      <c r="AJ6864">
        <f t="shared" si="4936"/>
        <v>0.67500219442022891</v>
      </c>
      <c r="AK6864">
        <f t="shared" si="4937"/>
        <v>7261.8229326203273</v>
      </c>
      <c r="AL6864">
        <f t="shared" si="4938"/>
        <v>6431.4775788698053</v>
      </c>
      <c r="AM6864">
        <f t="shared" si="4954"/>
        <v>0.86854343949117341</v>
      </c>
      <c r="AN6864">
        <f t="shared" si="4955"/>
        <v>7261.8229326203273</v>
      </c>
      <c r="AO6864">
        <f t="shared" si="4955"/>
        <v>6431.4775788698053</v>
      </c>
      <c r="AP6864">
        <f t="shared" si="4939"/>
        <v>1156.4788810898615</v>
      </c>
      <c r="AQ6864">
        <f t="shared" si="4940"/>
        <v>5655.3441018243202</v>
      </c>
      <c r="AR6864">
        <f t="shared" si="4941"/>
        <v>0</v>
      </c>
      <c r="AS6864">
        <f t="shared" si="4956"/>
        <v>7261.8229326203273</v>
      </c>
      <c r="AT6864">
        <f t="shared" si="4942"/>
        <v>0</v>
      </c>
      <c r="AU6864">
        <f t="shared" si="4957"/>
        <v>1.1263109169450571</v>
      </c>
      <c r="AV6864">
        <f t="shared" si="4958"/>
        <v>18.783561643835615</v>
      </c>
      <c r="AW6864">
        <f t="shared" si="4959"/>
        <v>8.9204932702143804E-4</v>
      </c>
      <c r="AX6864">
        <f t="shared" si="4960"/>
        <v>20</v>
      </c>
      <c r="AY6864">
        <f t="shared" si="4961"/>
        <v>10000</v>
      </c>
      <c r="AZ6864">
        <f t="shared" si="4962"/>
        <v>0</v>
      </c>
      <c r="BA6864">
        <f t="shared" si="4963"/>
        <v>0</v>
      </c>
      <c r="BB6864">
        <f t="shared" si="4964"/>
        <v>1.2304961276361042</v>
      </c>
    </row>
    <row r="6865" spans="6:54" x14ac:dyDescent="0.25">
      <c r="F6865">
        <v>6857</v>
      </c>
      <c r="G6865" t="b">
        <f t="shared" si="4925"/>
        <v>0</v>
      </c>
      <c r="H6865">
        <f t="shared" si="4926"/>
        <v>1.299999996082166</v>
      </c>
      <c r="I6865">
        <f t="shared" si="4965"/>
        <v>6431.4775788698053</v>
      </c>
      <c r="J6865">
        <f t="shared" si="4966"/>
        <v>7261.8229326203273</v>
      </c>
      <c r="K6865" s="15">
        <f t="shared" si="4943"/>
        <v>13693.300511490132</v>
      </c>
      <c r="L6865">
        <f t="shared" si="4927"/>
        <v>1.0358234986921218</v>
      </c>
      <c r="M6865">
        <f t="shared" si="4944"/>
        <v>1.1291064679255924</v>
      </c>
      <c r="N6865">
        <f t="shared" si="4928"/>
        <v>0</v>
      </c>
      <c r="O6865">
        <f t="shared" si="4929"/>
        <v>1.0983746317869689E-3</v>
      </c>
      <c r="P6865">
        <f t="shared" si="4930"/>
        <v>4.0477545287782444E-6</v>
      </c>
      <c r="Q6865">
        <f t="shared" si="4967"/>
        <v>1.1024223863157472E-3</v>
      </c>
      <c r="R6865">
        <f t="shared" si="4968"/>
        <v>1.1018149419973478E-3</v>
      </c>
      <c r="S6865">
        <f t="shared" si="4969"/>
        <v>4.7438627421329581E-5</v>
      </c>
      <c r="T6865" s="17">
        <f t="shared" si="4945"/>
        <v>48.290512878113795</v>
      </c>
      <c r="U6865" s="17">
        <f t="shared" si="4946"/>
        <v>28.320378472282698</v>
      </c>
      <c r="V6865">
        <f t="shared" si="4970"/>
        <v>19.970134405831097</v>
      </c>
      <c r="W6865">
        <f t="shared" si="4947"/>
        <v>1099.0978947129588</v>
      </c>
      <c r="X6865">
        <f t="shared" si="4948"/>
        <v>0</v>
      </c>
      <c r="Y6865">
        <f t="shared" si="4931"/>
        <v>17.973120965247986</v>
      </c>
      <c r="Z6865">
        <f t="shared" si="4932"/>
        <v>6535.6406393582947</v>
      </c>
      <c r="AA6865">
        <f t="shared" si="4933"/>
        <v>6.6566449014956799</v>
      </c>
      <c r="AB6865">
        <f t="shared" si="4949"/>
        <v>17.973120965247986</v>
      </c>
      <c r="AC6865">
        <v>0</v>
      </c>
      <c r="AD6865">
        <f t="shared" si="4950"/>
        <v>0</v>
      </c>
      <c r="AE6865">
        <f t="shared" si="4934"/>
        <v>0</v>
      </c>
      <c r="AF6865">
        <f t="shared" si="4951"/>
        <v>7279.7960535855755</v>
      </c>
      <c r="AG6865">
        <f t="shared" si="4952"/>
        <v>6431.4775788698053</v>
      </c>
      <c r="AH6865">
        <f t="shared" si="4953"/>
        <v>0.87069309755770841</v>
      </c>
      <c r="AI6865">
        <f t="shared" si="4935"/>
        <v>0.32499780558173813</v>
      </c>
      <c r="AJ6865">
        <f t="shared" si="4936"/>
        <v>0.67500219441826192</v>
      </c>
      <c r="AK6865">
        <f t="shared" si="4937"/>
        <v>7279.7960535855755</v>
      </c>
      <c r="AL6865">
        <f t="shared" si="4938"/>
        <v>6431.4775788698053</v>
      </c>
      <c r="AM6865">
        <f t="shared" si="4954"/>
        <v>0.87069309755770841</v>
      </c>
      <c r="AN6865">
        <f t="shared" si="4955"/>
        <v>7279.7960535855755</v>
      </c>
      <c r="AO6865">
        <f t="shared" si="4955"/>
        <v>6431.4775788698053</v>
      </c>
      <c r="AP6865">
        <f t="shared" si="4939"/>
        <v>1156.4788810898615</v>
      </c>
      <c r="AQ6865">
        <f t="shared" si="4940"/>
        <v>5669.3411635242974</v>
      </c>
      <c r="AR6865">
        <f t="shared" si="4941"/>
        <v>0</v>
      </c>
      <c r="AS6865">
        <f t="shared" si="4956"/>
        <v>7279.7960535855755</v>
      </c>
      <c r="AT6865">
        <f t="shared" si="4942"/>
        <v>0</v>
      </c>
      <c r="AU6865">
        <f t="shared" si="4957"/>
        <v>1.1291064679255924</v>
      </c>
      <c r="AV6865">
        <f t="shared" si="4958"/>
        <v>18.786301369863015</v>
      </c>
      <c r="AW6865">
        <f t="shared" si="4959"/>
        <v>8.911963513097451E-4</v>
      </c>
      <c r="AX6865">
        <f t="shared" si="4960"/>
        <v>20</v>
      </c>
      <c r="AY6865">
        <f t="shared" si="4961"/>
        <v>10000</v>
      </c>
      <c r="AZ6865">
        <f t="shared" si="4962"/>
        <v>0</v>
      </c>
      <c r="BA6865">
        <f t="shared" si="4963"/>
        <v>0</v>
      </c>
      <c r="BB6865">
        <f t="shared" si="4964"/>
        <v>1.2321139129885401</v>
      </c>
    </row>
    <row r="6866" spans="6:54" x14ac:dyDescent="0.25">
      <c r="F6866">
        <v>6858</v>
      </c>
      <c r="G6866" t="b">
        <f t="shared" si="4925"/>
        <v>0</v>
      </c>
      <c r="H6866">
        <f t="shared" si="4926"/>
        <v>1.2999999960937876</v>
      </c>
      <c r="I6866">
        <f t="shared" si="4965"/>
        <v>6431.4775788698053</v>
      </c>
      <c r="J6866">
        <f t="shared" si="4966"/>
        <v>7279.7960535855755</v>
      </c>
      <c r="K6866" s="15">
        <f t="shared" si="4943"/>
        <v>13711.273632455381</v>
      </c>
      <c r="L6866">
        <f t="shared" si="4927"/>
        <v>1.0358234986921218</v>
      </c>
      <c r="M6866">
        <f t="shared" si="4944"/>
        <v>1.1319010234137898</v>
      </c>
      <c r="N6866">
        <f t="shared" si="4928"/>
        <v>0</v>
      </c>
      <c r="O6866">
        <f t="shared" si="4929"/>
        <v>1.0983746317869689E-3</v>
      </c>
      <c r="P6866">
        <f t="shared" si="4930"/>
        <v>3.9693422529105805E-6</v>
      </c>
      <c r="Q6866">
        <f t="shared" si="4967"/>
        <v>1.1023439740398796E-3</v>
      </c>
      <c r="R6866">
        <f t="shared" si="4968"/>
        <v>1.101736616114235E-3</v>
      </c>
      <c r="S6866">
        <f t="shared" si="4969"/>
        <v>4.7386358832808915E-5</v>
      </c>
      <c r="T6866" s="17">
        <f t="shared" si="4945"/>
        <v>48.290512878113795</v>
      </c>
      <c r="U6866" s="17">
        <f t="shared" si="4946"/>
        <v>28.32748981310019</v>
      </c>
      <c r="V6866">
        <f t="shared" si="4970"/>
        <v>19.963023065013605</v>
      </c>
      <c r="W6866">
        <f t="shared" si="4947"/>
        <v>1081.1247738224529</v>
      </c>
      <c r="X6866">
        <f t="shared" si="4948"/>
        <v>0</v>
      </c>
      <c r="Y6866">
        <f t="shared" si="4931"/>
        <v>17.966720758512245</v>
      </c>
      <c r="Z6866">
        <f t="shared" si="4932"/>
        <v>6551.8164482270176</v>
      </c>
      <c r="AA6866">
        <f t="shared" si="4933"/>
        <v>6.6542744782609855</v>
      </c>
      <c r="AB6866">
        <f t="shared" si="4949"/>
        <v>17.966720758512245</v>
      </c>
      <c r="AC6866">
        <v>0</v>
      </c>
      <c r="AD6866">
        <f t="shared" si="4950"/>
        <v>0</v>
      </c>
      <c r="AE6866">
        <f t="shared" si="4934"/>
        <v>0</v>
      </c>
      <c r="AF6866">
        <f t="shared" si="4951"/>
        <v>7297.762774344088</v>
      </c>
      <c r="AG6866">
        <f t="shared" si="4952"/>
        <v>6431.4775788698053</v>
      </c>
      <c r="AH6866">
        <f t="shared" si="4953"/>
        <v>0.87284199013357588</v>
      </c>
      <c r="AI6866">
        <f t="shared" si="4935"/>
        <v>0.32499780558369928</v>
      </c>
      <c r="AJ6866">
        <f t="shared" si="4936"/>
        <v>0.67500219441630083</v>
      </c>
      <c r="AK6866">
        <f t="shared" si="4937"/>
        <v>7297.762774344088</v>
      </c>
      <c r="AL6866">
        <f t="shared" si="4938"/>
        <v>6431.4775788698053</v>
      </c>
      <c r="AM6866">
        <f t="shared" si="4954"/>
        <v>0.87284199013357588</v>
      </c>
      <c r="AN6866">
        <f t="shared" si="4955"/>
        <v>7297.762774344088</v>
      </c>
      <c r="AO6866">
        <f t="shared" si="4955"/>
        <v>6431.4775788698053</v>
      </c>
      <c r="AP6866">
        <f t="shared" si="4939"/>
        <v>1156.4788810898615</v>
      </c>
      <c r="AQ6866">
        <f t="shared" si="4940"/>
        <v>5683.3332408874548</v>
      </c>
      <c r="AR6866">
        <f t="shared" si="4941"/>
        <v>0</v>
      </c>
      <c r="AS6866">
        <f t="shared" si="4956"/>
        <v>7297.762774344088</v>
      </c>
      <c r="AT6866">
        <f t="shared" si="4942"/>
        <v>0</v>
      </c>
      <c r="AU6866">
        <f t="shared" si="4957"/>
        <v>1.1319010234137898</v>
      </c>
      <c r="AV6866">
        <f t="shared" si="4958"/>
        <v>18.789041095890411</v>
      </c>
      <c r="AW6866">
        <f t="shared" si="4959"/>
        <v>8.9034424349425628E-4</v>
      </c>
      <c r="AX6866">
        <f t="shared" si="4960"/>
        <v>20</v>
      </c>
      <c r="AY6866">
        <f t="shared" si="4961"/>
        <v>10000</v>
      </c>
      <c r="AZ6866">
        <f t="shared" si="4962"/>
        <v>0</v>
      </c>
      <c r="BA6866">
        <f t="shared" si="4963"/>
        <v>0</v>
      </c>
      <c r="BB6866">
        <f t="shared" si="4964"/>
        <v>1.2337311222495597</v>
      </c>
    </row>
    <row r="6867" spans="6:54" x14ac:dyDescent="0.25">
      <c r="F6867">
        <v>6859</v>
      </c>
      <c r="G6867" t="b">
        <f t="shared" si="4925"/>
        <v>0</v>
      </c>
      <c r="H6867">
        <f t="shared" si="4926"/>
        <v>1.2999999961053748</v>
      </c>
      <c r="I6867">
        <f t="shared" si="4965"/>
        <v>6431.4775788698053</v>
      </c>
      <c r="J6867">
        <f t="shared" si="4966"/>
        <v>7297.762774344088</v>
      </c>
      <c r="K6867" s="15">
        <f t="shared" si="4943"/>
        <v>13729.240353213892</v>
      </c>
      <c r="L6867">
        <f t="shared" si="4927"/>
        <v>1.0358234986921218</v>
      </c>
      <c r="M6867">
        <f t="shared" si="4944"/>
        <v>1.1346945837641425</v>
      </c>
      <c r="N6867">
        <f t="shared" si="4928"/>
        <v>0</v>
      </c>
      <c r="O6867">
        <f t="shared" si="4929"/>
        <v>1.0983746317869689E-3</v>
      </c>
      <c r="P6867">
        <f t="shared" si="4930"/>
        <v>3.8924760784292791E-6</v>
      </c>
      <c r="Q6867">
        <f t="shared" si="4967"/>
        <v>1.1022671078653981E-3</v>
      </c>
      <c r="R6867">
        <f t="shared" si="4968"/>
        <v>1.1016598346230699E-3</v>
      </c>
      <c r="S6867">
        <f t="shared" si="4969"/>
        <v>4.7334151546178483E-5</v>
      </c>
      <c r="T6867" s="17">
        <f t="shared" si="4945"/>
        <v>48.290512878113795</v>
      </c>
      <c r="U6867" s="17">
        <f t="shared" si="4946"/>
        <v>28.334598621577772</v>
      </c>
      <c r="V6867">
        <f t="shared" si="4970"/>
        <v>19.955914256536023</v>
      </c>
      <c r="W6867">
        <f t="shared" si="4947"/>
        <v>1063.1580531384643</v>
      </c>
      <c r="X6867">
        <f t="shared" si="4948"/>
        <v>0</v>
      </c>
      <c r="Y6867">
        <f t="shared" si="4931"/>
        <v>17.960322830882422</v>
      </c>
      <c r="Z6867">
        <f t="shared" si="4932"/>
        <v>6567.9864969096798</v>
      </c>
      <c r="AA6867">
        <f t="shared" si="4933"/>
        <v>6.6519048991311527</v>
      </c>
      <c r="AB6867">
        <f t="shared" si="4949"/>
        <v>17.960322830882422</v>
      </c>
      <c r="AC6867">
        <v>0</v>
      </c>
      <c r="AD6867">
        <f t="shared" si="4950"/>
        <v>0</v>
      </c>
      <c r="AE6867">
        <f t="shared" si="4934"/>
        <v>0</v>
      </c>
      <c r="AF6867">
        <f t="shared" si="4951"/>
        <v>7315.7230971749705</v>
      </c>
      <c r="AG6867">
        <f t="shared" si="4952"/>
        <v>6431.4775788698053</v>
      </c>
      <c r="AH6867">
        <f t="shared" si="4953"/>
        <v>0.87499011749136635</v>
      </c>
      <c r="AI6867">
        <f t="shared" si="4935"/>
        <v>0.32499780558565455</v>
      </c>
      <c r="AJ6867">
        <f t="shared" si="4936"/>
        <v>0.67500219441434539</v>
      </c>
      <c r="AK6867">
        <f t="shared" si="4937"/>
        <v>7315.7230971749705</v>
      </c>
      <c r="AL6867">
        <f t="shared" si="4938"/>
        <v>6431.4775788698053</v>
      </c>
      <c r="AM6867">
        <f t="shared" si="4954"/>
        <v>0.87499011749136635</v>
      </c>
      <c r="AN6867">
        <f t="shared" si="4955"/>
        <v>7315.7230971749705</v>
      </c>
      <c r="AO6867">
        <f t="shared" si="4955"/>
        <v>6431.4775788698053</v>
      </c>
      <c r="AP6867">
        <f t="shared" si="4939"/>
        <v>1156.4788810898615</v>
      </c>
      <c r="AQ6867">
        <f t="shared" si="4940"/>
        <v>5697.3203356887107</v>
      </c>
      <c r="AR6867">
        <f t="shared" si="4941"/>
        <v>0</v>
      </c>
      <c r="AS6867">
        <f t="shared" si="4956"/>
        <v>7315.7230971749705</v>
      </c>
      <c r="AT6867">
        <f t="shared" si="4942"/>
        <v>0</v>
      </c>
      <c r="AU6867">
        <f t="shared" si="4957"/>
        <v>1.1346945837641425</v>
      </c>
      <c r="AV6867">
        <f t="shared" si="4958"/>
        <v>18.791780821917808</v>
      </c>
      <c r="AW6867">
        <f t="shared" si="4959"/>
        <v>8.89493001247228E-4</v>
      </c>
      <c r="AX6867">
        <f t="shared" si="4960"/>
        <v>20</v>
      </c>
      <c r="AY6867">
        <f t="shared" si="4961"/>
        <v>10000</v>
      </c>
      <c r="AZ6867">
        <f t="shared" si="4962"/>
        <v>0</v>
      </c>
      <c r="BA6867">
        <f t="shared" si="4963"/>
        <v>0</v>
      </c>
      <c r="BB6867">
        <f t="shared" si="4964"/>
        <v>1.2353477556243089</v>
      </c>
    </row>
    <row r="6868" spans="6:54" x14ac:dyDescent="0.25">
      <c r="F6868">
        <v>6860</v>
      </c>
      <c r="G6868" t="b">
        <f t="shared" si="4925"/>
        <v>0</v>
      </c>
      <c r="H6868">
        <f t="shared" si="4926"/>
        <v>1.2999999961169275</v>
      </c>
      <c r="I6868">
        <f t="shared" si="4965"/>
        <v>6431.4775788698053</v>
      </c>
      <c r="J6868">
        <f t="shared" si="4966"/>
        <v>7315.7230971749705</v>
      </c>
      <c r="K6868" s="15">
        <f t="shared" si="4943"/>
        <v>13747.200676044777</v>
      </c>
      <c r="L6868">
        <f t="shared" si="4927"/>
        <v>1.0358234986921218</v>
      </c>
      <c r="M6868">
        <f t="shared" si="4944"/>
        <v>1.1374871493310177</v>
      </c>
      <c r="N6868">
        <f t="shared" si="4928"/>
        <v>0</v>
      </c>
      <c r="O6868">
        <f t="shared" si="4929"/>
        <v>1.0983746317869689E-3</v>
      </c>
      <c r="P6868">
        <f t="shared" si="4930"/>
        <v>3.8171249951372621E-6</v>
      </c>
      <c r="Q6868">
        <f t="shared" si="4967"/>
        <v>1.1021917567821061E-3</v>
      </c>
      <c r="R6868">
        <f t="shared" si="4968"/>
        <v>1.1015845665482971E-3</v>
      </c>
      <c r="S6868">
        <f t="shared" si="4969"/>
        <v>4.7282005412614095E-5</v>
      </c>
      <c r="T6868" s="17">
        <f t="shared" si="4945"/>
        <v>48.290512878113795</v>
      </c>
      <c r="U6868" s="17">
        <f t="shared" si="4946"/>
        <v>28.341704898617223</v>
      </c>
      <c r="V6868">
        <f t="shared" si="4970"/>
        <v>19.948807979496571</v>
      </c>
      <c r="W6868">
        <f t="shared" si="4947"/>
        <v>1045.1977303818821</v>
      </c>
      <c r="X6868">
        <f t="shared" si="4948"/>
        <v>0</v>
      </c>
      <c r="Y6868">
        <f t="shared" si="4931"/>
        <v>17.953927181546916</v>
      </c>
      <c r="Z6868">
        <f t="shared" si="4932"/>
        <v>6584.1507874574736</v>
      </c>
      <c r="AA6868">
        <f t="shared" si="4933"/>
        <v>6.6495361638055925</v>
      </c>
      <c r="AB6868">
        <f t="shared" si="4949"/>
        <v>17.953927181546916</v>
      </c>
      <c r="AC6868">
        <v>0</v>
      </c>
      <c r="AD6868">
        <f t="shared" si="4950"/>
        <v>0</v>
      </c>
      <c r="AE6868">
        <f t="shared" si="4934"/>
        <v>-3.5527136788005009E-15</v>
      </c>
      <c r="AF6868">
        <f t="shared" si="4951"/>
        <v>7333.677024356517</v>
      </c>
      <c r="AG6868">
        <f t="shared" si="4952"/>
        <v>6431.4775788698053</v>
      </c>
      <c r="AH6868">
        <f t="shared" si="4953"/>
        <v>0.87713747990357327</v>
      </c>
      <c r="AI6868">
        <f t="shared" si="4935"/>
        <v>0.3249978055876041</v>
      </c>
      <c r="AJ6868">
        <f t="shared" si="4936"/>
        <v>0.67500219441239595</v>
      </c>
      <c r="AK6868">
        <f t="shared" si="4937"/>
        <v>7333.677024356517</v>
      </c>
      <c r="AL6868">
        <f t="shared" si="4938"/>
        <v>6431.4775788698053</v>
      </c>
      <c r="AM6868">
        <f t="shared" si="4954"/>
        <v>0.87713747990357327</v>
      </c>
      <c r="AN6868">
        <f t="shared" si="4955"/>
        <v>7333.677024356517</v>
      </c>
      <c r="AO6868">
        <f t="shared" si="4955"/>
        <v>6431.4775788698053</v>
      </c>
      <c r="AP6868">
        <f t="shared" si="4939"/>
        <v>1156.4788810898615</v>
      </c>
      <c r="AQ6868">
        <f t="shared" si="4940"/>
        <v>5711.302449702348</v>
      </c>
      <c r="AR6868">
        <f t="shared" si="4941"/>
        <v>0</v>
      </c>
      <c r="AS6868">
        <f t="shared" si="4956"/>
        <v>7333.677024356517</v>
      </c>
      <c r="AT6868">
        <f t="shared" si="4942"/>
        <v>0</v>
      </c>
      <c r="AU6868">
        <f t="shared" si="4957"/>
        <v>1.1374871493310177</v>
      </c>
      <c r="AV6868">
        <f t="shared" si="4958"/>
        <v>18.794520547945204</v>
      </c>
      <c r="AW6868">
        <f t="shared" si="4959"/>
        <v>8.8864262227543196E-4</v>
      </c>
      <c r="AX6868">
        <f t="shared" si="4960"/>
        <v>20</v>
      </c>
      <c r="AY6868">
        <f t="shared" si="4961"/>
        <v>10000</v>
      </c>
      <c r="AZ6868">
        <f t="shared" si="4962"/>
        <v>0</v>
      </c>
      <c r="BA6868">
        <f t="shared" si="4963"/>
        <v>0</v>
      </c>
      <c r="BB6868">
        <f t="shared" si="4964"/>
        <v>1.2369638133178598</v>
      </c>
    </row>
    <row r="6869" spans="6:54" x14ac:dyDescent="0.25">
      <c r="F6869">
        <v>6861</v>
      </c>
      <c r="G6869" t="b">
        <f t="shared" si="4925"/>
        <v>0</v>
      </c>
      <c r="H6869">
        <f t="shared" si="4926"/>
        <v>1.2999999961284459</v>
      </c>
      <c r="I6869">
        <f t="shared" si="4965"/>
        <v>6431.4775788698053</v>
      </c>
      <c r="J6869">
        <f t="shared" si="4966"/>
        <v>7333.677024356517</v>
      </c>
      <c r="K6869" s="15">
        <f t="shared" si="4943"/>
        <v>13765.154603226321</v>
      </c>
      <c r="L6869">
        <f t="shared" si="4927"/>
        <v>1.0358234986921218</v>
      </c>
      <c r="M6869">
        <f t="shared" si="4944"/>
        <v>1.1402787204686569</v>
      </c>
      <c r="N6869">
        <f t="shared" si="4928"/>
        <v>0</v>
      </c>
      <c r="O6869">
        <f t="shared" si="4929"/>
        <v>1.0983746317869689E-3</v>
      </c>
      <c r="P6869">
        <f t="shared" si="4930"/>
        <v>3.7432586251518747E-6</v>
      </c>
      <c r="Q6869">
        <f t="shared" si="4967"/>
        <v>1.1021178904121209E-3</v>
      </c>
      <c r="R6869">
        <f t="shared" si="4968"/>
        <v>1.1015107815456338E-3</v>
      </c>
      <c r="S6869">
        <f t="shared" si="4969"/>
        <v>4.7229920285176106E-5</v>
      </c>
      <c r="T6869" s="17">
        <f t="shared" si="4945"/>
        <v>48.290512878113795</v>
      </c>
      <c r="U6869" s="17">
        <f t="shared" si="4946"/>
        <v>28.34880864511997</v>
      </c>
      <c r="V6869">
        <f t="shared" si="4970"/>
        <v>19.941704232993825</v>
      </c>
      <c r="W6869">
        <f t="shared" si="4947"/>
        <v>1027.2438032744158</v>
      </c>
      <c r="X6869">
        <f t="shared" si="4948"/>
        <v>0</v>
      </c>
      <c r="Y6869">
        <f t="shared" si="4931"/>
        <v>17.947533809694441</v>
      </c>
      <c r="Z6869">
        <f t="shared" si="4932"/>
        <v>6600.3093219208658</v>
      </c>
      <c r="AA6869">
        <f t="shared" si="4933"/>
        <v>6.6471682719838316</v>
      </c>
      <c r="AB6869">
        <f t="shared" si="4949"/>
        <v>17.947533809694441</v>
      </c>
      <c r="AC6869">
        <v>0</v>
      </c>
      <c r="AD6869">
        <f t="shared" si="4950"/>
        <v>0</v>
      </c>
      <c r="AE6869">
        <f t="shared" si="4934"/>
        <v>0</v>
      </c>
      <c r="AF6869">
        <f t="shared" si="4951"/>
        <v>7351.6245581662115</v>
      </c>
      <c r="AG6869">
        <f t="shared" si="4952"/>
        <v>6431.4775788698053</v>
      </c>
      <c r="AH6869">
        <f t="shared" si="4953"/>
        <v>0.87928407764259309</v>
      </c>
      <c r="AI6869">
        <f t="shared" si="4935"/>
        <v>0.32499780558954783</v>
      </c>
      <c r="AJ6869">
        <f t="shared" si="4936"/>
        <v>0.67500219441045217</v>
      </c>
      <c r="AK6869">
        <f t="shared" si="4937"/>
        <v>7351.6245581662115</v>
      </c>
      <c r="AL6869">
        <f t="shared" si="4938"/>
        <v>6431.4775788698053</v>
      </c>
      <c r="AM6869">
        <f t="shared" si="4954"/>
        <v>0.87928407764259309</v>
      </c>
      <c r="AN6869">
        <f t="shared" si="4955"/>
        <v>7351.6245581662115</v>
      </c>
      <c r="AO6869">
        <f t="shared" si="4955"/>
        <v>6431.4775788698053</v>
      </c>
      <c r="AP6869">
        <f t="shared" si="4939"/>
        <v>1156.4788810898615</v>
      </c>
      <c r="AQ6869">
        <f t="shared" si="4940"/>
        <v>5725.2795847020197</v>
      </c>
      <c r="AR6869">
        <f t="shared" si="4941"/>
        <v>0</v>
      </c>
      <c r="AS6869">
        <f t="shared" si="4956"/>
        <v>7351.6245581662115</v>
      </c>
      <c r="AT6869">
        <f t="shared" si="4942"/>
        <v>0</v>
      </c>
      <c r="AU6869">
        <f t="shared" si="4957"/>
        <v>1.1402787204686569</v>
      </c>
      <c r="AV6869">
        <f t="shared" si="4958"/>
        <v>18.797260273972604</v>
      </c>
      <c r="AW6869">
        <f t="shared" si="4959"/>
        <v>8.8779310431943363E-4</v>
      </c>
      <c r="AX6869">
        <f t="shared" si="4960"/>
        <v>20</v>
      </c>
      <c r="AY6869">
        <f t="shared" si="4961"/>
        <v>10000</v>
      </c>
      <c r="AZ6869">
        <f t="shared" si="4962"/>
        <v>0</v>
      </c>
      <c r="BA6869">
        <f t="shared" si="4963"/>
        <v>0</v>
      </c>
      <c r="BB6869">
        <f t="shared" si="4964"/>
        <v>1.2385792955352115</v>
      </c>
    </row>
    <row r="6870" spans="6:54" x14ac:dyDescent="0.25">
      <c r="F6870">
        <v>6862</v>
      </c>
      <c r="G6870" t="b">
        <f t="shared" si="4925"/>
        <v>0</v>
      </c>
      <c r="H6870">
        <f t="shared" si="4926"/>
        <v>1.2999999961399302</v>
      </c>
      <c r="I6870">
        <f t="shared" si="4965"/>
        <v>6431.4775788698053</v>
      </c>
      <c r="J6870">
        <f t="shared" si="4966"/>
        <v>7351.6245581662115</v>
      </c>
      <c r="K6870" s="15">
        <f t="shared" si="4943"/>
        <v>13783.102137036018</v>
      </c>
      <c r="L6870">
        <f t="shared" si="4927"/>
        <v>1.0358234986921218</v>
      </c>
      <c r="M6870">
        <f t="shared" si="4944"/>
        <v>1.1430692975311751</v>
      </c>
      <c r="N6870">
        <f t="shared" si="4928"/>
        <v>0</v>
      </c>
      <c r="O6870">
        <f t="shared" si="4929"/>
        <v>1.0983746317869689E-3</v>
      </c>
      <c r="P6870">
        <f t="shared" si="4930"/>
        <v>3.6708472098043003E-6</v>
      </c>
      <c r="Q6870">
        <f t="shared" si="4967"/>
        <v>1.1020454789967733E-3</v>
      </c>
      <c r="R6870">
        <f t="shared" si="4968"/>
        <v>1.1014384498896357E-3</v>
      </c>
      <c r="S6870">
        <f t="shared" si="4969"/>
        <v>4.7177896018770443E-5</v>
      </c>
      <c r="T6870" s="17">
        <f t="shared" si="4945"/>
        <v>48.290512878113795</v>
      </c>
      <c r="U6870" s="17">
        <f t="shared" si="4946"/>
        <v>28.35590986198714</v>
      </c>
      <c r="V6870">
        <f t="shared" si="4970"/>
        <v>19.934603016126655</v>
      </c>
      <c r="W6870">
        <f t="shared" si="4947"/>
        <v>1009.2962695385831</v>
      </c>
      <c r="X6870">
        <f t="shared" si="4948"/>
        <v>0</v>
      </c>
      <c r="Y6870">
        <f t="shared" si="4931"/>
        <v>17.94114271451399</v>
      </c>
      <c r="Z6870">
        <f t="shared" si="4932"/>
        <v>6616.4621023495902</v>
      </c>
      <c r="AA6870">
        <f t="shared" si="4933"/>
        <v>6.6448012233654978</v>
      </c>
      <c r="AB6870">
        <f t="shared" si="4949"/>
        <v>17.94114271451399</v>
      </c>
      <c r="AC6870">
        <v>0</v>
      </c>
      <c r="AD6870">
        <f t="shared" si="4950"/>
        <v>0</v>
      </c>
      <c r="AE6870">
        <f t="shared" si="4934"/>
        <v>0</v>
      </c>
      <c r="AF6870">
        <f t="shared" si="4951"/>
        <v>7369.5657008807257</v>
      </c>
      <c r="AG6870">
        <f t="shared" si="4952"/>
        <v>6431.4775788698053</v>
      </c>
      <c r="AH6870">
        <f t="shared" si="4953"/>
        <v>0.88142991098072487</v>
      </c>
      <c r="AI6870">
        <f t="shared" si="4935"/>
        <v>0.32499780559148583</v>
      </c>
      <c r="AJ6870">
        <f t="shared" si="4936"/>
        <v>0.67500219440851417</v>
      </c>
      <c r="AK6870">
        <f t="shared" si="4937"/>
        <v>7369.5657008807257</v>
      </c>
      <c r="AL6870">
        <f t="shared" si="4938"/>
        <v>6431.4775788698053</v>
      </c>
      <c r="AM6870">
        <f t="shared" si="4954"/>
        <v>0.88142991098072487</v>
      </c>
      <c r="AN6870">
        <f t="shared" si="4955"/>
        <v>7369.5657008807257</v>
      </c>
      <c r="AO6870">
        <f t="shared" si="4955"/>
        <v>6431.4775788698053</v>
      </c>
      <c r="AP6870">
        <f t="shared" si="4939"/>
        <v>1156.4788810898615</v>
      </c>
      <c r="AQ6870">
        <f t="shared" si="4940"/>
        <v>5739.2517424607477</v>
      </c>
      <c r="AR6870">
        <f t="shared" si="4941"/>
        <v>0</v>
      </c>
      <c r="AS6870">
        <f t="shared" si="4956"/>
        <v>7369.5657008807257</v>
      </c>
      <c r="AT6870">
        <f t="shared" si="4942"/>
        <v>0</v>
      </c>
      <c r="AU6870">
        <f t="shared" si="4957"/>
        <v>1.1430692975311751</v>
      </c>
      <c r="AV6870">
        <f t="shared" si="4958"/>
        <v>18.8</v>
      </c>
      <c r="AW6870">
        <f t="shared" si="4959"/>
        <v>8.8694444515288436E-4</v>
      </c>
      <c r="AX6870">
        <f t="shared" si="4960"/>
        <v>20</v>
      </c>
      <c r="AY6870">
        <f t="shared" si="4961"/>
        <v>10000</v>
      </c>
      <c r="AZ6870">
        <f t="shared" si="4962"/>
        <v>0</v>
      </c>
      <c r="BA6870">
        <f t="shared" si="4963"/>
        <v>0</v>
      </c>
      <c r="BB6870">
        <f t="shared" si="4964"/>
        <v>1.2401942024812909</v>
      </c>
    </row>
    <row r="6871" spans="6:54" x14ac:dyDescent="0.25">
      <c r="F6871">
        <v>6863</v>
      </c>
      <c r="G6871" t="b">
        <f t="shared" si="4925"/>
        <v>0</v>
      </c>
      <c r="H6871">
        <f t="shared" si="4926"/>
        <v>1.2999999961513804</v>
      </c>
      <c r="I6871">
        <f t="shared" si="4965"/>
        <v>6431.4775788698053</v>
      </c>
      <c r="J6871">
        <f t="shared" si="4966"/>
        <v>7369.5657008807257</v>
      </c>
      <c r="K6871" s="15">
        <f t="shared" si="4943"/>
        <v>13801.043279750531</v>
      </c>
      <c r="L6871">
        <f t="shared" si="4927"/>
        <v>1.0358234986921218</v>
      </c>
      <c r="M6871">
        <f t="shared" si="4944"/>
        <v>1.1458588808725614</v>
      </c>
      <c r="N6871">
        <f t="shared" si="4928"/>
        <v>0</v>
      </c>
      <c r="O6871">
        <f t="shared" si="4929"/>
        <v>1.0983746317869689E-3</v>
      </c>
      <c r="P6871">
        <f t="shared" si="4930"/>
        <v>3.5998615968145908E-6</v>
      </c>
      <c r="Q6871">
        <f t="shared" si="4967"/>
        <v>1.1019744933837836E-3</v>
      </c>
      <c r="R6871">
        <f t="shared" si="4968"/>
        <v>1.1013675424603742E-3</v>
      </c>
      <c r="S6871">
        <f t="shared" si="4969"/>
        <v>4.7125932470110472E-5</v>
      </c>
      <c r="T6871" s="17">
        <f t="shared" si="4945"/>
        <v>48.290512878113795</v>
      </c>
      <c r="U6871" s="17">
        <f t="shared" si="4946"/>
        <v>28.363008550119535</v>
      </c>
      <c r="V6871">
        <f t="shared" si="4970"/>
        <v>19.92750432799426</v>
      </c>
      <c r="W6871">
        <f t="shared" si="4947"/>
        <v>991.35512689771076</v>
      </c>
      <c r="X6871">
        <f t="shared" si="4948"/>
        <v>0</v>
      </c>
      <c r="Y6871">
        <f t="shared" si="4931"/>
        <v>17.934753895194834</v>
      </c>
      <c r="Z6871">
        <f t="shared" si="4932"/>
        <v>6632.6091307926536</v>
      </c>
      <c r="AA6871">
        <f t="shared" si="4933"/>
        <v>6.6424350176503273</v>
      </c>
      <c r="AB6871">
        <f t="shared" si="4949"/>
        <v>17.934753895194834</v>
      </c>
      <c r="AC6871">
        <v>0</v>
      </c>
      <c r="AD6871">
        <f t="shared" si="4950"/>
        <v>0</v>
      </c>
      <c r="AE6871">
        <f t="shared" si="4934"/>
        <v>0</v>
      </c>
      <c r="AF6871">
        <f t="shared" si="4951"/>
        <v>7387.5004547759208</v>
      </c>
      <c r="AG6871">
        <f t="shared" si="4952"/>
        <v>6431.4775788698053</v>
      </c>
      <c r="AH6871">
        <f t="shared" si="4953"/>
        <v>0.88357498019017111</v>
      </c>
      <c r="AI6871">
        <f t="shared" si="4935"/>
        <v>0.32499780559341801</v>
      </c>
      <c r="AJ6871">
        <f t="shared" si="4936"/>
        <v>0.67500219440658193</v>
      </c>
      <c r="AK6871">
        <f t="shared" si="4937"/>
        <v>7387.5004547759208</v>
      </c>
      <c r="AL6871">
        <f t="shared" si="4938"/>
        <v>6431.4775788698053</v>
      </c>
      <c r="AM6871">
        <f t="shared" si="4954"/>
        <v>0.88357498019017111</v>
      </c>
      <c r="AN6871">
        <f t="shared" si="4955"/>
        <v>7387.5004547759208</v>
      </c>
      <c r="AO6871">
        <f t="shared" si="4955"/>
        <v>6431.4775788698053</v>
      </c>
      <c r="AP6871">
        <f t="shared" si="4939"/>
        <v>1156.4788810898615</v>
      </c>
      <c r="AQ6871">
        <f t="shared" si="4940"/>
        <v>5753.2189247509195</v>
      </c>
      <c r="AR6871">
        <f t="shared" si="4941"/>
        <v>0</v>
      </c>
      <c r="AS6871">
        <f t="shared" si="4956"/>
        <v>7387.5004547759208</v>
      </c>
      <c r="AT6871">
        <f t="shared" si="4942"/>
        <v>0</v>
      </c>
      <c r="AU6871">
        <f t="shared" si="4957"/>
        <v>1.1458588808725614</v>
      </c>
      <c r="AV6871">
        <f t="shared" si="4958"/>
        <v>18.802739726027397</v>
      </c>
      <c r="AW6871">
        <f t="shared" si="4959"/>
        <v>8.8609664258183058E-4</v>
      </c>
      <c r="AX6871">
        <f t="shared" si="4960"/>
        <v>20</v>
      </c>
      <c r="AY6871">
        <f t="shared" si="4961"/>
        <v>10000</v>
      </c>
      <c r="AZ6871">
        <f t="shared" si="4962"/>
        <v>0</v>
      </c>
      <c r="BA6871">
        <f t="shared" si="4963"/>
        <v>0</v>
      </c>
      <c r="BB6871">
        <f t="shared" si="4964"/>
        <v>1.2418085343609511</v>
      </c>
    </row>
    <row r="6872" spans="6:54" x14ac:dyDescent="0.25">
      <c r="F6872">
        <v>6864</v>
      </c>
      <c r="G6872" t="b">
        <f t="shared" si="4925"/>
        <v>0</v>
      </c>
      <c r="H6872">
        <f t="shared" si="4926"/>
        <v>1.2999999961627966</v>
      </c>
      <c r="I6872">
        <f t="shared" si="4965"/>
        <v>6431.4775788698053</v>
      </c>
      <c r="J6872">
        <f t="shared" si="4966"/>
        <v>7387.5004547759208</v>
      </c>
      <c r="K6872" s="15">
        <f t="shared" si="4943"/>
        <v>13818.978033645726</v>
      </c>
      <c r="L6872">
        <f t="shared" si="4927"/>
        <v>1.0358234986921218</v>
      </c>
      <c r="M6872">
        <f t="shared" si="4944"/>
        <v>1.1486474708466785</v>
      </c>
      <c r="N6872">
        <f t="shared" si="4928"/>
        <v>0</v>
      </c>
      <c r="O6872">
        <f t="shared" si="4929"/>
        <v>1.0983746317869689E-3</v>
      </c>
      <c r="P6872">
        <f t="shared" si="4930"/>
        <v>3.530273227736498E-6</v>
      </c>
      <c r="Q6872">
        <f t="shared" si="4967"/>
        <v>1.1019049050147054E-3</v>
      </c>
      <c r="R6872">
        <f t="shared" si="4968"/>
        <v>1.1012980307312237E-3</v>
      </c>
      <c r="S6872">
        <f t="shared" si="4969"/>
        <v>4.7074029497679713E-5</v>
      </c>
      <c r="T6872" s="17">
        <f t="shared" si="4945"/>
        <v>48.290512878113795</v>
      </c>
      <c r="U6872" s="17">
        <f t="shared" si="4946"/>
        <v>28.370104710417639</v>
      </c>
      <c r="V6872">
        <f t="shared" si="4970"/>
        <v>19.920408167696156</v>
      </c>
      <c r="W6872">
        <f t="shared" si="4947"/>
        <v>973.4203730759391</v>
      </c>
      <c r="X6872">
        <f t="shared" si="4948"/>
        <v>0</v>
      </c>
      <c r="Y6872">
        <f t="shared" si="4931"/>
        <v>17.928367350926539</v>
      </c>
      <c r="Z6872">
        <f t="shared" si="4932"/>
        <v>6648.750409298329</v>
      </c>
      <c r="AA6872">
        <f t="shared" si="4933"/>
        <v>6.6400696545381601</v>
      </c>
      <c r="AB6872">
        <f t="shared" si="4949"/>
        <v>17.928367350926539</v>
      </c>
      <c r="AC6872">
        <v>0</v>
      </c>
      <c r="AD6872">
        <f t="shared" si="4950"/>
        <v>0</v>
      </c>
      <c r="AE6872">
        <f t="shared" si="4934"/>
        <v>0</v>
      </c>
      <c r="AF6872">
        <f t="shared" si="4951"/>
        <v>7405.4288221268471</v>
      </c>
      <c r="AG6872">
        <f t="shared" si="4952"/>
        <v>6431.4775788698053</v>
      </c>
      <c r="AH6872">
        <f t="shared" si="4953"/>
        <v>0.88571928554303703</v>
      </c>
      <c r="AI6872">
        <f t="shared" si="4935"/>
        <v>0.32499780559534452</v>
      </c>
      <c r="AJ6872">
        <f t="shared" si="4936"/>
        <v>0.67500219440465559</v>
      </c>
      <c r="AK6872">
        <f t="shared" si="4937"/>
        <v>7405.4288221268471</v>
      </c>
      <c r="AL6872">
        <f t="shared" si="4938"/>
        <v>6431.4775788698053</v>
      </c>
      <c r="AM6872">
        <f t="shared" si="4954"/>
        <v>0.88571928554303703</v>
      </c>
      <c r="AN6872">
        <f t="shared" si="4955"/>
        <v>7405.4288221268471</v>
      </c>
      <c r="AO6872">
        <f t="shared" si="4955"/>
        <v>6431.4775788698053</v>
      </c>
      <c r="AP6872">
        <f t="shared" si="4939"/>
        <v>1156.4788810898615</v>
      </c>
      <c r="AQ6872">
        <f t="shared" si="4940"/>
        <v>5767.1811333442947</v>
      </c>
      <c r="AR6872">
        <f t="shared" si="4941"/>
        <v>0</v>
      </c>
      <c r="AS6872">
        <f t="shared" si="4956"/>
        <v>7405.4288221268471</v>
      </c>
      <c r="AT6872">
        <f t="shared" si="4942"/>
        <v>0</v>
      </c>
      <c r="AU6872">
        <f t="shared" si="4957"/>
        <v>1.1486474708466785</v>
      </c>
      <c r="AV6872">
        <f t="shared" si="4958"/>
        <v>18.805479452054794</v>
      </c>
      <c r="AW6872">
        <f t="shared" si="4959"/>
        <v>8.8524969444403706E-4</v>
      </c>
      <c r="AX6872">
        <f t="shared" si="4960"/>
        <v>20</v>
      </c>
      <c r="AY6872">
        <f t="shared" si="4961"/>
        <v>10000</v>
      </c>
      <c r="AZ6872">
        <f t="shared" si="4962"/>
        <v>0</v>
      </c>
      <c r="BA6872">
        <f t="shared" si="4963"/>
        <v>0</v>
      </c>
      <c r="BB6872">
        <f t="shared" si="4964"/>
        <v>1.2434222913789725</v>
      </c>
    </row>
    <row r="6873" spans="6:54" x14ac:dyDescent="0.25">
      <c r="F6873">
        <v>6865</v>
      </c>
      <c r="G6873" t="b">
        <f t="shared" si="4925"/>
        <v>0</v>
      </c>
      <c r="H6873">
        <f t="shared" si="4926"/>
        <v>1.2999999961741791</v>
      </c>
      <c r="I6873">
        <f t="shared" si="4965"/>
        <v>6431.4775788698053</v>
      </c>
      <c r="J6873">
        <f t="shared" si="4966"/>
        <v>7405.4288221268471</v>
      </c>
      <c r="K6873" s="15">
        <f t="shared" si="4943"/>
        <v>13836.906400996653</v>
      </c>
      <c r="L6873">
        <f t="shared" si="4927"/>
        <v>1.0358234986921218</v>
      </c>
      <c r="M6873">
        <f t="shared" si="4944"/>
        <v>1.1514350678072631</v>
      </c>
      <c r="N6873">
        <f t="shared" si="4928"/>
        <v>0</v>
      </c>
      <c r="O6873">
        <f t="shared" si="4929"/>
        <v>1.0983746317869689E-3</v>
      </c>
      <c r="P6873">
        <f t="shared" si="4930"/>
        <v>3.4620541256662717E-6</v>
      </c>
      <c r="Q6873">
        <f t="shared" si="4967"/>
        <v>1.1018366859126352E-3</v>
      </c>
      <c r="R6873">
        <f t="shared" si="4968"/>
        <v>1.1012298867564274E-3</v>
      </c>
      <c r="S6873">
        <f t="shared" si="4969"/>
        <v>4.7022186961695337E-5</v>
      </c>
      <c r="T6873" s="17">
        <f t="shared" si="4945"/>
        <v>48.290512878113795</v>
      </c>
      <c r="U6873" s="17">
        <f t="shared" si="4946"/>
        <v>28.377198343781597</v>
      </c>
      <c r="V6873">
        <f t="shared" si="4970"/>
        <v>19.913314534332198</v>
      </c>
      <c r="W6873">
        <f t="shared" si="4947"/>
        <v>955.49200579821809</v>
      </c>
      <c r="X6873">
        <f t="shared" si="4948"/>
        <v>0</v>
      </c>
      <c r="Y6873">
        <f t="shared" si="4931"/>
        <v>17.921983080898979</v>
      </c>
      <c r="Z6873">
        <f t="shared" si="4932"/>
        <v>6664.8859399141629</v>
      </c>
      <c r="AA6873">
        <f t="shared" si="4933"/>
        <v>6.6377051337289519</v>
      </c>
      <c r="AB6873">
        <f t="shared" si="4949"/>
        <v>17.921983080898979</v>
      </c>
      <c r="AC6873">
        <v>0</v>
      </c>
      <c r="AD6873">
        <f t="shared" si="4950"/>
        <v>0</v>
      </c>
      <c r="AE6873">
        <f t="shared" si="4934"/>
        <v>0</v>
      </c>
      <c r="AF6873">
        <f t="shared" si="4951"/>
        <v>7423.3508052077459</v>
      </c>
      <c r="AG6873">
        <f t="shared" si="4952"/>
        <v>6431.4775788698053</v>
      </c>
      <c r="AH6873">
        <f t="shared" si="4953"/>
        <v>0.88786282731133137</v>
      </c>
      <c r="AI6873">
        <f t="shared" si="4935"/>
        <v>0.32499780559726527</v>
      </c>
      <c r="AJ6873">
        <f t="shared" si="4936"/>
        <v>0.67500219440273468</v>
      </c>
      <c r="AK6873">
        <f t="shared" si="4937"/>
        <v>7423.3508052077459</v>
      </c>
      <c r="AL6873">
        <f t="shared" si="4938"/>
        <v>6431.4775788698053</v>
      </c>
      <c r="AM6873">
        <f t="shared" si="4954"/>
        <v>0.88786282731133137</v>
      </c>
      <c r="AN6873">
        <f t="shared" si="4955"/>
        <v>7423.3508052077459</v>
      </c>
      <c r="AO6873">
        <f t="shared" si="4955"/>
        <v>6431.4775788698053</v>
      </c>
      <c r="AP6873">
        <f t="shared" si="4939"/>
        <v>1156.4788810898615</v>
      </c>
      <c r="AQ6873">
        <f t="shared" si="4940"/>
        <v>5781.1383700120014</v>
      </c>
      <c r="AR6873">
        <f t="shared" si="4941"/>
        <v>0</v>
      </c>
      <c r="AS6873">
        <f t="shared" si="4956"/>
        <v>7423.3508052077459</v>
      </c>
      <c r="AT6873">
        <f t="shared" si="4942"/>
        <v>0</v>
      </c>
      <c r="AU6873">
        <f t="shared" si="4957"/>
        <v>1.1514350678072631</v>
      </c>
      <c r="AV6873">
        <f t="shared" si="4958"/>
        <v>18.80821917808219</v>
      </c>
      <c r="AW6873">
        <f t="shared" si="4959"/>
        <v>8.8440359860832455E-4</v>
      </c>
      <c r="AX6873">
        <f t="shared" si="4960"/>
        <v>20</v>
      </c>
      <c r="AY6873">
        <f t="shared" si="4961"/>
        <v>10000</v>
      </c>
      <c r="AZ6873">
        <f t="shared" si="4962"/>
        <v>0</v>
      </c>
      <c r="BA6873">
        <f t="shared" si="4963"/>
        <v>0</v>
      </c>
      <c r="BB6873">
        <f t="shared" si="4964"/>
        <v>1.2450354737400631</v>
      </c>
    </row>
    <row r="6874" spans="6:54" x14ac:dyDescent="0.25">
      <c r="F6874">
        <v>6866</v>
      </c>
      <c r="G6874" t="b">
        <f t="shared" si="4925"/>
        <v>0</v>
      </c>
      <c r="H6874">
        <f t="shared" si="4926"/>
        <v>1.2999999961855278</v>
      </c>
      <c r="I6874">
        <f t="shared" si="4965"/>
        <v>6431.4775788698053</v>
      </c>
      <c r="J6874">
        <f t="shared" si="4966"/>
        <v>7423.3508052077459</v>
      </c>
      <c r="K6874" s="15">
        <f t="shared" si="4943"/>
        <v>13854.828384077551</v>
      </c>
      <c r="L6874">
        <f t="shared" si="4927"/>
        <v>1.0358234986921218</v>
      </c>
      <c r="M6874">
        <f t="shared" si="4944"/>
        <v>1.1542216721079266</v>
      </c>
      <c r="N6874">
        <f t="shared" si="4928"/>
        <v>0</v>
      </c>
      <c r="O6874">
        <f t="shared" si="4929"/>
        <v>1.0983746317869689E-3</v>
      </c>
      <c r="P6874">
        <f t="shared" si="4930"/>
        <v>3.3951768832098598E-6</v>
      </c>
      <c r="Q6874">
        <f t="shared" si="4967"/>
        <v>1.1017698086701788E-3</v>
      </c>
      <c r="R6874">
        <f t="shared" si="4968"/>
        <v>1.1011630831588848E-3</v>
      </c>
      <c r="S6874">
        <f t="shared" si="4969"/>
        <v>4.6970404724072472E-5</v>
      </c>
      <c r="T6874" s="17">
        <f t="shared" si="4945"/>
        <v>48.290512878113795</v>
      </c>
      <c r="U6874" s="17">
        <f t="shared" si="4946"/>
        <v>28.384289451111258</v>
      </c>
      <c r="V6874">
        <f t="shared" si="4970"/>
        <v>19.906223427002537</v>
      </c>
      <c r="W6874">
        <f t="shared" si="4947"/>
        <v>937.57002279030803</v>
      </c>
      <c r="X6874">
        <f t="shared" si="4948"/>
        <v>0</v>
      </c>
      <c r="Y6874">
        <f t="shared" si="4931"/>
        <v>17.915601084302285</v>
      </c>
      <c r="Z6874">
        <f t="shared" si="4932"/>
        <v>6681.0157246869712</v>
      </c>
      <c r="AA6874">
        <f t="shared" si="4933"/>
        <v>6.6353414549227558</v>
      </c>
      <c r="AB6874">
        <f t="shared" si="4949"/>
        <v>17.915601084302285</v>
      </c>
      <c r="AC6874">
        <v>0</v>
      </c>
      <c r="AD6874">
        <f t="shared" si="4950"/>
        <v>0</v>
      </c>
      <c r="AE6874">
        <f t="shared" si="4934"/>
        <v>0</v>
      </c>
      <c r="AF6874">
        <f t="shared" si="4951"/>
        <v>7441.2664062920485</v>
      </c>
      <c r="AG6874">
        <f t="shared" si="4952"/>
        <v>6431.4775788698053</v>
      </c>
      <c r="AH6874">
        <f t="shared" si="4953"/>
        <v>0.89000560576696564</v>
      </c>
      <c r="AI6874">
        <f t="shared" si="4935"/>
        <v>0.32499780559918034</v>
      </c>
      <c r="AJ6874">
        <f t="shared" si="4936"/>
        <v>0.67500219440081966</v>
      </c>
      <c r="AK6874">
        <f t="shared" si="4937"/>
        <v>7441.2664062920485</v>
      </c>
      <c r="AL6874">
        <f t="shared" si="4938"/>
        <v>6431.4775788698053</v>
      </c>
      <c r="AM6874">
        <f t="shared" si="4954"/>
        <v>0.89000560576696564</v>
      </c>
      <c r="AN6874">
        <f t="shared" si="4955"/>
        <v>7441.2664062920485</v>
      </c>
      <c r="AO6874">
        <f t="shared" si="4955"/>
        <v>6431.4775788698053</v>
      </c>
      <c r="AP6874">
        <f t="shared" si="4939"/>
        <v>1156.4788810898615</v>
      </c>
      <c r="AQ6874">
        <f t="shared" si="4940"/>
        <v>5795.0906365245346</v>
      </c>
      <c r="AR6874">
        <f t="shared" si="4941"/>
        <v>0</v>
      </c>
      <c r="AS6874">
        <f t="shared" si="4956"/>
        <v>7441.2664062920485</v>
      </c>
      <c r="AT6874">
        <f t="shared" si="4942"/>
        <v>0</v>
      </c>
      <c r="AU6874">
        <f t="shared" si="4957"/>
        <v>1.1542216721079266</v>
      </c>
      <c r="AV6874">
        <f t="shared" si="4958"/>
        <v>18.81095890410959</v>
      </c>
      <c r="AW6874">
        <f t="shared" si="4959"/>
        <v>8.8355835297392223E-4</v>
      </c>
      <c r="AX6874">
        <f t="shared" si="4960"/>
        <v>20</v>
      </c>
      <c r="AY6874">
        <f t="shared" si="4961"/>
        <v>10000</v>
      </c>
      <c r="AZ6874">
        <f t="shared" si="4962"/>
        <v>0</v>
      </c>
      <c r="BA6874">
        <f t="shared" si="4963"/>
        <v>0</v>
      </c>
      <c r="BB6874">
        <f t="shared" si="4964"/>
        <v>1.2466480816488568</v>
      </c>
    </row>
    <row r="6875" spans="6:54" x14ac:dyDescent="0.25">
      <c r="F6875">
        <v>6867</v>
      </c>
      <c r="G6875" t="b">
        <f t="shared" si="4925"/>
        <v>0</v>
      </c>
      <c r="H6875">
        <f t="shared" si="4926"/>
        <v>1.2999999961968429</v>
      </c>
      <c r="I6875">
        <f t="shared" si="4965"/>
        <v>6431.4775788698053</v>
      </c>
      <c r="J6875">
        <f t="shared" si="4966"/>
        <v>7441.2664062920485</v>
      </c>
      <c r="K6875" s="15">
        <f t="shared" si="4943"/>
        <v>13872.743985161855</v>
      </c>
      <c r="L6875">
        <f t="shared" si="4927"/>
        <v>1.0358234986921218</v>
      </c>
      <c r="M6875">
        <f t="shared" si="4944"/>
        <v>1.1570072841021537</v>
      </c>
      <c r="N6875">
        <f t="shared" si="4928"/>
        <v>0</v>
      </c>
      <c r="O6875">
        <f t="shared" si="4929"/>
        <v>1.0983746317869689E-3</v>
      </c>
      <c r="P6875">
        <f t="shared" si="4930"/>
        <v>3.3296146507029635E-6</v>
      </c>
      <c r="Q6875">
        <f t="shared" si="4967"/>
        <v>1.1017042464376719E-3</v>
      </c>
      <c r="R6875">
        <f t="shared" si="4968"/>
        <v>1.1010975931189382E-3</v>
      </c>
      <c r="S6875">
        <f t="shared" si="4969"/>
        <v>4.6918682648389294E-5</v>
      </c>
      <c r="T6875" s="17">
        <f t="shared" si="4945"/>
        <v>48.290512878113795</v>
      </c>
      <c r="U6875" s="17">
        <f t="shared" si="4946"/>
        <v>28.391378033306136</v>
      </c>
      <c r="V6875">
        <f t="shared" si="4970"/>
        <v>19.899134844807659</v>
      </c>
      <c r="W6875">
        <f t="shared" si="4947"/>
        <v>919.65442177877958</v>
      </c>
      <c r="X6875">
        <f t="shared" si="4948"/>
        <v>0</v>
      </c>
      <c r="Y6875">
        <f t="shared" si="4931"/>
        <v>17.909221360326892</v>
      </c>
      <c r="Z6875">
        <f t="shared" si="4932"/>
        <v>6697.1397656628442</v>
      </c>
      <c r="AA6875">
        <f t="shared" si="4933"/>
        <v>6.6329786178197372</v>
      </c>
      <c r="AB6875">
        <f t="shared" si="4949"/>
        <v>17.909221360326892</v>
      </c>
      <c r="AC6875">
        <v>0</v>
      </c>
      <c r="AD6875">
        <f t="shared" si="4950"/>
        <v>0</v>
      </c>
      <c r="AE6875">
        <f t="shared" si="4934"/>
        <v>0</v>
      </c>
      <c r="AF6875">
        <f t="shared" si="4951"/>
        <v>7459.1756276523756</v>
      </c>
      <c r="AG6875">
        <f t="shared" si="4952"/>
        <v>6431.4775788698053</v>
      </c>
      <c r="AH6875">
        <f t="shared" si="4953"/>
        <v>0.89214762118175472</v>
      </c>
      <c r="AI6875">
        <f t="shared" si="4935"/>
        <v>0.32499780560108982</v>
      </c>
      <c r="AJ6875">
        <f t="shared" si="4936"/>
        <v>0.67500219439891029</v>
      </c>
      <c r="AK6875">
        <f t="shared" si="4937"/>
        <v>7459.1756276523756</v>
      </c>
      <c r="AL6875">
        <f t="shared" si="4938"/>
        <v>6431.4775788698053</v>
      </c>
      <c r="AM6875">
        <f t="shared" si="4954"/>
        <v>0.89214762118175472</v>
      </c>
      <c r="AN6875">
        <f t="shared" si="4955"/>
        <v>7459.1756276523756</v>
      </c>
      <c r="AO6875">
        <f t="shared" si="4955"/>
        <v>6431.4775788698053</v>
      </c>
      <c r="AP6875">
        <f t="shared" si="4939"/>
        <v>1156.4788810898615</v>
      </c>
      <c r="AQ6875">
        <f t="shared" si="4940"/>
        <v>5809.037934651762</v>
      </c>
      <c r="AR6875">
        <f t="shared" si="4941"/>
        <v>0</v>
      </c>
      <c r="AS6875">
        <f t="shared" si="4956"/>
        <v>7459.1756276523756</v>
      </c>
      <c r="AT6875">
        <f t="shared" si="4942"/>
        <v>0</v>
      </c>
      <c r="AU6875">
        <f t="shared" si="4957"/>
        <v>1.1570072841021537</v>
      </c>
      <c r="AV6875">
        <f t="shared" si="4958"/>
        <v>18.813698630136987</v>
      </c>
      <c r="AW6875">
        <f t="shared" si="4959"/>
        <v>8.8271395546983371E-4</v>
      </c>
      <c r="AX6875">
        <f t="shared" si="4960"/>
        <v>20</v>
      </c>
      <c r="AY6875">
        <f t="shared" si="4961"/>
        <v>10000</v>
      </c>
      <c r="AZ6875">
        <f t="shared" si="4962"/>
        <v>0</v>
      </c>
      <c r="BA6875">
        <f t="shared" si="4963"/>
        <v>0</v>
      </c>
      <c r="BB6875">
        <f t="shared" si="4964"/>
        <v>1.2482601153099162</v>
      </c>
    </row>
    <row r="6876" spans="6:54" x14ac:dyDescent="0.25">
      <c r="F6876">
        <v>6868</v>
      </c>
      <c r="G6876" t="b">
        <f t="shared" si="4925"/>
        <v>0</v>
      </c>
      <c r="H6876">
        <f t="shared" si="4926"/>
        <v>1.2999999962081241</v>
      </c>
      <c r="I6876">
        <f t="shared" si="4965"/>
        <v>6431.4775788698053</v>
      </c>
      <c r="J6876">
        <f t="shared" si="4966"/>
        <v>7459.1756276523756</v>
      </c>
      <c r="K6876" s="15">
        <f t="shared" si="4943"/>
        <v>13890.65320652218</v>
      </c>
      <c r="L6876">
        <f t="shared" si="4927"/>
        <v>1.0358234986921218</v>
      </c>
      <c r="M6876">
        <f t="shared" si="4944"/>
        <v>1.1597919041433036</v>
      </c>
      <c r="N6876">
        <f t="shared" si="4928"/>
        <v>0</v>
      </c>
      <c r="O6876">
        <f t="shared" si="4929"/>
        <v>1.0983746317869689E-3</v>
      </c>
      <c r="P6876">
        <f t="shared" si="4930"/>
        <v>3.2653411246785356E-6</v>
      </c>
      <c r="Q6876">
        <f t="shared" si="4967"/>
        <v>1.1016399729116475E-3</v>
      </c>
      <c r="R6876">
        <f t="shared" si="4968"/>
        <v>1.1010333903623826E-3</v>
      </c>
      <c r="S6876">
        <f t="shared" si="4969"/>
        <v>4.6867020599852841E-5</v>
      </c>
      <c r="T6876" s="17">
        <f t="shared" si="4945"/>
        <v>48.290512878113795</v>
      </c>
      <c r="U6876" s="17">
        <f t="shared" si="4946"/>
        <v>28.398464091265431</v>
      </c>
      <c r="V6876">
        <f t="shared" si="4970"/>
        <v>19.892048786848363</v>
      </c>
      <c r="W6876">
        <f t="shared" si="4947"/>
        <v>901.74520049100647</v>
      </c>
      <c r="X6876">
        <f t="shared" si="4948"/>
        <v>0</v>
      </c>
      <c r="Y6876">
        <f t="shared" si="4931"/>
        <v>17.902843908163529</v>
      </c>
      <c r="Z6876">
        <f t="shared" si="4932"/>
        <v>6713.2580648871381</v>
      </c>
      <c r="AA6876">
        <f t="shared" si="4933"/>
        <v>6.630616622120165</v>
      </c>
      <c r="AB6876">
        <f t="shared" si="4949"/>
        <v>17.902843908163529</v>
      </c>
      <c r="AC6876">
        <v>0</v>
      </c>
      <c r="AD6876">
        <f t="shared" si="4950"/>
        <v>0</v>
      </c>
      <c r="AE6876">
        <f t="shared" si="4934"/>
        <v>-3.5527136788005009E-15</v>
      </c>
      <c r="AF6876">
        <f t="shared" si="4951"/>
        <v>7477.0784715605396</v>
      </c>
      <c r="AG6876">
        <f t="shared" si="4952"/>
        <v>6431.4775788698053</v>
      </c>
      <c r="AH6876">
        <f t="shared" si="4953"/>
        <v>0.89428887382741695</v>
      </c>
      <c r="AI6876">
        <f t="shared" si="4935"/>
        <v>0.32499780560299346</v>
      </c>
      <c r="AJ6876">
        <f t="shared" si="4936"/>
        <v>0.67500219439700648</v>
      </c>
      <c r="AK6876">
        <f t="shared" si="4937"/>
        <v>7477.0784715605396</v>
      </c>
      <c r="AL6876">
        <f t="shared" si="4938"/>
        <v>6431.4775788698053</v>
      </c>
      <c r="AM6876">
        <f t="shared" si="4954"/>
        <v>0.89428887382741695</v>
      </c>
      <c r="AN6876">
        <f t="shared" si="4955"/>
        <v>7477.0784715605396</v>
      </c>
      <c r="AO6876">
        <f t="shared" si="4955"/>
        <v>6431.4775788698053</v>
      </c>
      <c r="AP6876">
        <f t="shared" si="4939"/>
        <v>1156.4788810898615</v>
      </c>
      <c r="AQ6876">
        <f t="shared" si="4940"/>
        <v>5822.9802661629192</v>
      </c>
      <c r="AR6876">
        <f t="shared" si="4941"/>
        <v>0</v>
      </c>
      <c r="AS6876">
        <f t="shared" si="4956"/>
        <v>7477.0784715605396</v>
      </c>
      <c r="AT6876">
        <f t="shared" si="4942"/>
        <v>0</v>
      </c>
      <c r="AU6876">
        <f t="shared" si="4957"/>
        <v>1.1597919041433036</v>
      </c>
      <c r="AV6876">
        <f t="shared" si="4958"/>
        <v>18.816438356164383</v>
      </c>
      <c r="AW6876">
        <f t="shared" si="4959"/>
        <v>8.8187040405421726E-4</v>
      </c>
      <c r="AX6876">
        <f t="shared" si="4960"/>
        <v>20</v>
      </c>
      <c r="AY6876">
        <f t="shared" si="4961"/>
        <v>10000</v>
      </c>
      <c r="AZ6876">
        <f t="shared" si="4962"/>
        <v>0</v>
      </c>
      <c r="BA6876">
        <f t="shared" si="4963"/>
        <v>0</v>
      </c>
      <c r="BB6876">
        <f t="shared" si="4964"/>
        <v>1.2498715749277296</v>
      </c>
    </row>
    <row r="6877" spans="6:54" x14ac:dyDescent="0.25">
      <c r="F6877">
        <v>6869</v>
      </c>
      <c r="G6877" t="b">
        <f t="shared" si="4925"/>
        <v>0</v>
      </c>
      <c r="H6877">
        <f t="shared" si="4926"/>
        <v>1.2999999962193722</v>
      </c>
      <c r="I6877">
        <f t="shared" si="4965"/>
        <v>6431.4775788698053</v>
      </c>
      <c r="J6877">
        <f t="shared" si="4966"/>
        <v>7477.0784715605396</v>
      </c>
      <c r="K6877" s="15">
        <f t="shared" si="4943"/>
        <v>13908.556050430345</v>
      </c>
      <c r="L6877">
        <f t="shared" si="4927"/>
        <v>1.0358234986921218</v>
      </c>
      <c r="M6877">
        <f t="shared" si="4944"/>
        <v>1.1625755325846097</v>
      </c>
      <c r="N6877">
        <f t="shared" si="4928"/>
        <v>0</v>
      </c>
      <c r="O6877">
        <f t="shared" si="4929"/>
        <v>1.0983746317869689E-3</v>
      </c>
      <c r="P6877">
        <f t="shared" si="4930"/>
        <v>3.2023305365764623E-6</v>
      </c>
      <c r="Q6877">
        <f t="shared" si="4967"/>
        <v>1.1015769623235454E-3</v>
      </c>
      <c r="R6877">
        <f t="shared" si="4968"/>
        <v>1.1009704491490302E-3</v>
      </c>
      <c r="S6877">
        <f t="shared" si="4969"/>
        <v>4.6815418445265605E-5</v>
      </c>
      <c r="T6877" s="17">
        <f t="shared" si="4945"/>
        <v>48.290512878113795</v>
      </c>
      <c r="U6877" s="17">
        <f t="shared" si="4946"/>
        <v>28.405547625888016</v>
      </c>
      <c r="V6877">
        <f t="shared" si="4970"/>
        <v>19.884965252225779</v>
      </c>
      <c r="W6877">
        <f t="shared" si="4947"/>
        <v>883.84235665518372</v>
      </c>
      <c r="X6877">
        <f t="shared" si="4948"/>
        <v>0</v>
      </c>
      <c r="Y6877">
        <f t="shared" si="4931"/>
        <v>17.896468727003203</v>
      </c>
      <c r="Z6877">
        <f t="shared" si="4932"/>
        <v>6729.3706244044861</v>
      </c>
      <c r="AA6877">
        <f t="shared" si="4933"/>
        <v>6.6282554675244194</v>
      </c>
      <c r="AB6877">
        <f t="shared" si="4949"/>
        <v>17.896468727003203</v>
      </c>
      <c r="AC6877">
        <v>0</v>
      </c>
      <c r="AD6877">
        <f t="shared" si="4950"/>
        <v>0</v>
      </c>
      <c r="AE6877">
        <f t="shared" si="4934"/>
        <v>0</v>
      </c>
      <c r="AF6877">
        <f t="shared" si="4951"/>
        <v>7494.9749402875432</v>
      </c>
      <c r="AG6877">
        <f t="shared" si="4952"/>
        <v>6431.4775788698053</v>
      </c>
      <c r="AH6877">
        <f t="shared" si="4953"/>
        <v>0.89642936397557305</v>
      </c>
      <c r="AI6877">
        <f t="shared" si="4935"/>
        <v>0.32499780560489161</v>
      </c>
      <c r="AJ6877">
        <f t="shared" si="4936"/>
        <v>0.67500219439510845</v>
      </c>
      <c r="AK6877">
        <f t="shared" si="4937"/>
        <v>7494.9749402875432</v>
      </c>
      <c r="AL6877">
        <f t="shared" si="4938"/>
        <v>6431.4775788698053</v>
      </c>
      <c r="AM6877">
        <f t="shared" si="4954"/>
        <v>0.89642936397557305</v>
      </c>
      <c r="AN6877">
        <f t="shared" si="4955"/>
        <v>7494.9749402875432</v>
      </c>
      <c r="AO6877">
        <f t="shared" si="4955"/>
        <v>6431.4775788698053</v>
      </c>
      <c r="AP6877">
        <f t="shared" si="4939"/>
        <v>1156.4788810898615</v>
      </c>
      <c r="AQ6877">
        <f t="shared" si="4940"/>
        <v>5836.9176328266121</v>
      </c>
      <c r="AR6877">
        <f t="shared" si="4941"/>
        <v>0</v>
      </c>
      <c r="AS6877">
        <f t="shared" si="4956"/>
        <v>7494.9749402875432</v>
      </c>
      <c r="AT6877">
        <f t="shared" si="4942"/>
        <v>0</v>
      </c>
      <c r="AU6877">
        <f t="shared" si="4957"/>
        <v>1.1625755325846097</v>
      </c>
      <c r="AV6877">
        <f t="shared" si="4958"/>
        <v>18.81917808219178</v>
      </c>
      <c r="AW6877">
        <f t="shared" si="4959"/>
        <v>8.8102769671377927E-4</v>
      </c>
      <c r="AX6877">
        <f t="shared" si="4960"/>
        <v>20</v>
      </c>
      <c r="AY6877">
        <f t="shared" si="4961"/>
        <v>10000</v>
      </c>
      <c r="AZ6877">
        <f t="shared" si="4962"/>
        <v>0</v>
      </c>
      <c r="BA6877">
        <f t="shared" si="4963"/>
        <v>0</v>
      </c>
      <c r="BB6877">
        <f t="shared" si="4964"/>
        <v>1.2514824607067134</v>
      </c>
    </row>
    <row r="6878" spans="6:54" x14ac:dyDescent="0.25">
      <c r="F6878">
        <v>6870</v>
      </c>
      <c r="G6878" t="b">
        <f t="shared" si="4925"/>
        <v>0</v>
      </c>
      <c r="H6878">
        <f t="shared" si="4926"/>
        <v>1.2999999962305868</v>
      </c>
      <c r="I6878">
        <f t="shared" si="4965"/>
        <v>6431.4775788698053</v>
      </c>
      <c r="J6878">
        <f t="shared" si="4966"/>
        <v>7494.9749402875432</v>
      </c>
      <c r="K6878" s="15">
        <f t="shared" si="4943"/>
        <v>13926.452519157348</v>
      </c>
      <c r="L6878">
        <f t="shared" si="4927"/>
        <v>1.0358234986921218</v>
      </c>
      <c r="M6878">
        <f t="shared" si="4944"/>
        <v>1.1653581697791793</v>
      </c>
      <c r="N6878">
        <f t="shared" si="4928"/>
        <v>0</v>
      </c>
      <c r="O6878">
        <f t="shared" si="4929"/>
        <v>1.0983746317869689E-3</v>
      </c>
      <c r="P6878">
        <f t="shared" si="4930"/>
        <v>3.1405576416903221E-6</v>
      </c>
      <c r="Q6878">
        <f t="shared" si="4967"/>
        <v>1.1015151894286593E-3</v>
      </c>
      <c r="R6878">
        <f t="shared" si="4968"/>
        <v>1.1009087442623855E-3</v>
      </c>
      <c r="S6878">
        <f t="shared" si="4969"/>
        <v>4.6763876052992823E-5</v>
      </c>
      <c r="T6878" s="17">
        <f t="shared" si="4945"/>
        <v>48.290512878113795</v>
      </c>
      <c r="U6878" s="17">
        <f t="shared" si="4946"/>
        <v>28.412628638072452</v>
      </c>
      <c r="V6878">
        <f t="shared" si="4970"/>
        <v>19.877884240041343</v>
      </c>
      <c r="W6878">
        <f t="shared" si="4947"/>
        <v>865.9458880003067</v>
      </c>
      <c r="X6878">
        <f t="shared" si="4948"/>
        <v>0</v>
      </c>
      <c r="Y6878">
        <f t="shared" si="4931"/>
        <v>17.89009581603721</v>
      </c>
      <c r="Z6878">
        <f t="shared" si="4932"/>
        <v>6745.4774462587893</v>
      </c>
      <c r="AA6878">
        <f t="shared" si="4933"/>
        <v>6.6258951537329809</v>
      </c>
      <c r="AB6878">
        <f t="shared" si="4949"/>
        <v>17.89009581603721</v>
      </c>
      <c r="AC6878">
        <v>0</v>
      </c>
      <c r="AD6878">
        <f t="shared" si="4950"/>
        <v>0</v>
      </c>
      <c r="AE6878">
        <f t="shared" si="4934"/>
        <v>0</v>
      </c>
      <c r="AF6878">
        <f t="shared" si="4951"/>
        <v>7512.8650361035807</v>
      </c>
      <c r="AG6878">
        <f t="shared" si="4952"/>
        <v>6431.4775788698053</v>
      </c>
      <c r="AH6878">
        <f t="shared" si="4953"/>
        <v>0.89856909189774803</v>
      </c>
      <c r="AI6878">
        <f t="shared" si="4935"/>
        <v>0.32499780560678404</v>
      </c>
      <c r="AJ6878">
        <f t="shared" si="4936"/>
        <v>0.67500219439321596</v>
      </c>
      <c r="AK6878">
        <f t="shared" si="4937"/>
        <v>7512.8650361035807</v>
      </c>
      <c r="AL6878">
        <f t="shared" si="4938"/>
        <v>6431.4775788698053</v>
      </c>
      <c r="AM6878">
        <f t="shared" si="4954"/>
        <v>0.89856909189774803</v>
      </c>
      <c r="AN6878">
        <f t="shared" si="4955"/>
        <v>7512.8650361035807</v>
      </c>
      <c r="AO6878">
        <f t="shared" si="4955"/>
        <v>6431.4775788698053</v>
      </c>
      <c r="AP6878">
        <f t="shared" si="4939"/>
        <v>1156.4788810898615</v>
      </c>
      <c r="AQ6878">
        <f t="shared" si="4940"/>
        <v>5850.8500364108168</v>
      </c>
      <c r="AR6878">
        <f t="shared" si="4941"/>
        <v>0</v>
      </c>
      <c r="AS6878">
        <f t="shared" si="4956"/>
        <v>7512.8650361035807</v>
      </c>
      <c r="AT6878">
        <f t="shared" si="4942"/>
        <v>0</v>
      </c>
      <c r="AU6878">
        <f t="shared" si="4957"/>
        <v>1.1653581697791793</v>
      </c>
      <c r="AV6878">
        <f t="shared" si="4958"/>
        <v>18.82191780821918</v>
      </c>
      <c r="AW6878">
        <f t="shared" si="4959"/>
        <v>8.8018583146318001E-4</v>
      </c>
      <c r="AX6878">
        <f t="shared" si="4960"/>
        <v>20</v>
      </c>
      <c r="AY6878">
        <f t="shared" si="4961"/>
        <v>10000</v>
      </c>
      <c r="AZ6878">
        <f t="shared" si="4962"/>
        <v>0</v>
      </c>
      <c r="BA6878">
        <f t="shared" si="4963"/>
        <v>0</v>
      </c>
      <c r="BB6878">
        <f t="shared" si="4964"/>
        <v>1.2530927728512107</v>
      </c>
    </row>
    <row r="6879" spans="6:54" x14ac:dyDescent="0.25">
      <c r="F6879">
        <v>6871</v>
      </c>
      <c r="G6879" t="b">
        <f t="shared" si="4925"/>
        <v>0</v>
      </c>
      <c r="H6879">
        <f t="shared" si="4926"/>
        <v>1.2999999962417681</v>
      </c>
      <c r="I6879">
        <f t="shared" si="4965"/>
        <v>6431.4775788698053</v>
      </c>
      <c r="J6879">
        <f t="shared" si="4966"/>
        <v>7512.8650361035807</v>
      </c>
      <c r="K6879" s="15">
        <f t="shared" si="4943"/>
        <v>13944.342614973386</v>
      </c>
      <c r="L6879">
        <f t="shared" si="4927"/>
        <v>1.0358234986921218</v>
      </c>
      <c r="M6879">
        <f t="shared" si="4944"/>
        <v>1.1681398160799943</v>
      </c>
      <c r="N6879">
        <f t="shared" si="4928"/>
        <v>0</v>
      </c>
      <c r="O6879">
        <f t="shared" si="4929"/>
        <v>1.0983746317869689E-3</v>
      </c>
      <c r="P6879">
        <f t="shared" si="4930"/>
        <v>3.0799977083460429E-6</v>
      </c>
      <c r="Q6879">
        <f t="shared" si="4967"/>
        <v>1.101454629495315E-3</v>
      </c>
      <c r="R6879">
        <f t="shared" si="4968"/>
        <v>1.1008482509980988E-3</v>
      </c>
      <c r="S6879">
        <f t="shared" si="4969"/>
        <v>4.6712393292930479E-5</v>
      </c>
      <c r="T6879" s="17">
        <f t="shared" si="4945"/>
        <v>48.290512878113795</v>
      </c>
      <c r="U6879" s="17">
        <f t="shared" si="4946"/>
        <v>28.419707128716972</v>
      </c>
      <c r="V6879">
        <f t="shared" si="4970"/>
        <v>19.870805749396823</v>
      </c>
      <c r="W6879">
        <f t="shared" si="4947"/>
        <v>848.05579225618112</v>
      </c>
      <c r="X6879">
        <f t="shared" si="4948"/>
        <v>0</v>
      </c>
      <c r="Y6879">
        <f t="shared" si="4931"/>
        <v>17.88372517445714</v>
      </c>
      <c r="Z6879">
        <f t="shared" si="4932"/>
        <v>6761.5785324932231</v>
      </c>
      <c r="AA6879">
        <f t="shared" si="4933"/>
        <v>6.6235356804464436</v>
      </c>
      <c r="AB6879">
        <f t="shared" si="4949"/>
        <v>17.88372517445714</v>
      </c>
      <c r="AC6879">
        <v>0</v>
      </c>
      <c r="AD6879">
        <f t="shared" si="4950"/>
        <v>0</v>
      </c>
      <c r="AE6879">
        <f t="shared" si="4934"/>
        <v>0</v>
      </c>
      <c r="AF6879">
        <f t="shared" si="4951"/>
        <v>7530.7487612780378</v>
      </c>
      <c r="AG6879">
        <f t="shared" si="4952"/>
        <v>6431.4775788698053</v>
      </c>
      <c r="AH6879">
        <f t="shared" si="4953"/>
        <v>0.90070805786536934</v>
      </c>
      <c r="AI6879">
        <f t="shared" si="4935"/>
        <v>0.32499780560867086</v>
      </c>
      <c r="AJ6879">
        <f t="shared" si="4936"/>
        <v>0.67500219439132902</v>
      </c>
      <c r="AK6879">
        <f t="shared" si="4937"/>
        <v>7530.7487612780378</v>
      </c>
      <c r="AL6879">
        <f t="shared" si="4938"/>
        <v>6431.4775788698053</v>
      </c>
      <c r="AM6879">
        <f t="shared" si="4954"/>
        <v>0.90070805786536934</v>
      </c>
      <c r="AN6879">
        <f t="shared" si="4955"/>
        <v>7530.7487612780378</v>
      </c>
      <c r="AO6879">
        <f t="shared" si="4955"/>
        <v>6431.4775788698053</v>
      </c>
      <c r="AP6879">
        <f t="shared" si="4939"/>
        <v>1156.4788810898615</v>
      </c>
      <c r="AQ6879">
        <f t="shared" si="4940"/>
        <v>5864.7774786828795</v>
      </c>
      <c r="AR6879">
        <f t="shared" si="4941"/>
        <v>0</v>
      </c>
      <c r="AS6879">
        <f t="shared" si="4956"/>
        <v>7530.7487612780378</v>
      </c>
      <c r="AT6879">
        <f t="shared" si="4942"/>
        <v>0</v>
      </c>
      <c r="AU6879">
        <f t="shared" si="4957"/>
        <v>1.1681398160799943</v>
      </c>
      <c r="AV6879">
        <f t="shared" si="4958"/>
        <v>18.824657534246576</v>
      </c>
      <c r="AW6879">
        <f t="shared" si="4959"/>
        <v>8.7934480634445302E-4</v>
      </c>
      <c r="AX6879">
        <f t="shared" si="4960"/>
        <v>20</v>
      </c>
      <c r="AY6879">
        <f t="shared" si="4961"/>
        <v>10000</v>
      </c>
      <c r="AZ6879">
        <f t="shared" si="4962"/>
        <v>0</v>
      </c>
      <c r="BA6879">
        <f t="shared" si="4963"/>
        <v>0</v>
      </c>
      <c r="BB6879">
        <f t="shared" si="4964"/>
        <v>1.2547025115654924</v>
      </c>
    </row>
    <row r="6880" spans="6:54" x14ac:dyDescent="0.25">
      <c r="F6880">
        <v>6872</v>
      </c>
      <c r="G6880" t="b">
        <f t="shared" si="4925"/>
        <v>0</v>
      </c>
      <c r="H6880">
        <f t="shared" si="4926"/>
        <v>1.2999999962529163</v>
      </c>
      <c r="I6880">
        <f t="shared" si="4965"/>
        <v>6431.4775788698053</v>
      </c>
      <c r="J6880">
        <f t="shared" si="4966"/>
        <v>7530.7487612780378</v>
      </c>
      <c r="K6880" s="15">
        <f t="shared" si="4943"/>
        <v>13962.226340147843</v>
      </c>
      <c r="L6880">
        <f t="shared" si="4927"/>
        <v>1.0358234986921218</v>
      </c>
      <c r="M6880">
        <f t="shared" si="4944"/>
        <v>1.1709204718399104</v>
      </c>
      <c r="N6880">
        <f t="shared" si="4928"/>
        <v>0</v>
      </c>
      <c r="O6880">
        <f t="shared" si="4929"/>
        <v>1.0983746317869689E-3</v>
      </c>
      <c r="P6880">
        <f t="shared" si="4930"/>
        <v>3.0206265073076208E-6</v>
      </c>
      <c r="Q6880">
        <f t="shared" si="4967"/>
        <v>1.1013952582942766E-3</v>
      </c>
      <c r="R6880">
        <f t="shared" si="4968"/>
        <v>1.1007889451539743E-3</v>
      </c>
      <c r="S6880">
        <f t="shared" si="4969"/>
        <v>4.6660970036474022E-5</v>
      </c>
      <c r="T6880" s="17">
        <f t="shared" si="4945"/>
        <v>48.290512878113795</v>
      </c>
      <c r="U6880" s="17">
        <f t="shared" si="4946"/>
        <v>28.4267830987195</v>
      </c>
      <c r="V6880">
        <f t="shared" si="4970"/>
        <v>19.863729779394294</v>
      </c>
      <c r="W6880">
        <f t="shared" si="4947"/>
        <v>830.1720671534249</v>
      </c>
      <c r="X6880">
        <f t="shared" si="4948"/>
        <v>0</v>
      </c>
      <c r="Y6880">
        <f t="shared" si="4931"/>
        <v>17.877356801454866</v>
      </c>
      <c r="Z6880">
        <f t="shared" si="4932"/>
        <v>6777.6738851502341</v>
      </c>
      <c r="AA6880">
        <f t="shared" si="4933"/>
        <v>6.6211770473655003</v>
      </c>
      <c r="AB6880">
        <f t="shared" si="4949"/>
        <v>17.877356801454866</v>
      </c>
      <c r="AC6880">
        <v>0</v>
      </c>
      <c r="AD6880">
        <f t="shared" si="4950"/>
        <v>0</v>
      </c>
      <c r="AE6880">
        <f t="shared" si="4934"/>
        <v>0</v>
      </c>
      <c r="AF6880">
        <f t="shared" si="4951"/>
        <v>7548.6261180794927</v>
      </c>
      <c r="AG6880">
        <f t="shared" si="4952"/>
        <v>6431.4775788698053</v>
      </c>
      <c r="AH6880">
        <f t="shared" si="4953"/>
        <v>0.9028462621497686</v>
      </c>
      <c r="AI6880">
        <f t="shared" si="4935"/>
        <v>0.32499780561055214</v>
      </c>
      <c r="AJ6880">
        <f t="shared" si="4936"/>
        <v>0.67500219438944786</v>
      </c>
      <c r="AK6880">
        <f t="shared" si="4937"/>
        <v>7548.6261180794927</v>
      </c>
      <c r="AL6880">
        <f t="shared" si="4938"/>
        <v>6431.4775788698053</v>
      </c>
      <c r="AM6880">
        <f t="shared" si="4954"/>
        <v>0.9028462621497686</v>
      </c>
      <c r="AN6880">
        <f t="shared" si="4955"/>
        <v>7548.6261180794927</v>
      </c>
      <c r="AO6880">
        <f t="shared" si="4955"/>
        <v>6431.4775788698053</v>
      </c>
      <c r="AP6880">
        <f t="shared" si="4939"/>
        <v>1156.4788810898615</v>
      </c>
      <c r="AQ6880">
        <f t="shared" si="4940"/>
        <v>5878.6999614095184</v>
      </c>
      <c r="AR6880">
        <f t="shared" si="4941"/>
        <v>0</v>
      </c>
      <c r="AS6880">
        <f t="shared" si="4956"/>
        <v>7548.6261180794927</v>
      </c>
      <c r="AT6880">
        <f t="shared" si="4942"/>
        <v>0</v>
      </c>
      <c r="AU6880">
        <f t="shared" si="4957"/>
        <v>1.1709204718399104</v>
      </c>
      <c r="AV6880">
        <f t="shared" si="4958"/>
        <v>18.827397260273973</v>
      </c>
      <c r="AW6880">
        <f t="shared" si="4959"/>
        <v>8.785046194264369E-4</v>
      </c>
      <c r="AX6880">
        <f t="shared" si="4960"/>
        <v>20</v>
      </c>
      <c r="AY6880">
        <f t="shared" si="4961"/>
        <v>10000</v>
      </c>
      <c r="AZ6880">
        <f t="shared" si="4962"/>
        <v>0</v>
      </c>
      <c r="BA6880">
        <f t="shared" si="4963"/>
        <v>0</v>
      </c>
      <c r="BB6880">
        <f t="shared" si="4964"/>
        <v>1.2563116770537561</v>
      </c>
    </row>
    <row r="6881" spans="6:54" x14ac:dyDescent="0.25">
      <c r="F6881">
        <v>6873</v>
      </c>
      <c r="G6881" t="b">
        <f t="shared" si="4925"/>
        <v>0</v>
      </c>
      <c r="H6881">
        <f t="shared" si="4926"/>
        <v>1.2999999962640312</v>
      </c>
      <c r="I6881">
        <f t="shared" si="4965"/>
        <v>6431.4775788698053</v>
      </c>
      <c r="J6881">
        <f t="shared" si="4966"/>
        <v>7548.6261180794927</v>
      </c>
      <c r="K6881" s="15">
        <f t="shared" si="4943"/>
        <v>13980.103696949298</v>
      </c>
      <c r="L6881">
        <f t="shared" si="4927"/>
        <v>1.0358234986921218</v>
      </c>
      <c r="M6881">
        <f t="shared" si="4944"/>
        <v>1.1737001374116587</v>
      </c>
      <c r="N6881">
        <f t="shared" si="4928"/>
        <v>0</v>
      </c>
      <c r="O6881">
        <f t="shared" si="4929"/>
        <v>1.0983746317869689E-3</v>
      </c>
      <c r="P6881">
        <f t="shared" si="4930"/>
        <v>2.9624203014050483E-6</v>
      </c>
      <c r="Q6881">
        <f t="shared" si="4967"/>
        <v>1.101337052088374E-3</v>
      </c>
      <c r="R6881">
        <f t="shared" si="4968"/>
        <v>1.1007308030192009E-3</v>
      </c>
      <c r="S6881">
        <f t="shared" si="4969"/>
        <v>4.6609606156487709E-5</v>
      </c>
      <c r="T6881" s="17">
        <f t="shared" si="4945"/>
        <v>48.290512878113795</v>
      </c>
      <c r="U6881" s="17">
        <f t="shared" si="4946"/>
        <v>28.433856548977626</v>
      </c>
      <c r="V6881">
        <f t="shared" si="4970"/>
        <v>19.856656329136168</v>
      </c>
      <c r="W6881">
        <f t="shared" si="4947"/>
        <v>812.29471042345449</v>
      </c>
      <c r="X6881">
        <f t="shared" si="4948"/>
        <v>0</v>
      </c>
      <c r="Y6881">
        <f t="shared" si="4931"/>
        <v>17.870990696222552</v>
      </c>
      <c r="Z6881">
        <f t="shared" si="4932"/>
        <v>6793.7635062715435</v>
      </c>
      <c r="AA6881">
        <f t="shared" si="4933"/>
        <v>6.6188192541909592</v>
      </c>
      <c r="AB6881">
        <f t="shared" si="4949"/>
        <v>17.870990696222552</v>
      </c>
      <c r="AC6881">
        <v>0</v>
      </c>
      <c r="AD6881">
        <f t="shared" si="4950"/>
        <v>0</v>
      </c>
      <c r="AE6881">
        <f t="shared" si="4934"/>
        <v>0</v>
      </c>
      <c r="AF6881">
        <f t="shared" si="4951"/>
        <v>7566.4971087757149</v>
      </c>
      <c r="AG6881">
        <f t="shared" si="4952"/>
        <v>6431.4775788698053</v>
      </c>
      <c r="AH6881">
        <f t="shared" si="4953"/>
        <v>0.9049837050221804</v>
      </c>
      <c r="AI6881">
        <f t="shared" si="4935"/>
        <v>0.3249978056124278</v>
      </c>
      <c r="AJ6881">
        <f t="shared" si="4936"/>
        <v>0.67500219438757225</v>
      </c>
      <c r="AK6881">
        <f t="shared" si="4937"/>
        <v>7566.4971087757149</v>
      </c>
      <c r="AL6881">
        <f t="shared" si="4938"/>
        <v>6431.4775788698053</v>
      </c>
      <c r="AM6881">
        <f t="shared" si="4954"/>
        <v>0.9049837050221804</v>
      </c>
      <c r="AN6881">
        <f t="shared" si="4955"/>
        <v>7566.4971087757149</v>
      </c>
      <c r="AO6881">
        <f t="shared" si="4955"/>
        <v>6431.4775788698053</v>
      </c>
      <c r="AP6881">
        <f t="shared" si="4939"/>
        <v>1156.4788810898615</v>
      </c>
      <c r="AQ6881">
        <f t="shared" si="4940"/>
        <v>5892.6174863568212</v>
      </c>
      <c r="AR6881">
        <f t="shared" si="4941"/>
        <v>0</v>
      </c>
      <c r="AS6881">
        <f t="shared" si="4956"/>
        <v>7566.4971087757149</v>
      </c>
      <c r="AT6881">
        <f t="shared" si="4942"/>
        <v>0</v>
      </c>
      <c r="AU6881">
        <f t="shared" si="4957"/>
        <v>1.1737001374116587</v>
      </c>
      <c r="AV6881">
        <f t="shared" si="4958"/>
        <v>18.830136986301369</v>
      </c>
      <c r="AW6881">
        <f t="shared" si="4959"/>
        <v>8.7766526880421925E-4</v>
      </c>
      <c r="AX6881">
        <f t="shared" si="4960"/>
        <v>20</v>
      </c>
      <c r="AY6881">
        <f t="shared" si="4961"/>
        <v>10000</v>
      </c>
      <c r="AZ6881">
        <f t="shared" si="4962"/>
        <v>0</v>
      </c>
      <c r="BA6881">
        <f t="shared" si="4963"/>
        <v>0</v>
      </c>
      <c r="BB6881">
        <f t="shared" si="4964"/>
        <v>1.2579202695201266</v>
      </c>
    </row>
    <row r="6882" spans="6:54" x14ac:dyDescent="0.25">
      <c r="F6882">
        <v>6874</v>
      </c>
      <c r="G6882" t="b">
        <f t="shared" si="4925"/>
        <v>0</v>
      </c>
      <c r="H6882">
        <f t="shared" si="4926"/>
        <v>1.2999999962751134</v>
      </c>
      <c r="I6882">
        <f t="shared" si="4965"/>
        <v>6431.4775788698053</v>
      </c>
      <c r="J6882">
        <f t="shared" si="4966"/>
        <v>7566.4971087757149</v>
      </c>
      <c r="K6882" s="15">
        <f t="shared" si="4943"/>
        <v>13997.974687645521</v>
      </c>
      <c r="L6882">
        <f t="shared" si="4927"/>
        <v>1.0358234986921218</v>
      </c>
      <c r="M6882">
        <f t="shared" si="4944"/>
        <v>1.1764788131478436</v>
      </c>
      <c r="N6882">
        <f t="shared" si="4928"/>
        <v>0</v>
      </c>
      <c r="O6882">
        <f t="shared" si="4929"/>
        <v>1.0983746317869689E-3</v>
      </c>
      <c r="P6882">
        <f t="shared" si="4930"/>
        <v>2.905355835379681E-6</v>
      </c>
      <c r="Q6882">
        <f t="shared" si="4967"/>
        <v>1.1012799876223486E-3</v>
      </c>
      <c r="R6882">
        <f t="shared" si="4968"/>
        <v>1.1006738013641382E-3</v>
      </c>
      <c r="S6882">
        <f t="shared" si="4969"/>
        <v>4.6558301527274669E-5</v>
      </c>
      <c r="T6882" s="17">
        <f t="shared" si="4945"/>
        <v>48.290512878113795</v>
      </c>
      <c r="U6882" s="17">
        <f t="shared" si="4946"/>
        <v>28.440927480388634</v>
      </c>
      <c r="V6882">
        <f t="shared" si="4970"/>
        <v>19.849585397725161</v>
      </c>
      <c r="W6882">
        <f t="shared" si="4947"/>
        <v>794.42371979850759</v>
      </c>
      <c r="X6882">
        <f t="shared" si="4948"/>
        <v>0</v>
      </c>
      <c r="Y6882">
        <f t="shared" si="4931"/>
        <v>17.864626857952643</v>
      </c>
      <c r="Z6882">
        <f t="shared" si="4932"/>
        <v>6809.8473978981438</v>
      </c>
      <c r="AA6882">
        <f t="shared" si="4933"/>
        <v>6.616462300623728</v>
      </c>
      <c r="AB6882">
        <f t="shared" si="4949"/>
        <v>17.864626857952643</v>
      </c>
      <c r="AC6882">
        <v>0</v>
      </c>
      <c r="AD6882">
        <f t="shared" si="4950"/>
        <v>0</v>
      </c>
      <c r="AE6882">
        <f t="shared" si="4934"/>
        <v>0</v>
      </c>
      <c r="AF6882">
        <f t="shared" si="4951"/>
        <v>7584.3617356336672</v>
      </c>
      <c r="AG6882">
        <f t="shared" si="4952"/>
        <v>6431.4775788698053</v>
      </c>
      <c r="AH6882">
        <f t="shared" si="4953"/>
        <v>0.90712038675374218</v>
      </c>
      <c r="AI6882">
        <f t="shared" si="4935"/>
        <v>0.32499780561429792</v>
      </c>
      <c r="AJ6882">
        <f t="shared" si="4936"/>
        <v>0.67500219438570208</v>
      </c>
      <c r="AK6882">
        <f t="shared" si="4937"/>
        <v>7584.3617356336672</v>
      </c>
      <c r="AL6882">
        <f t="shared" si="4938"/>
        <v>6431.4775788698053</v>
      </c>
      <c r="AM6882">
        <f t="shared" si="4954"/>
        <v>0.90712038675374218</v>
      </c>
      <c r="AN6882">
        <f t="shared" si="4955"/>
        <v>7584.3617356336672</v>
      </c>
      <c r="AO6882">
        <f t="shared" si="4955"/>
        <v>6431.4775788698053</v>
      </c>
      <c r="AP6882">
        <f t="shared" si="4939"/>
        <v>1156.4788810898615</v>
      </c>
      <c r="AQ6882">
        <f t="shared" si="4940"/>
        <v>5906.5300552902472</v>
      </c>
      <c r="AR6882">
        <f t="shared" si="4941"/>
        <v>0</v>
      </c>
      <c r="AS6882">
        <f t="shared" si="4956"/>
        <v>7584.3617356336672</v>
      </c>
      <c r="AT6882">
        <f t="shared" si="4942"/>
        <v>0</v>
      </c>
      <c r="AU6882">
        <f t="shared" si="4957"/>
        <v>1.1764788131478436</v>
      </c>
      <c r="AV6882">
        <f t="shared" si="4958"/>
        <v>18.832876712328765</v>
      </c>
      <c r="AW6882">
        <f t="shared" si="4959"/>
        <v>8.7682675259859188E-4</v>
      </c>
      <c r="AX6882">
        <f t="shared" si="4960"/>
        <v>20</v>
      </c>
      <c r="AY6882">
        <f t="shared" si="4961"/>
        <v>10000</v>
      </c>
      <c r="AZ6882">
        <f t="shared" si="4962"/>
        <v>0</v>
      </c>
      <c r="BA6882">
        <f t="shared" si="4963"/>
        <v>0</v>
      </c>
      <c r="BB6882">
        <f t="shared" si="4964"/>
        <v>1.259528289168657</v>
      </c>
    </row>
    <row r="6883" spans="6:54" x14ac:dyDescent="0.25">
      <c r="F6883">
        <v>6875</v>
      </c>
      <c r="G6883" t="b">
        <f t="shared" si="4925"/>
        <v>0</v>
      </c>
      <c r="H6883">
        <f t="shared" si="4926"/>
        <v>1.2999999962861626</v>
      </c>
      <c r="I6883">
        <f t="shared" si="4965"/>
        <v>6431.4775788698053</v>
      </c>
      <c r="J6883">
        <f t="shared" si="4966"/>
        <v>7584.3617356336672</v>
      </c>
      <c r="K6883" s="15">
        <f t="shared" si="4943"/>
        <v>14015.839314503472</v>
      </c>
      <c r="L6883">
        <f t="shared" si="4927"/>
        <v>1.0358234986921218</v>
      </c>
      <c r="M6883">
        <f t="shared" si="4944"/>
        <v>1.1792564994009442</v>
      </c>
      <c r="N6883">
        <f t="shared" si="4928"/>
        <v>0</v>
      </c>
      <c r="O6883">
        <f t="shared" si="4929"/>
        <v>1.0983746317869689E-3</v>
      </c>
      <c r="P6883">
        <f t="shared" si="4930"/>
        <v>2.8494103259424718E-6</v>
      </c>
      <c r="Q6883">
        <f t="shared" si="4967"/>
        <v>1.1012240421129115E-3</v>
      </c>
      <c r="R6883">
        <f t="shared" si="4968"/>
        <v>1.1006179174308794E-3</v>
      </c>
      <c r="S6883">
        <f t="shared" si="4969"/>
        <v>4.6507056024547584E-5</v>
      </c>
      <c r="T6883" s="17">
        <f t="shared" si="4945"/>
        <v>48.290512878113795</v>
      </c>
      <c r="U6883" s="17">
        <f t="shared" si="4946"/>
        <v>28.44799589384948</v>
      </c>
      <c r="V6883">
        <f t="shared" si="4970"/>
        <v>19.842516984264314</v>
      </c>
      <c r="W6883">
        <f t="shared" si="4947"/>
        <v>776.55909301161773</v>
      </c>
      <c r="X6883">
        <f t="shared" si="4948"/>
        <v>0</v>
      </c>
      <c r="Y6883">
        <f t="shared" si="4931"/>
        <v>17.858265285837884</v>
      </c>
      <c r="Z6883">
        <f t="shared" si="4932"/>
        <v>6825.9255620703007</v>
      </c>
      <c r="AA6883">
        <f t="shared" si="4933"/>
        <v>6.6141061863648245</v>
      </c>
      <c r="AB6883">
        <f t="shared" si="4949"/>
        <v>17.858265285837884</v>
      </c>
      <c r="AC6883">
        <v>0</v>
      </c>
      <c r="AD6883">
        <f t="shared" si="4950"/>
        <v>0</v>
      </c>
      <c r="AE6883">
        <f t="shared" si="4934"/>
        <v>0</v>
      </c>
      <c r="AF6883">
        <f t="shared" si="4951"/>
        <v>7602.2200009195049</v>
      </c>
      <c r="AG6883">
        <f t="shared" si="4952"/>
        <v>6431.4775788698053</v>
      </c>
      <c r="AH6883">
        <f t="shared" si="4953"/>
        <v>0.90925630761549592</v>
      </c>
      <c r="AI6883">
        <f t="shared" si="4935"/>
        <v>0.32499780561616243</v>
      </c>
      <c r="AJ6883">
        <f t="shared" si="4936"/>
        <v>0.67500219438383757</v>
      </c>
      <c r="AK6883">
        <f t="shared" si="4937"/>
        <v>7602.2200009195049</v>
      </c>
      <c r="AL6883">
        <f t="shared" si="4938"/>
        <v>6431.4775788698053</v>
      </c>
      <c r="AM6883">
        <f t="shared" si="4954"/>
        <v>0.90925630761549592</v>
      </c>
      <c r="AN6883">
        <f t="shared" si="4955"/>
        <v>7602.2200009195049</v>
      </c>
      <c r="AO6883">
        <f t="shared" si="4955"/>
        <v>6431.4775788698053</v>
      </c>
      <c r="AP6883">
        <f t="shared" si="4939"/>
        <v>1156.4788810898615</v>
      </c>
      <c r="AQ6883">
        <f t="shared" si="4940"/>
        <v>5920.4376699746272</v>
      </c>
      <c r="AR6883">
        <f t="shared" si="4941"/>
        <v>0</v>
      </c>
      <c r="AS6883">
        <f t="shared" si="4956"/>
        <v>7602.2200009195049</v>
      </c>
      <c r="AT6883">
        <f t="shared" si="4942"/>
        <v>0</v>
      </c>
      <c r="AU6883">
        <f t="shared" si="4957"/>
        <v>1.1792564994009442</v>
      </c>
      <c r="AV6883">
        <f t="shared" si="4958"/>
        <v>18.835616438356166</v>
      </c>
      <c r="AW6883">
        <f t="shared" si="4959"/>
        <v>8.7598906895551966E-4</v>
      </c>
      <c r="AX6883">
        <f t="shared" si="4960"/>
        <v>20</v>
      </c>
      <c r="AY6883">
        <f t="shared" si="4961"/>
        <v>10000</v>
      </c>
      <c r="AZ6883">
        <f t="shared" si="4962"/>
        <v>0</v>
      </c>
      <c r="BA6883">
        <f t="shared" si="4963"/>
        <v>0</v>
      </c>
      <c r="BB6883">
        <f t="shared" si="4964"/>
        <v>1.2611357362033262</v>
      </c>
    </row>
    <row r="6884" spans="6:54" x14ac:dyDescent="0.25">
      <c r="F6884">
        <v>6876</v>
      </c>
      <c r="G6884" t="b">
        <f t="shared" si="4925"/>
        <v>0</v>
      </c>
      <c r="H6884">
        <f t="shared" si="4926"/>
        <v>1.2999999962971791</v>
      </c>
      <c r="I6884">
        <f t="shared" si="4965"/>
        <v>6431.4775788698053</v>
      </c>
      <c r="J6884">
        <f t="shared" si="4966"/>
        <v>7602.2200009195049</v>
      </c>
      <c r="K6884" s="15">
        <f t="shared" si="4943"/>
        <v>14033.69757978931</v>
      </c>
      <c r="L6884">
        <f t="shared" si="4927"/>
        <v>1.0358234986921218</v>
      </c>
      <c r="M6884">
        <f t="shared" si="4944"/>
        <v>1.1820331965233146</v>
      </c>
      <c r="N6884">
        <f t="shared" si="4928"/>
        <v>0</v>
      </c>
      <c r="O6884">
        <f t="shared" si="4929"/>
        <v>1.0983746317869689E-3</v>
      </c>
      <c r="P6884">
        <f t="shared" si="4930"/>
        <v>2.7945614520404482E-6</v>
      </c>
      <c r="Q6884">
        <f t="shared" si="4967"/>
        <v>1.1011691932390094E-3</v>
      </c>
      <c r="R6884">
        <f t="shared" si="4968"/>
        <v>1.1005631289231488E-3</v>
      </c>
      <c r="S6884">
        <f t="shared" si="4969"/>
        <v>4.6455869525400008E-5</v>
      </c>
      <c r="T6884" s="17">
        <f t="shared" si="4945"/>
        <v>48.290512878113795</v>
      </c>
      <c r="U6884" s="17">
        <f t="shared" si="4946"/>
        <v>28.455061790256803</v>
      </c>
      <c r="V6884">
        <f t="shared" si="4970"/>
        <v>19.835451087856992</v>
      </c>
      <c r="W6884">
        <f t="shared" si="4947"/>
        <v>758.70082779663153</v>
      </c>
      <c r="X6884">
        <f t="shared" si="4948"/>
        <v>0</v>
      </c>
      <c r="Y6884">
        <f t="shared" si="4931"/>
        <v>17.851905979071294</v>
      </c>
      <c r="Z6884">
        <f t="shared" si="4932"/>
        <v>6841.9980008275543</v>
      </c>
      <c r="AA6884">
        <f t="shared" si="4933"/>
        <v>6.6117509111153714</v>
      </c>
      <c r="AB6884">
        <f t="shared" si="4949"/>
        <v>17.851905979071294</v>
      </c>
      <c r="AC6884">
        <v>0</v>
      </c>
      <c r="AD6884">
        <f t="shared" si="4950"/>
        <v>0</v>
      </c>
      <c r="AE6884">
        <f t="shared" si="4934"/>
        <v>0</v>
      </c>
      <c r="AF6884">
        <f t="shared" si="4951"/>
        <v>7620.0719068985763</v>
      </c>
      <c r="AG6884">
        <f t="shared" si="4952"/>
        <v>6431.4775788698053</v>
      </c>
      <c r="AH6884">
        <f t="shared" si="4953"/>
        <v>0.91139146787838643</v>
      </c>
      <c r="AI6884">
        <f t="shared" si="4935"/>
        <v>0.32499780561802144</v>
      </c>
      <c r="AJ6884">
        <f t="shared" si="4936"/>
        <v>0.6750021943819785</v>
      </c>
      <c r="AK6884">
        <f t="shared" si="4937"/>
        <v>7620.0719068985763</v>
      </c>
      <c r="AL6884">
        <f t="shared" si="4938"/>
        <v>6431.4775788698053</v>
      </c>
      <c r="AM6884">
        <f t="shared" si="4954"/>
        <v>0.91139146787838643</v>
      </c>
      <c r="AN6884">
        <f t="shared" si="4955"/>
        <v>7620.0719068985763</v>
      </c>
      <c r="AO6884">
        <f t="shared" si="4955"/>
        <v>6431.4775788698053</v>
      </c>
      <c r="AP6884">
        <f t="shared" si="4939"/>
        <v>1156.4788810898615</v>
      </c>
      <c r="AQ6884">
        <f t="shared" si="4940"/>
        <v>5934.3403321741634</v>
      </c>
      <c r="AR6884">
        <f t="shared" si="4941"/>
        <v>0</v>
      </c>
      <c r="AS6884">
        <f t="shared" si="4956"/>
        <v>7620.0719068985763</v>
      </c>
      <c r="AT6884">
        <f t="shared" si="4942"/>
        <v>0</v>
      </c>
      <c r="AU6884">
        <f t="shared" si="4957"/>
        <v>1.1820331965233146</v>
      </c>
      <c r="AV6884">
        <f t="shared" si="4958"/>
        <v>18.838356164383562</v>
      </c>
      <c r="AW6884">
        <f t="shared" si="4959"/>
        <v>8.7515221604561773E-4</v>
      </c>
      <c r="AX6884">
        <f t="shared" si="4960"/>
        <v>20</v>
      </c>
      <c r="AY6884">
        <f t="shared" si="4961"/>
        <v>10000</v>
      </c>
      <c r="AZ6884">
        <f t="shared" si="4962"/>
        <v>0</v>
      </c>
      <c r="BA6884">
        <f t="shared" si="4963"/>
        <v>0</v>
      </c>
      <c r="BB6884">
        <f t="shared" si="4964"/>
        <v>1.262742610828042</v>
      </c>
    </row>
    <row r="6885" spans="6:54" x14ac:dyDescent="0.25">
      <c r="F6885">
        <v>6877</v>
      </c>
      <c r="G6885" t="b">
        <f t="shared" si="4925"/>
        <v>0</v>
      </c>
      <c r="H6885">
        <f t="shared" si="4926"/>
        <v>1.2999999963081628</v>
      </c>
      <c r="I6885">
        <f t="shared" si="4965"/>
        <v>6431.4775788698053</v>
      </c>
      <c r="J6885">
        <f t="shared" si="4966"/>
        <v>7620.0719068985763</v>
      </c>
      <c r="K6885" s="15">
        <f t="shared" si="4943"/>
        <v>14051.549485768381</v>
      </c>
      <c r="L6885">
        <f t="shared" si="4927"/>
        <v>1.0358234986921218</v>
      </c>
      <c r="M6885">
        <f t="shared" si="4944"/>
        <v>1.184808904867183</v>
      </c>
      <c r="N6885">
        <f t="shared" si="4928"/>
        <v>0</v>
      </c>
      <c r="O6885">
        <f t="shared" si="4929"/>
        <v>1.0983746317869689E-3</v>
      </c>
      <c r="P6885">
        <f t="shared" si="4930"/>
        <v>2.7407873453271527E-6</v>
      </c>
      <c r="Q6885">
        <f t="shared" si="4967"/>
        <v>1.1011154191322961E-3</v>
      </c>
      <c r="R6885">
        <f t="shared" si="4968"/>
        <v>1.1005094139967531E-3</v>
      </c>
      <c r="S6885">
        <f t="shared" si="4969"/>
        <v>4.6404741908278286E-5</v>
      </c>
      <c r="T6885" s="17">
        <f t="shared" si="4945"/>
        <v>48.290512878113795</v>
      </c>
      <c r="U6885" s="17">
        <f t="shared" si="4946"/>
        <v>28.462125170506923</v>
      </c>
      <c r="V6885">
        <f t="shared" si="4970"/>
        <v>19.828387707606872</v>
      </c>
      <c r="W6885">
        <f t="shared" si="4947"/>
        <v>740.84892188820231</v>
      </c>
      <c r="X6885">
        <f t="shared" si="4948"/>
        <v>0</v>
      </c>
      <c r="Y6885">
        <f t="shared" si="4931"/>
        <v>17.845548936846185</v>
      </c>
      <c r="Z6885">
        <f t="shared" si="4932"/>
        <v>6858.0647162087189</v>
      </c>
      <c r="AA6885">
        <f t="shared" si="4933"/>
        <v>6.6093964745765987</v>
      </c>
      <c r="AB6885">
        <f t="shared" si="4949"/>
        <v>17.845548936846185</v>
      </c>
      <c r="AC6885">
        <v>0</v>
      </c>
      <c r="AD6885">
        <f t="shared" si="4950"/>
        <v>0</v>
      </c>
      <c r="AE6885">
        <f t="shared" si="4934"/>
        <v>0</v>
      </c>
      <c r="AF6885">
        <f t="shared" si="4951"/>
        <v>7637.9174558354225</v>
      </c>
      <c r="AG6885">
        <f t="shared" si="4952"/>
        <v>6431.4775788698053</v>
      </c>
      <c r="AH6885">
        <f t="shared" si="4953"/>
        <v>0.91352586781326239</v>
      </c>
      <c r="AI6885">
        <f t="shared" si="4935"/>
        <v>0.32499780561987496</v>
      </c>
      <c r="AJ6885">
        <f t="shared" si="4936"/>
        <v>0.6750021943801251</v>
      </c>
      <c r="AK6885">
        <f t="shared" si="4937"/>
        <v>7637.9174558354225</v>
      </c>
      <c r="AL6885">
        <f t="shared" si="4938"/>
        <v>6431.4775788698053</v>
      </c>
      <c r="AM6885">
        <f t="shared" si="4954"/>
        <v>0.91352586781326239</v>
      </c>
      <c r="AN6885">
        <f t="shared" si="4955"/>
        <v>7637.9174558354225</v>
      </c>
      <c r="AO6885">
        <f t="shared" si="4955"/>
        <v>6431.4775788698053</v>
      </c>
      <c r="AP6885">
        <f t="shared" si="4939"/>
        <v>1156.4788810898615</v>
      </c>
      <c r="AQ6885">
        <f t="shared" si="4940"/>
        <v>5948.238043652429</v>
      </c>
      <c r="AR6885">
        <f t="shared" si="4941"/>
        <v>0</v>
      </c>
      <c r="AS6885">
        <f t="shared" si="4956"/>
        <v>7637.9174558354225</v>
      </c>
      <c r="AT6885">
        <f t="shared" si="4942"/>
        <v>0</v>
      </c>
      <c r="AU6885">
        <f t="shared" si="4957"/>
        <v>1.184808904867183</v>
      </c>
      <c r="AV6885">
        <f t="shared" si="4958"/>
        <v>18.841095890410958</v>
      </c>
      <c r="AW6885">
        <f t="shared" si="4959"/>
        <v>8.7431619206364318E-4</v>
      </c>
      <c r="AX6885">
        <f t="shared" si="4960"/>
        <v>20</v>
      </c>
      <c r="AY6885">
        <f t="shared" si="4961"/>
        <v>10000</v>
      </c>
      <c r="AZ6885">
        <f t="shared" si="4962"/>
        <v>0</v>
      </c>
      <c r="BA6885">
        <f t="shared" si="4963"/>
        <v>0</v>
      </c>
      <c r="BB6885">
        <f t="shared" si="4964"/>
        <v>1.2643489132466386</v>
      </c>
    </row>
    <row r="6886" spans="6:54" x14ac:dyDescent="0.25">
      <c r="F6886">
        <v>6878</v>
      </c>
      <c r="G6886" t="b">
        <f t="shared" si="4925"/>
        <v>0</v>
      </c>
      <c r="H6886">
        <f t="shared" si="4926"/>
        <v>1.299999996319114</v>
      </c>
      <c r="I6886">
        <f t="shared" si="4965"/>
        <v>6431.4775788698053</v>
      </c>
      <c r="J6886">
        <f t="shared" si="4966"/>
        <v>7637.9174558354225</v>
      </c>
      <c r="K6886" s="15">
        <f t="shared" si="4943"/>
        <v>14069.395034705227</v>
      </c>
      <c r="L6886">
        <f t="shared" si="4927"/>
        <v>1.0358234986921218</v>
      </c>
      <c r="M6886">
        <f t="shared" si="4944"/>
        <v>1.1875836247846523</v>
      </c>
      <c r="N6886">
        <f t="shared" si="4928"/>
        <v>0</v>
      </c>
      <c r="O6886">
        <f t="shared" si="4929"/>
        <v>1.0983746317869689E-3</v>
      </c>
      <c r="P6886">
        <f t="shared" si="4930"/>
        <v>2.6880665808325517E-6</v>
      </c>
      <c r="Q6886">
        <f t="shared" si="4967"/>
        <v>1.1010626983678014E-3</v>
      </c>
      <c r="R6886">
        <f t="shared" si="4968"/>
        <v>1.1004567512505892E-3</v>
      </c>
      <c r="S6886">
        <f t="shared" si="4969"/>
        <v>4.6353673052954138E-5</v>
      </c>
      <c r="T6886" s="17">
        <f t="shared" si="4945"/>
        <v>48.290512878113795</v>
      </c>
      <c r="U6886" s="17">
        <f t="shared" si="4946"/>
        <v>28.469186035495838</v>
      </c>
      <c r="V6886">
        <f t="shared" si="4970"/>
        <v>19.821326842617957</v>
      </c>
      <c r="W6886">
        <f t="shared" si="4947"/>
        <v>723.00337302178923</v>
      </c>
      <c r="X6886">
        <f t="shared" si="4948"/>
        <v>0</v>
      </c>
      <c r="Y6886">
        <f t="shared" si="4931"/>
        <v>17.839194158356161</v>
      </c>
      <c r="Z6886">
        <f t="shared" si="4932"/>
        <v>6874.1257102518803</v>
      </c>
      <c r="AA6886">
        <f t="shared" si="4933"/>
        <v>6.6070428764498441</v>
      </c>
      <c r="AB6886">
        <f t="shared" si="4949"/>
        <v>17.839194158356161</v>
      </c>
      <c r="AC6886">
        <v>0</v>
      </c>
      <c r="AD6886">
        <f t="shared" si="4950"/>
        <v>0</v>
      </c>
      <c r="AE6886">
        <f t="shared" si="4934"/>
        <v>0</v>
      </c>
      <c r="AF6886">
        <f t="shared" si="4951"/>
        <v>7655.7566499937784</v>
      </c>
      <c r="AG6886">
        <f t="shared" si="4952"/>
        <v>6431.4775788698053</v>
      </c>
      <c r="AH6886">
        <f t="shared" si="4953"/>
        <v>0.91565950769087523</v>
      </c>
      <c r="AI6886">
        <f t="shared" si="4935"/>
        <v>0.32499780562172298</v>
      </c>
      <c r="AJ6886">
        <f t="shared" si="4936"/>
        <v>0.67500219437827702</v>
      </c>
      <c r="AK6886">
        <f t="shared" si="4937"/>
        <v>7655.7566499937784</v>
      </c>
      <c r="AL6886">
        <f t="shared" si="4938"/>
        <v>6431.4775788698053</v>
      </c>
      <c r="AM6886">
        <f t="shared" si="4954"/>
        <v>0.91565950769087523</v>
      </c>
      <c r="AN6886">
        <f t="shared" si="4955"/>
        <v>7655.7566499937784</v>
      </c>
      <c r="AO6886">
        <f t="shared" si="4955"/>
        <v>6431.4775788698053</v>
      </c>
      <c r="AP6886">
        <f t="shared" si="4939"/>
        <v>1156.4788810898615</v>
      </c>
      <c r="AQ6886">
        <f t="shared" si="4940"/>
        <v>5962.1308061723703</v>
      </c>
      <c r="AR6886">
        <f t="shared" si="4941"/>
        <v>0</v>
      </c>
      <c r="AS6886">
        <f t="shared" si="4956"/>
        <v>7655.7566499937784</v>
      </c>
      <c r="AT6886">
        <f t="shared" si="4942"/>
        <v>0</v>
      </c>
      <c r="AU6886">
        <f t="shared" si="4957"/>
        <v>1.1875836247846523</v>
      </c>
      <c r="AV6886">
        <f t="shared" si="4958"/>
        <v>18.843835616438355</v>
      </c>
      <c r="AW6886">
        <f t="shared" si="4959"/>
        <v>8.7348099522799598E-4</v>
      </c>
      <c r="AX6886">
        <f t="shared" si="4960"/>
        <v>20</v>
      </c>
      <c r="AY6886">
        <f t="shared" si="4961"/>
        <v>10000</v>
      </c>
      <c r="AZ6886">
        <f t="shared" si="4962"/>
        <v>0</v>
      </c>
      <c r="BA6886">
        <f t="shared" si="4963"/>
        <v>0</v>
      </c>
      <c r="BB6886">
        <f t="shared" si="4964"/>
        <v>1.2659546436628779</v>
      </c>
    </row>
    <row r="6887" spans="6:54" x14ac:dyDescent="0.25">
      <c r="F6887">
        <v>6879</v>
      </c>
      <c r="G6887" t="b">
        <f t="shared" si="4925"/>
        <v>0</v>
      </c>
      <c r="H6887">
        <f t="shared" si="4926"/>
        <v>1.2999999963300328</v>
      </c>
      <c r="I6887">
        <f t="shared" si="4965"/>
        <v>6431.4775788698053</v>
      </c>
      <c r="J6887">
        <f t="shared" si="4966"/>
        <v>7655.7566499937784</v>
      </c>
      <c r="K6887" s="15">
        <f t="shared" si="4943"/>
        <v>14087.234228863585</v>
      </c>
      <c r="L6887">
        <f t="shared" si="4927"/>
        <v>1.0358234986921218</v>
      </c>
      <c r="M6887">
        <f t="shared" si="4944"/>
        <v>1.1903573566276995</v>
      </c>
      <c r="N6887">
        <f t="shared" si="4928"/>
        <v>0</v>
      </c>
      <c r="O6887">
        <f t="shared" si="4929"/>
        <v>1.0983746317869689E-3</v>
      </c>
      <c r="P6887">
        <f t="shared" si="4930"/>
        <v>2.63637816782828E-6</v>
      </c>
      <c r="Q6887">
        <f t="shared" si="4967"/>
        <v>1.1010110099547972E-3</v>
      </c>
      <c r="R6887">
        <f t="shared" si="4968"/>
        <v>1.1004051197170961E-3</v>
      </c>
      <c r="S6887">
        <f t="shared" si="4969"/>
        <v>4.6302662840497752E-5</v>
      </c>
      <c r="T6887" s="17">
        <f t="shared" si="4945"/>
        <v>48.290512878113795</v>
      </c>
      <c r="U6887" s="17">
        <f t="shared" si="4946"/>
        <v>28.476244386119234</v>
      </c>
      <c r="V6887">
        <f t="shared" si="4970"/>
        <v>19.814268491994561</v>
      </c>
      <c r="W6887">
        <f t="shared" si="4947"/>
        <v>705.16417893365724</v>
      </c>
      <c r="X6887">
        <f t="shared" si="4948"/>
        <v>0</v>
      </c>
      <c r="Y6887">
        <f t="shared" si="4931"/>
        <v>17.832841642795106</v>
      </c>
      <c r="Z6887">
        <f t="shared" si="4932"/>
        <v>6890.1809849944011</v>
      </c>
      <c r="AA6887">
        <f t="shared" si="4933"/>
        <v>6.6046901164365472</v>
      </c>
      <c r="AB6887">
        <f t="shared" si="4949"/>
        <v>17.832841642795106</v>
      </c>
      <c r="AC6887">
        <v>0</v>
      </c>
      <c r="AD6887">
        <f t="shared" si="4950"/>
        <v>0</v>
      </c>
      <c r="AE6887">
        <f t="shared" si="4934"/>
        <v>0</v>
      </c>
      <c r="AF6887">
        <f t="shared" si="4951"/>
        <v>7673.5894916365733</v>
      </c>
      <c r="AG6887">
        <f t="shared" si="4952"/>
        <v>6431.4775788698053</v>
      </c>
      <c r="AH6887">
        <f t="shared" si="4953"/>
        <v>0.91779238778188088</v>
      </c>
      <c r="AI6887">
        <f t="shared" si="4935"/>
        <v>0.32499780562356551</v>
      </c>
      <c r="AJ6887">
        <f t="shared" si="4936"/>
        <v>0.67500219437643449</v>
      </c>
      <c r="AK6887">
        <f t="shared" si="4937"/>
        <v>7673.5894916365733</v>
      </c>
      <c r="AL6887">
        <f t="shared" si="4938"/>
        <v>6431.4775788698053</v>
      </c>
      <c r="AM6887">
        <f t="shared" si="4954"/>
        <v>0.91779238778188088</v>
      </c>
      <c r="AN6887">
        <f t="shared" si="4955"/>
        <v>7673.5894916365733</v>
      </c>
      <c r="AO6887">
        <f t="shared" si="4955"/>
        <v>6431.4775788698053</v>
      </c>
      <c r="AP6887">
        <f t="shared" si="4939"/>
        <v>1156.4788810898615</v>
      </c>
      <c r="AQ6887">
        <f t="shared" si="4940"/>
        <v>5976.0186214963051</v>
      </c>
      <c r="AR6887">
        <f t="shared" si="4941"/>
        <v>0</v>
      </c>
      <c r="AS6887">
        <f t="shared" si="4956"/>
        <v>7673.5894916365733</v>
      </c>
      <c r="AT6887">
        <f t="shared" si="4942"/>
        <v>0</v>
      </c>
      <c r="AU6887">
        <f t="shared" si="4957"/>
        <v>1.1903573566276995</v>
      </c>
      <c r="AV6887">
        <f t="shared" si="4958"/>
        <v>18.846575342465755</v>
      </c>
      <c r="AW6887">
        <f t="shared" si="4959"/>
        <v>8.726466237802303E-4</v>
      </c>
      <c r="AX6887">
        <f t="shared" si="4960"/>
        <v>20</v>
      </c>
      <c r="AY6887">
        <f t="shared" si="4961"/>
        <v>10000</v>
      </c>
      <c r="AZ6887">
        <f t="shared" si="4962"/>
        <v>0</v>
      </c>
      <c r="BA6887">
        <f t="shared" si="4963"/>
        <v>0</v>
      </c>
      <c r="BB6887">
        <f t="shared" si="4964"/>
        <v>1.2675598022804497</v>
      </c>
    </row>
    <row r="6888" spans="6:54" x14ac:dyDescent="0.25">
      <c r="F6888">
        <v>6880</v>
      </c>
      <c r="G6888" t="b">
        <f t="shared" si="4925"/>
        <v>0</v>
      </c>
      <c r="H6888">
        <f t="shared" si="4926"/>
        <v>1.2999999963409192</v>
      </c>
      <c r="I6888">
        <f t="shared" si="4965"/>
        <v>6431.4775788698053</v>
      </c>
      <c r="J6888">
        <f t="shared" si="4966"/>
        <v>7673.5894916365733</v>
      </c>
      <c r="K6888" s="15">
        <f t="shared" si="4943"/>
        <v>14105.067070506379</v>
      </c>
      <c r="L6888">
        <f t="shared" si="4927"/>
        <v>1.0358234986921218</v>
      </c>
      <c r="M6888">
        <f t="shared" si="4944"/>
        <v>1.1931301007481772</v>
      </c>
      <c r="N6888">
        <f t="shared" si="4928"/>
        <v>0</v>
      </c>
      <c r="O6888">
        <f t="shared" si="4929"/>
        <v>1.0983746317869689E-3</v>
      </c>
      <c r="P6888">
        <f t="shared" si="4930"/>
        <v>2.5857015408840099E-6</v>
      </c>
      <c r="Q6888">
        <f t="shared" si="4967"/>
        <v>1.100960333327853E-3</v>
      </c>
      <c r="R6888">
        <f t="shared" si="4968"/>
        <v>1.1003544988537062E-3</v>
      </c>
      <c r="S6888">
        <f t="shared" si="4969"/>
        <v>4.6251711153251536E-5</v>
      </c>
      <c r="T6888" s="17">
        <f t="shared" si="4945"/>
        <v>48.290512878113795</v>
      </c>
      <c r="U6888" s="17">
        <f t="shared" si="4946"/>
        <v>28.483300223272476</v>
      </c>
      <c r="V6888">
        <f t="shared" si="4970"/>
        <v>19.807212654841319</v>
      </c>
      <c r="W6888">
        <f t="shared" si="4947"/>
        <v>687.33133736087711</v>
      </c>
      <c r="X6888">
        <f t="shared" si="4948"/>
        <v>0</v>
      </c>
      <c r="Y6888">
        <f t="shared" si="4931"/>
        <v>17.826491389357187</v>
      </c>
      <c r="Z6888">
        <f t="shared" si="4932"/>
        <v>6906.2305424729157</v>
      </c>
      <c r="AA6888">
        <f t="shared" si="4933"/>
        <v>6.6023381942382571</v>
      </c>
      <c r="AB6888">
        <f t="shared" si="4949"/>
        <v>17.826491389357187</v>
      </c>
      <c r="AC6888">
        <v>0</v>
      </c>
      <c r="AD6888">
        <f t="shared" si="4950"/>
        <v>0</v>
      </c>
      <c r="AE6888">
        <f t="shared" si="4934"/>
        <v>0</v>
      </c>
      <c r="AF6888">
        <f t="shared" si="4951"/>
        <v>7691.4159830259305</v>
      </c>
      <c r="AG6888">
        <f t="shared" si="4952"/>
        <v>6431.4775788698053</v>
      </c>
      <c r="AH6888">
        <f t="shared" si="4953"/>
        <v>0.91992450835683848</v>
      </c>
      <c r="AI6888">
        <f t="shared" si="4935"/>
        <v>0.32499780562540254</v>
      </c>
      <c r="AJ6888">
        <f t="shared" si="4936"/>
        <v>0.67500219437459741</v>
      </c>
      <c r="AK6888">
        <f t="shared" si="4937"/>
        <v>7691.4159830259305</v>
      </c>
      <c r="AL6888">
        <f t="shared" si="4938"/>
        <v>6431.4775788698053</v>
      </c>
      <c r="AM6888">
        <f t="shared" si="4954"/>
        <v>0.91992450835683848</v>
      </c>
      <c r="AN6888">
        <f t="shared" si="4955"/>
        <v>7691.4159830259305</v>
      </c>
      <c r="AO6888">
        <f t="shared" si="4955"/>
        <v>6431.4775788698053</v>
      </c>
      <c r="AP6888">
        <f t="shared" si="4939"/>
        <v>1156.4788810898615</v>
      </c>
      <c r="AQ6888">
        <f t="shared" si="4940"/>
        <v>5989.9014913859246</v>
      </c>
      <c r="AR6888">
        <f t="shared" si="4941"/>
        <v>0</v>
      </c>
      <c r="AS6888">
        <f t="shared" si="4956"/>
        <v>7691.4159830259305</v>
      </c>
      <c r="AT6888">
        <f t="shared" si="4942"/>
        <v>0</v>
      </c>
      <c r="AU6888">
        <f t="shared" si="4957"/>
        <v>1.1931301007481772</v>
      </c>
      <c r="AV6888">
        <f t="shared" si="4958"/>
        <v>18.849315068493151</v>
      </c>
      <c r="AW6888">
        <f t="shared" si="4959"/>
        <v>8.7181307598457696E-4</v>
      </c>
      <c r="AX6888">
        <f t="shared" si="4960"/>
        <v>20</v>
      </c>
      <c r="AY6888">
        <f t="shared" si="4961"/>
        <v>10000</v>
      </c>
      <c r="AZ6888">
        <f t="shared" si="4962"/>
        <v>0</v>
      </c>
      <c r="BA6888">
        <f t="shared" si="4963"/>
        <v>0</v>
      </c>
      <c r="BB6888">
        <f t="shared" si="4964"/>
        <v>1.2691643893029698</v>
      </c>
    </row>
    <row r="6889" spans="6:54" x14ac:dyDescent="0.25">
      <c r="F6889">
        <v>6881</v>
      </c>
      <c r="G6889" t="b">
        <f t="shared" si="4925"/>
        <v>0</v>
      </c>
      <c r="H6889">
        <f t="shared" si="4926"/>
        <v>1.2999999963517732</v>
      </c>
      <c r="I6889">
        <f t="shared" si="4965"/>
        <v>6431.4775788698053</v>
      </c>
      <c r="J6889">
        <f t="shared" si="4966"/>
        <v>7691.4159830259305</v>
      </c>
      <c r="K6889" s="15">
        <f t="shared" si="4943"/>
        <v>14122.893561895737</v>
      </c>
      <c r="L6889">
        <f t="shared" si="4927"/>
        <v>1.0358234986921218</v>
      </c>
      <c r="M6889">
        <f t="shared" si="4944"/>
        <v>1.195901857497812</v>
      </c>
      <c r="N6889">
        <f t="shared" si="4928"/>
        <v>0</v>
      </c>
      <c r="O6889">
        <f t="shared" si="4929"/>
        <v>1.0983746317869689E-3</v>
      </c>
      <c r="P6889">
        <f t="shared" si="4930"/>
        <v>2.5360165511109481E-6</v>
      </c>
      <c r="Q6889">
        <f t="shared" si="4967"/>
        <v>1.1009106483380799E-3</v>
      </c>
      <c r="R6889">
        <f t="shared" si="4968"/>
        <v>1.1003048685338523E-3</v>
      </c>
      <c r="S6889">
        <f t="shared" si="4969"/>
        <v>4.6200817874804372E-5</v>
      </c>
      <c r="T6889" s="17">
        <f t="shared" si="4945"/>
        <v>48.290512878113795</v>
      </c>
      <c r="U6889" s="17">
        <f t="shared" si="4946"/>
        <v>28.490353547850596</v>
      </c>
      <c r="V6889">
        <f t="shared" si="4970"/>
        <v>19.800159330263199</v>
      </c>
      <c r="W6889">
        <f t="shared" si="4947"/>
        <v>669.50484604132726</v>
      </c>
      <c r="X6889">
        <f t="shared" si="4948"/>
        <v>0</v>
      </c>
      <c r="Y6889">
        <f t="shared" si="4931"/>
        <v>17.82014339723688</v>
      </c>
      <c r="Z6889">
        <f t="shared" si="4932"/>
        <v>6922.2743847233378</v>
      </c>
      <c r="AA6889">
        <f t="shared" si="4933"/>
        <v>6.5999871095566327</v>
      </c>
      <c r="AB6889">
        <f t="shared" si="4949"/>
        <v>17.82014339723688</v>
      </c>
      <c r="AC6889">
        <v>0</v>
      </c>
      <c r="AD6889">
        <f t="shared" si="4950"/>
        <v>0</v>
      </c>
      <c r="AE6889">
        <f t="shared" si="4934"/>
        <v>0</v>
      </c>
      <c r="AF6889">
        <f t="shared" si="4951"/>
        <v>7709.2361264231677</v>
      </c>
      <c r="AG6889">
        <f t="shared" si="4952"/>
        <v>6431.4775788698053</v>
      </c>
      <c r="AH6889">
        <f t="shared" si="4953"/>
        <v>0.92205586968621112</v>
      </c>
      <c r="AI6889">
        <f t="shared" si="4935"/>
        <v>0.32499780562723418</v>
      </c>
      <c r="AJ6889">
        <f t="shared" si="4936"/>
        <v>0.67500219437276576</v>
      </c>
      <c r="AK6889">
        <f t="shared" si="4937"/>
        <v>7709.2361264231677</v>
      </c>
      <c r="AL6889">
        <f t="shared" si="4938"/>
        <v>6431.4775788698053</v>
      </c>
      <c r="AM6889">
        <f t="shared" si="4954"/>
        <v>0.92205586968621112</v>
      </c>
      <c r="AN6889">
        <f t="shared" si="4955"/>
        <v>7709.2361264231677</v>
      </c>
      <c r="AO6889">
        <f t="shared" si="4955"/>
        <v>6431.4775788698053</v>
      </c>
      <c r="AP6889">
        <f t="shared" si="4939"/>
        <v>1156.4788810898615</v>
      </c>
      <c r="AQ6889">
        <f t="shared" si="4940"/>
        <v>6003.7794176022917</v>
      </c>
      <c r="AR6889">
        <f t="shared" si="4941"/>
        <v>0</v>
      </c>
      <c r="AS6889">
        <f t="shared" si="4956"/>
        <v>7709.2361264231677</v>
      </c>
      <c r="AT6889">
        <f t="shared" si="4942"/>
        <v>0</v>
      </c>
      <c r="AU6889">
        <f t="shared" si="4957"/>
        <v>1.195901857497812</v>
      </c>
      <c r="AV6889">
        <f t="shared" si="4958"/>
        <v>18.852054794520548</v>
      </c>
      <c r="AW6889">
        <f t="shared" si="4959"/>
        <v>8.7098035012747642E-4</v>
      </c>
      <c r="AX6889">
        <f t="shared" si="4960"/>
        <v>20</v>
      </c>
      <c r="AY6889">
        <f t="shared" si="4961"/>
        <v>10000</v>
      </c>
      <c r="AZ6889">
        <f t="shared" si="4962"/>
        <v>0</v>
      </c>
      <c r="BA6889">
        <f t="shared" si="4963"/>
        <v>0</v>
      </c>
      <c r="BB6889">
        <f t="shared" si="4964"/>
        <v>1.2707684049339836</v>
      </c>
    </row>
    <row r="6890" spans="6:54" x14ac:dyDescent="0.25">
      <c r="F6890">
        <v>6882</v>
      </c>
      <c r="G6890" t="b">
        <f t="shared" si="4925"/>
        <v>0</v>
      </c>
      <c r="H6890">
        <f t="shared" si="4926"/>
        <v>1.299999996362595</v>
      </c>
      <c r="I6890">
        <f t="shared" si="4965"/>
        <v>6431.4775788698053</v>
      </c>
      <c r="J6890">
        <f t="shared" si="4966"/>
        <v>7709.2361264231677</v>
      </c>
      <c r="K6890" s="15">
        <f t="shared" si="4943"/>
        <v>14140.713705292972</v>
      </c>
      <c r="L6890">
        <f t="shared" si="4927"/>
        <v>1.0358234986921218</v>
      </c>
      <c r="M6890">
        <f t="shared" si="4944"/>
        <v>1.1986726272282056</v>
      </c>
      <c r="N6890">
        <f t="shared" si="4928"/>
        <v>0</v>
      </c>
      <c r="O6890">
        <f t="shared" si="4929"/>
        <v>1.0983746317869689E-3</v>
      </c>
      <c r="P6890">
        <f t="shared" si="4930"/>
        <v>2.4873034575884046E-6</v>
      </c>
      <c r="Q6890">
        <f t="shared" si="4967"/>
        <v>1.1008619352445574E-3</v>
      </c>
      <c r="R6890">
        <f t="shared" si="4968"/>
        <v>1.1002562090383083E-3</v>
      </c>
      <c r="S6890">
        <f t="shared" si="4969"/>
        <v>4.614998288996648E-5</v>
      </c>
      <c r="T6890" s="17">
        <f t="shared" si="4945"/>
        <v>48.290512878113795</v>
      </c>
      <c r="U6890" s="17">
        <f t="shared" si="4946"/>
        <v>28.49740436074833</v>
      </c>
      <c r="V6890">
        <f t="shared" si="4970"/>
        <v>19.793108517365464</v>
      </c>
      <c r="W6890">
        <f t="shared" si="4947"/>
        <v>651.68470271369006</v>
      </c>
      <c r="X6890">
        <f t="shared" si="4948"/>
        <v>0</v>
      </c>
      <c r="Y6890">
        <f t="shared" si="4931"/>
        <v>17.813797665628918</v>
      </c>
      <c r="Z6890">
        <f t="shared" si="4932"/>
        <v>6938.3125137808511</v>
      </c>
      <c r="AA6890">
        <f t="shared" si="4933"/>
        <v>6.5976368620934309</v>
      </c>
      <c r="AB6890">
        <f t="shared" si="4949"/>
        <v>17.813797665628918</v>
      </c>
      <c r="AC6890">
        <v>0</v>
      </c>
      <c r="AD6890">
        <f t="shared" si="4950"/>
        <v>0</v>
      </c>
      <c r="AE6890">
        <f t="shared" si="4934"/>
        <v>0</v>
      </c>
      <c r="AF6890">
        <f t="shared" si="4951"/>
        <v>7727.0499240887966</v>
      </c>
      <c r="AG6890">
        <f t="shared" si="4952"/>
        <v>6431.4775788698053</v>
      </c>
      <c r="AH6890">
        <f t="shared" si="4953"/>
        <v>0.92418647204036508</v>
      </c>
      <c r="AI6890">
        <f t="shared" si="4935"/>
        <v>0.32499780562906033</v>
      </c>
      <c r="AJ6890">
        <f t="shared" si="4936"/>
        <v>0.67500219437093967</v>
      </c>
      <c r="AK6890">
        <f t="shared" si="4937"/>
        <v>7727.0499240887966</v>
      </c>
      <c r="AL6890">
        <f t="shared" si="4938"/>
        <v>6431.4775788698053</v>
      </c>
      <c r="AM6890">
        <f t="shared" si="4954"/>
        <v>0.92418647204036508</v>
      </c>
      <c r="AN6890">
        <f t="shared" si="4955"/>
        <v>7727.0499240887966</v>
      </c>
      <c r="AO6890">
        <f t="shared" si="4955"/>
        <v>6431.4775788698053</v>
      </c>
      <c r="AP6890">
        <f t="shared" si="4939"/>
        <v>1156.4788810898615</v>
      </c>
      <c r="AQ6890">
        <f t="shared" si="4940"/>
        <v>6017.6524019058425</v>
      </c>
      <c r="AR6890">
        <f t="shared" si="4941"/>
        <v>0</v>
      </c>
      <c r="AS6890">
        <f t="shared" si="4956"/>
        <v>7727.0499240887966</v>
      </c>
      <c r="AT6890">
        <f t="shared" si="4942"/>
        <v>0</v>
      </c>
      <c r="AU6890">
        <f t="shared" si="4957"/>
        <v>1.1986726272282056</v>
      </c>
      <c r="AV6890">
        <f t="shared" si="4958"/>
        <v>18.854794520547944</v>
      </c>
      <c r="AW6890">
        <f t="shared" si="4959"/>
        <v>8.7014844451712141E-4</v>
      </c>
      <c r="AX6890">
        <f t="shared" si="4960"/>
        <v>20</v>
      </c>
      <c r="AY6890">
        <f t="shared" si="4961"/>
        <v>10000</v>
      </c>
      <c r="AZ6890">
        <f t="shared" si="4962"/>
        <v>0</v>
      </c>
      <c r="BA6890">
        <f t="shared" si="4963"/>
        <v>0</v>
      </c>
      <c r="BB6890">
        <f t="shared" si="4964"/>
        <v>1.2723718493769622</v>
      </c>
    </row>
    <row r="6891" spans="6:54" x14ac:dyDescent="0.25">
      <c r="F6891">
        <v>6883</v>
      </c>
      <c r="G6891" t="b">
        <f t="shared" si="4925"/>
        <v>0</v>
      </c>
      <c r="H6891">
        <f t="shared" si="4926"/>
        <v>1.2999999963733848</v>
      </c>
      <c r="I6891">
        <f t="shared" si="4965"/>
        <v>6431.4775788698053</v>
      </c>
      <c r="J6891">
        <f t="shared" si="4966"/>
        <v>7727.0499240887966</v>
      </c>
      <c r="K6891" s="15">
        <f t="shared" si="4943"/>
        <v>14158.527502958601</v>
      </c>
      <c r="L6891">
        <f t="shared" si="4927"/>
        <v>1.0358234986921218</v>
      </c>
      <c r="M6891">
        <f t="shared" si="4944"/>
        <v>1.2014424102908341</v>
      </c>
      <c r="N6891">
        <f t="shared" si="4928"/>
        <v>0</v>
      </c>
      <c r="O6891">
        <f t="shared" si="4929"/>
        <v>1.0983746317869689E-3</v>
      </c>
      <c r="P6891">
        <f t="shared" si="4930"/>
        <v>2.4395429189696187E-6</v>
      </c>
      <c r="Q6891">
        <f t="shared" si="4967"/>
        <v>1.1008141747059386E-3</v>
      </c>
      <c r="R6891">
        <f t="shared" si="4968"/>
        <v>1.1002085010474172E-3</v>
      </c>
      <c r="S6891">
        <f t="shared" si="4969"/>
        <v>4.6099206084744783E-5</v>
      </c>
      <c r="T6891" s="17">
        <f t="shared" si="4945"/>
        <v>48.290512878113795</v>
      </c>
      <c r="U6891" s="17">
        <f t="shared" si="4946"/>
        <v>28.504452662860079</v>
      </c>
      <c r="V6891">
        <f t="shared" si="4970"/>
        <v>19.786060215253716</v>
      </c>
      <c r="W6891">
        <f t="shared" si="4947"/>
        <v>633.87090511745555</v>
      </c>
      <c r="X6891">
        <f t="shared" si="4948"/>
        <v>0</v>
      </c>
      <c r="Y6891">
        <f t="shared" si="4931"/>
        <v>17.807454193728343</v>
      </c>
      <c r="Z6891">
        <f t="shared" si="4932"/>
        <v>6954.344931679917</v>
      </c>
      <c r="AA6891">
        <f t="shared" si="4933"/>
        <v>6.5952874515505213</v>
      </c>
      <c r="AB6891">
        <f t="shared" si="4949"/>
        <v>17.807454193728343</v>
      </c>
      <c r="AC6891">
        <v>0</v>
      </c>
      <c r="AD6891">
        <f t="shared" si="4950"/>
        <v>0</v>
      </c>
      <c r="AE6891">
        <f t="shared" si="4934"/>
        <v>0</v>
      </c>
      <c r="AF6891">
        <f t="shared" si="4951"/>
        <v>7744.8573782825251</v>
      </c>
      <c r="AG6891">
        <f t="shared" si="4952"/>
        <v>6431.4775788698053</v>
      </c>
      <c r="AH6891">
        <f t="shared" si="4953"/>
        <v>0.92631631568957062</v>
      </c>
      <c r="AI6891">
        <f t="shared" si="4935"/>
        <v>0.32499780563088115</v>
      </c>
      <c r="AJ6891">
        <f t="shared" si="4936"/>
        <v>0.6750021943691189</v>
      </c>
      <c r="AK6891">
        <f t="shared" si="4937"/>
        <v>7744.8573782825251</v>
      </c>
      <c r="AL6891">
        <f t="shared" si="4938"/>
        <v>6431.4775788698053</v>
      </c>
      <c r="AM6891">
        <f t="shared" si="4954"/>
        <v>0.92631631568957062</v>
      </c>
      <c r="AN6891">
        <f t="shared" si="4955"/>
        <v>7744.8573782825251</v>
      </c>
      <c r="AO6891">
        <f t="shared" si="4955"/>
        <v>6431.4775788698053</v>
      </c>
      <c r="AP6891">
        <f t="shared" si="4939"/>
        <v>1156.4788810898615</v>
      </c>
      <c r="AQ6891">
        <f t="shared" si="4940"/>
        <v>6031.5204460563864</v>
      </c>
      <c r="AR6891">
        <f t="shared" si="4941"/>
        <v>0</v>
      </c>
      <c r="AS6891">
        <f t="shared" si="4956"/>
        <v>7744.8573782825251</v>
      </c>
      <c r="AT6891">
        <f t="shared" si="4942"/>
        <v>0</v>
      </c>
      <c r="AU6891">
        <f t="shared" si="4957"/>
        <v>1.2014424102908341</v>
      </c>
      <c r="AV6891">
        <f t="shared" si="4958"/>
        <v>18.857534246575341</v>
      </c>
      <c r="AW6891">
        <f t="shared" si="4959"/>
        <v>8.6931735748300911E-4</v>
      </c>
      <c r="AX6891">
        <f t="shared" si="4960"/>
        <v>20</v>
      </c>
      <c r="AY6891">
        <f t="shared" si="4961"/>
        <v>10000</v>
      </c>
      <c r="AZ6891">
        <f t="shared" si="4962"/>
        <v>0</v>
      </c>
      <c r="BA6891">
        <f t="shared" si="4963"/>
        <v>0</v>
      </c>
      <c r="BB6891">
        <f t="shared" si="4964"/>
        <v>1.2739747228353053</v>
      </c>
    </row>
    <row r="6892" spans="6:54" x14ac:dyDescent="0.25">
      <c r="F6892">
        <v>6884</v>
      </c>
      <c r="G6892" t="b">
        <f t="shared" si="4925"/>
        <v>0</v>
      </c>
      <c r="H6892">
        <f t="shared" si="4926"/>
        <v>1.2999999963841424</v>
      </c>
      <c r="I6892">
        <f t="shared" si="4965"/>
        <v>6431.4775788698053</v>
      </c>
      <c r="J6892">
        <f t="shared" si="4966"/>
        <v>7744.8573782825251</v>
      </c>
      <c r="K6892" s="15">
        <f t="shared" si="4943"/>
        <v>14176.33495715233</v>
      </c>
      <c r="L6892">
        <f t="shared" si="4927"/>
        <v>1.0358234986921218</v>
      </c>
      <c r="M6892">
        <f t="shared" si="4944"/>
        <v>1.204211207037049</v>
      </c>
      <c r="N6892">
        <f t="shared" si="4928"/>
        <v>0</v>
      </c>
      <c r="O6892">
        <f t="shared" si="4929"/>
        <v>1.0983746317869689E-3</v>
      </c>
      <c r="P6892">
        <f t="shared" si="4930"/>
        <v>2.3927159852629841E-6</v>
      </c>
      <c r="Q6892">
        <f t="shared" si="4967"/>
        <v>1.1007673477722319E-3</v>
      </c>
      <c r="R6892">
        <f t="shared" si="4968"/>
        <v>1.1001617256319873E-3</v>
      </c>
      <c r="S6892">
        <f t="shared" si="4969"/>
        <v>4.6048487346318808E-5</v>
      </c>
      <c r="T6892" s="17">
        <f t="shared" si="4945"/>
        <v>48.290512878113795</v>
      </c>
      <c r="U6892" s="17">
        <f t="shared" si="4946"/>
        <v>28.511498455079934</v>
      </c>
      <c r="V6892">
        <f t="shared" si="4970"/>
        <v>19.77901442303386</v>
      </c>
      <c r="W6892">
        <f t="shared" si="4947"/>
        <v>616.06345099291411</v>
      </c>
      <c r="X6892">
        <f t="shared" si="4948"/>
        <v>0</v>
      </c>
      <c r="Y6892">
        <f t="shared" si="4931"/>
        <v>17.801112980730476</v>
      </c>
      <c r="Z6892">
        <f t="shared" si="4932"/>
        <v>6970.3716404542729</v>
      </c>
      <c r="AA6892">
        <f t="shared" si="4933"/>
        <v>6.5929388776298774</v>
      </c>
      <c r="AB6892">
        <f t="shared" si="4949"/>
        <v>17.801112980730476</v>
      </c>
      <c r="AC6892">
        <v>0</v>
      </c>
      <c r="AD6892">
        <f t="shared" si="4950"/>
        <v>0</v>
      </c>
      <c r="AE6892">
        <f t="shared" si="4934"/>
        <v>0</v>
      </c>
      <c r="AF6892">
        <f t="shared" si="4951"/>
        <v>7762.6584912632552</v>
      </c>
      <c r="AG6892">
        <f t="shared" si="4952"/>
        <v>6431.4775788698053</v>
      </c>
      <c r="AH6892">
        <f t="shared" si="4953"/>
        <v>0.92844540090400174</v>
      </c>
      <c r="AI6892">
        <f t="shared" si="4935"/>
        <v>0.32499780563269642</v>
      </c>
      <c r="AJ6892">
        <f t="shared" si="4936"/>
        <v>0.67500219436730347</v>
      </c>
      <c r="AK6892">
        <f t="shared" si="4937"/>
        <v>7762.6584912632552</v>
      </c>
      <c r="AL6892">
        <f t="shared" si="4938"/>
        <v>6431.4775788698053</v>
      </c>
      <c r="AM6892">
        <f t="shared" si="4954"/>
        <v>0.92844540090400174</v>
      </c>
      <c r="AN6892">
        <f t="shared" si="4955"/>
        <v>7762.6584912632552</v>
      </c>
      <c r="AO6892">
        <f t="shared" si="4955"/>
        <v>6431.4775788698053</v>
      </c>
      <c r="AP6892">
        <f t="shared" si="4939"/>
        <v>1156.4788810898615</v>
      </c>
      <c r="AQ6892">
        <f t="shared" si="4940"/>
        <v>6045.3835518131045</v>
      </c>
      <c r="AR6892">
        <f t="shared" si="4941"/>
        <v>0</v>
      </c>
      <c r="AS6892">
        <f t="shared" si="4956"/>
        <v>7762.6584912632552</v>
      </c>
      <c r="AT6892">
        <f t="shared" si="4942"/>
        <v>0</v>
      </c>
      <c r="AU6892">
        <f t="shared" si="4957"/>
        <v>1.204211207037049</v>
      </c>
      <c r="AV6892">
        <f t="shared" si="4958"/>
        <v>18.860273972602741</v>
      </c>
      <c r="AW6892">
        <f t="shared" si="4959"/>
        <v>8.6848708737550324E-4</v>
      </c>
      <c r="AX6892">
        <f t="shared" si="4960"/>
        <v>20</v>
      </c>
      <c r="AY6892">
        <f t="shared" si="4961"/>
        <v>10000</v>
      </c>
      <c r="AZ6892">
        <f t="shared" si="4962"/>
        <v>0</v>
      </c>
      <c r="BA6892">
        <f t="shared" si="4963"/>
        <v>0</v>
      </c>
      <c r="BB6892">
        <f t="shared" si="4964"/>
        <v>1.27557702551234</v>
      </c>
    </row>
    <row r="6893" spans="6:54" x14ac:dyDescent="0.25">
      <c r="F6893">
        <v>6885</v>
      </c>
      <c r="G6893" t="b">
        <f t="shared" si="4925"/>
        <v>0</v>
      </c>
      <c r="H6893">
        <f t="shared" si="4926"/>
        <v>1.2999999963948683</v>
      </c>
      <c r="I6893">
        <f t="shared" si="4965"/>
        <v>6431.4775788698053</v>
      </c>
      <c r="J6893">
        <f t="shared" si="4966"/>
        <v>7762.6584912632552</v>
      </c>
      <c r="K6893" s="15">
        <f t="shared" si="4943"/>
        <v>14194.13607013306</v>
      </c>
      <c r="L6893">
        <f t="shared" si="4927"/>
        <v>1.0358234986921218</v>
      </c>
      <c r="M6893">
        <f t="shared" si="4944"/>
        <v>1.2069790178180759</v>
      </c>
      <c r="N6893">
        <f t="shared" si="4928"/>
        <v>0</v>
      </c>
      <c r="O6893">
        <f t="shared" si="4929"/>
        <v>1.0983746317869689E-3</v>
      </c>
      <c r="P6893">
        <f t="shared" si="4930"/>
        <v>2.3468040897850056E-6</v>
      </c>
      <c r="Q6893">
        <f t="shared" si="4967"/>
        <v>1.100721435876754E-3</v>
      </c>
      <c r="R6893">
        <f t="shared" si="4968"/>
        <v>1.1001158642459652E-3</v>
      </c>
      <c r="S6893">
        <f t="shared" si="4969"/>
        <v>4.5997826563017142E-5</v>
      </c>
      <c r="T6893" s="17">
        <f t="shared" si="4945"/>
        <v>48.290512878113795</v>
      </c>
      <c r="U6893" s="17">
        <f t="shared" si="4946"/>
        <v>28.518541738301657</v>
      </c>
      <c r="V6893">
        <f t="shared" si="4970"/>
        <v>19.771971139812138</v>
      </c>
      <c r="W6893">
        <f t="shared" si="4947"/>
        <v>598.2623380811674</v>
      </c>
      <c r="X6893">
        <f t="shared" si="4948"/>
        <v>0</v>
      </c>
      <c r="Y6893">
        <f t="shared" si="4931"/>
        <v>17.794774025830925</v>
      </c>
      <c r="Z6893">
        <f t="shared" si="4932"/>
        <v>6986.3926421369297</v>
      </c>
      <c r="AA6893">
        <f t="shared" si="4933"/>
        <v>6.5905911400335802</v>
      </c>
      <c r="AB6893">
        <f t="shared" si="4949"/>
        <v>17.794774025830925</v>
      </c>
      <c r="AC6893">
        <v>0</v>
      </c>
      <c r="AD6893">
        <f t="shared" si="4950"/>
        <v>0</v>
      </c>
      <c r="AE6893">
        <f t="shared" si="4934"/>
        <v>0</v>
      </c>
      <c r="AF6893">
        <f t="shared" si="4951"/>
        <v>7780.4532652890857</v>
      </c>
      <c r="AG6893">
        <f t="shared" si="4952"/>
        <v>6431.4775788698053</v>
      </c>
      <c r="AH6893">
        <f t="shared" si="4953"/>
        <v>0.9305737279537365</v>
      </c>
      <c r="AI6893">
        <f t="shared" si="4935"/>
        <v>0.32499780563450642</v>
      </c>
      <c r="AJ6893">
        <f t="shared" si="4936"/>
        <v>0.67500219436549358</v>
      </c>
      <c r="AK6893">
        <f t="shared" si="4937"/>
        <v>7780.4532652890857</v>
      </c>
      <c r="AL6893">
        <f t="shared" si="4938"/>
        <v>6431.4775788698053</v>
      </c>
      <c r="AM6893">
        <f t="shared" si="4954"/>
        <v>0.9305737279537365</v>
      </c>
      <c r="AN6893">
        <f t="shared" si="4955"/>
        <v>7780.4532652890857</v>
      </c>
      <c r="AO6893">
        <f t="shared" si="4955"/>
        <v>6431.4775788698053</v>
      </c>
      <c r="AP6893">
        <f t="shared" si="4939"/>
        <v>1156.4788810898615</v>
      </c>
      <c r="AQ6893">
        <f t="shared" si="4940"/>
        <v>6059.2417209345549</v>
      </c>
      <c r="AR6893">
        <f t="shared" si="4941"/>
        <v>0</v>
      </c>
      <c r="AS6893">
        <f t="shared" si="4956"/>
        <v>7780.4532652890857</v>
      </c>
      <c r="AT6893">
        <f t="shared" si="4942"/>
        <v>0</v>
      </c>
      <c r="AU6893">
        <f t="shared" si="4957"/>
        <v>1.2069790178180759</v>
      </c>
      <c r="AV6893">
        <f t="shared" si="4958"/>
        <v>18.863013698630137</v>
      </c>
      <c r="AW6893">
        <f t="shared" si="4959"/>
        <v>8.6765763256540552E-4</v>
      </c>
      <c r="AX6893">
        <f t="shared" si="4960"/>
        <v>20</v>
      </c>
      <c r="AY6893">
        <f t="shared" si="4961"/>
        <v>10000</v>
      </c>
      <c r="AZ6893">
        <f t="shared" si="4962"/>
        <v>0</v>
      </c>
      <c r="BA6893">
        <f t="shared" si="4963"/>
        <v>0</v>
      </c>
      <c r="BB6893">
        <f t="shared" si="4964"/>
        <v>1.2771787576113203</v>
      </c>
    </row>
    <row r="6894" spans="6:54" x14ac:dyDescent="0.25">
      <c r="F6894">
        <v>6886</v>
      </c>
      <c r="G6894" t="b">
        <f t="shared" si="4925"/>
        <v>0</v>
      </c>
      <c r="H6894">
        <f t="shared" si="4926"/>
        <v>1.2999999964055624</v>
      </c>
      <c r="I6894">
        <f t="shared" si="4965"/>
        <v>6431.4775788698053</v>
      </c>
      <c r="J6894">
        <f t="shared" si="4966"/>
        <v>7780.4532652890857</v>
      </c>
      <c r="K6894" s="15">
        <f t="shared" si="4943"/>
        <v>14211.930844158891</v>
      </c>
      <c r="L6894">
        <f t="shared" si="4927"/>
        <v>1.0358234986921218</v>
      </c>
      <c r="M6894">
        <f t="shared" si="4944"/>
        <v>1.2097458429850165</v>
      </c>
      <c r="N6894">
        <f t="shared" si="4928"/>
        <v>0</v>
      </c>
      <c r="O6894">
        <f t="shared" si="4929"/>
        <v>1.0983746317869689E-3</v>
      </c>
      <c r="P6894">
        <f t="shared" si="4930"/>
        <v>2.3017890412812841E-6</v>
      </c>
      <c r="Q6894">
        <f t="shared" si="4967"/>
        <v>1.1006764208282502E-3</v>
      </c>
      <c r="R6894">
        <f t="shared" si="4968"/>
        <v>1.1000708987182195E-3</v>
      </c>
      <c r="S6894">
        <f t="shared" si="4969"/>
        <v>4.5947223624294333E-5</v>
      </c>
      <c r="T6894" s="17">
        <f t="shared" si="4945"/>
        <v>48.290512878113795</v>
      </c>
      <c r="U6894" s="17">
        <f t="shared" si="4946"/>
        <v>28.525582513418712</v>
      </c>
      <c r="V6894">
        <f t="shared" si="4970"/>
        <v>19.764930364695083</v>
      </c>
      <c r="W6894">
        <f t="shared" si="4947"/>
        <v>580.46756412411651</v>
      </c>
      <c r="X6894">
        <f t="shared" si="4948"/>
        <v>0</v>
      </c>
      <c r="Y6894">
        <f t="shared" si="4931"/>
        <v>17.788437328225577</v>
      </c>
      <c r="Z6894">
        <f t="shared" si="4932"/>
        <v>7002.4079387601769</v>
      </c>
      <c r="AA6894">
        <f t="shared" si="4933"/>
        <v>6.5882442384638118</v>
      </c>
      <c r="AB6894">
        <f t="shared" si="4949"/>
        <v>17.788437328225577</v>
      </c>
      <c r="AC6894">
        <v>0</v>
      </c>
      <c r="AD6894">
        <f t="shared" si="4950"/>
        <v>0</v>
      </c>
      <c r="AE6894">
        <f t="shared" si="4934"/>
        <v>-3.5527136788005009E-15</v>
      </c>
      <c r="AF6894">
        <f t="shared" si="4951"/>
        <v>7798.2417026173116</v>
      </c>
      <c r="AG6894">
        <f t="shared" si="4952"/>
        <v>6431.4775788698053</v>
      </c>
      <c r="AH6894">
        <f t="shared" si="4953"/>
        <v>0.93270129710875627</v>
      </c>
      <c r="AI6894">
        <f t="shared" si="4935"/>
        <v>0.32499780563631109</v>
      </c>
      <c r="AJ6894">
        <f t="shared" si="4936"/>
        <v>0.67500219436368891</v>
      </c>
      <c r="AK6894">
        <f t="shared" si="4937"/>
        <v>7798.2417026173116</v>
      </c>
      <c r="AL6894">
        <f t="shared" si="4938"/>
        <v>6431.4775788698053</v>
      </c>
      <c r="AM6894">
        <f t="shared" si="4954"/>
        <v>0.93270129710875627</v>
      </c>
      <c r="AN6894">
        <f t="shared" si="4955"/>
        <v>7798.2417026173116</v>
      </c>
      <c r="AO6894">
        <f t="shared" si="4955"/>
        <v>6431.4775788698053</v>
      </c>
      <c r="AP6894">
        <f t="shared" si="4939"/>
        <v>1156.4788810898615</v>
      </c>
      <c r="AQ6894">
        <f t="shared" si="4940"/>
        <v>6073.0949551786671</v>
      </c>
      <c r="AR6894">
        <f t="shared" si="4941"/>
        <v>0</v>
      </c>
      <c r="AS6894">
        <f t="shared" si="4956"/>
        <v>7798.2417026173116</v>
      </c>
      <c r="AT6894">
        <f t="shared" si="4942"/>
        <v>0</v>
      </c>
      <c r="AU6894">
        <f t="shared" si="4957"/>
        <v>1.2097458429850165</v>
      </c>
      <c r="AV6894">
        <f t="shared" si="4958"/>
        <v>18.865753424657534</v>
      </c>
      <c r="AW6894">
        <f t="shared" si="4959"/>
        <v>8.6682899144353636E-4</v>
      </c>
      <c r="AX6894">
        <f t="shared" si="4960"/>
        <v>20</v>
      </c>
      <c r="AY6894">
        <f t="shared" si="4961"/>
        <v>10000</v>
      </c>
      <c r="AZ6894">
        <f t="shared" si="4962"/>
        <v>0</v>
      </c>
      <c r="BA6894">
        <f t="shared" si="4963"/>
        <v>0</v>
      </c>
      <c r="BB6894">
        <f t="shared" si="4964"/>
        <v>1.2787799193354288</v>
      </c>
    </row>
    <row r="6895" spans="6:54" x14ac:dyDescent="0.25">
      <c r="F6895">
        <v>6887</v>
      </c>
      <c r="G6895" t="b">
        <f t="shared" si="4925"/>
        <v>0</v>
      </c>
      <c r="H6895">
        <f t="shared" si="4926"/>
        <v>1.2999999964162245</v>
      </c>
      <c r="I6895">
        <f t="shared" si="4965"/>
        <v>6431.4775788698053</v>
      </c>
      <c r="J6895">
        <f t="shared" si="4966"/>
        <v>7798.2417026173116</v>
      </c>
      <c r="K6895" s="15">
        <f t="shared" si="4943"/>
        <v>14229.719281487116</v>
      </c>
      <c r="L6895">
        <f t="shared" si="4927"/>
        <v>1.0358234986921218</v>
      </c>
      <c r="M6895">
        <f t="shared" si="4944"/>
        <v>1.2125116828888465</v>
      </c>
      <c r="N6895">
        <f t="shared" si="4928"/>
        <v>0</v>
      </c>
      <c r="O6895">
        <f t="shared" si="4929"/>
        <v>1.0983746317869689E-3</v>
      </c>
      <c r="P6895">
        <f t="shared" si="4930"/>
        <v>2.2576530162120388E-6</v>
      </c>
      <c r="Q6895">
        <f t="shared" si="4967"/>
        <v>1.1006322848031809E-3</v>
      </c>
      <c r="R6895">
        <f t="shared" si="4968"/>
        <v>1.1000268112449918E-3</v>
      </c>
      <c r="S6895">
        <f t="shared" si="4969"/>
        <v>4.5896678420708346E-5</v>
      </c>
      <c r="T6895" s="17">
        <f t="shared" si="4945"/>
        <v>48.290512878113795</v>
      </c>
      <c r="U6895" s="17">
        <f t="shared" si="4946"/>
        <v>28.532620781324219</v>
      </c>
      <c r="V6895">
        <f t="shared" si="4970"/>
        <v>19.757892096789575</v>
      </c>
      <c r="W6895">
        <f t="shared" si="4947"/>
        <v>562.67912686446289</v>
      </c>
      <c r="X6895">
        <f t="shared" si="4948"/>
        <v>0</v>
      </c>
      <c r="Y6895">
        <f t="shared" si="4931"/>
        <v>17.782102887110618</v>
      </c>
      <c r="Z6895">
        <f t="shared" si="4932"/>
        <v>7018.417532355581</v>
      </c>
      <c r="AA6895">
        <f t="shared" si="4933"/>
        <v>6.5858981726228691</v>
      </c>
      <c r="AB6895">
        <f t="shared" si="4949"/>
        <v>17.782102887110618</v>
      </c>
      <c r="AC6895">
        <v>0</v>
      </c>
      <c r="AD6895">
        <f t="shared" si="4950"/>
        <v>0</v>
      </c>
      <c r="AE6895">
        <f t="shared" si="4934"/>
        <v>0</v>
      </c>
      <c r="AF6895">
        <f t="shared" si="4951"/>
        <v>7816.0238055044219</v>
      </c>
      <c r="AG6895">
        <f t="shared" si="4952"/>
        <v>6431.4775788698053</v>
      </c>
      <c r="AH6895">
        <f t="shared" si="4953"/>
        <v>0.93482810863894672</v>
      </c>
      <c r="AI6895">
        <f t="shared" si="4935"/>
        <v>0.32499780563811026</v>
      </c>
      <c r="AJ6895">
        <f t="shared" si="4936"/>
        <v>0.67500219436188968</v>
      </c>
      <c r="AK6895">
        <f t="shared" si="4937"/>
        <v>7816.0238055044219</v>
      </c>
      <c r="AL6895">
        <f t="shared" si="4938"/>
        <v>6431.4775788698053</v>
      </c>
      <c r="AM6895">
        <f t="shared" si="4954"/>
        <v>0.93482810863894672</v>
      </c>
      <c r="AN6895">
        <f t="shared" si="4955"/>
        <v>7816.0238055044219</v>
      </c>
      <c r="AO6895">
        <f t="shared" si="4955"/>
        <v>6431.4775788698053</v>
      </c>
      <c r="AP6895">
        <f t="shared" si="4939"/>
        <v>1156.4788810898615</v>
      </c>
      <c r="AQ6895">
        <f t="shared" si="4940"/>
        <v>6086.943256302744</v>
      </c>
      <c r="AR6895">
        <f t="shared" si="4941"/>
        <v>0</v>
      </c>
      <c r="AS6895">
        <f t="shared" si="4956"/>
        <v>7816.0238055044219</v>
      </c>
      <c r="AT6895">
        <f t="shared" si="4942"/>
        <v>0</v>
      </c>
      <c r="AU6895">
        <f t="shared" si="4957"/>
        <v>1.2125116828888465</v>
      </c>
      <c r="AV6895">
        <f t="shared" si="4958"/>
        <v>18.86849315068493</v>
      </c>
      <c r="AW6895">
        <f t="shared" si="4959"/>
        <v>8.6600116242032429E-4</v>
      </c>
      <c r="AX6895">
        <f t="shared" si="4960"/>
        <v>20</v>
      </c>
      <c r="AY6895">
        <f t="shared" si="4961"/>
        <v>10000</v>
      </c>
      <c r="AZ6895">
        <f t="shared" si="4962"/>
        <v>0</v>
      </c>
      <c r="BA6895">
        <f t="shared" si="4963"/>
        <v>0</v>
      </c>
      <c r="BB6895">
        <f t="shared" si="4964"/>
        <v>1.280380510887775</v>
      </c>
    </row>
    <row r="6896" spans="6:54" x14ac:dyDescent="0.25">
      <c r="F6896">
        <v>6888</v>
      </c>
      <c r="G6896" t="b">
        <f t="shared" si="4925"/>
        <v>0</v>
      </c>
      <c r="H6896">
        <f t="shared" si="4926"/>
        <v>1.2999999964268552</v>
      </c>
      <c r="I6896">
        <f t="shared" si="4965"/>
        <v>6431.4775788698053</v>
      </c>
      <c r="J6896">
        <f t="shared" si="4966"/>
        <v>7816.0238055044219</v>
      </c>
      <c r="K6896" s="15">
        <f t="shared" si="4943"/>
        <v>14247.501384374227</v>
      </c>
      <c r="L6896">
        <f t="shared" si="4927"/>
        <v>1.0358234986921218</v>
      </c>
      <c r="M6896">
        <f t="shared" si="4944"/>
        <v>1.2152765378804167</v>
      </c>
      <c r="N6896">
        <f t="shared" si="4928"/>
        <v>0</v>
      </c>
      <c r="O6896">
        <f t="shared" si="4929"/>
        <v>1.0983746317869689E-3</v>
      </c>
      <c r="P6896">
        <f t="shared" si="4930"/>
        <v>2.214378551198598E-6</v>
      </c>
      <c r="Q6896">
        <f t="shared" si="4967"/>
        <v>1.1005890103381675E-3</v>
      </c>
      <c r="R6896">
        <f t="shared" si="4968"/>
        <v>1.0999835843821248E-3</v>
      </c>
      <c r="S6896">
        <f t="shared" si="4969"/>
        <v>4.5846190843898479E-5</v>
      </c>
      <c r="T6896" s="17">
        <f t="shared" si="4945"/>
        <v>48.290512878113795</v>
      </c>
      <c r="U6896" s="17">
        <f t="shared" si="4946"/>
        <v>28.539656542911004</v>
      </c>
      <c r="V6896">
        <f t="shared" si="4970"/>
        <v>19.750856335202791</v>
      </c>
      <c r="W6896">
        <f t="shared" si="4947"/>
        <v>544.89702404572472</v>
      </c>
      <c r="X6896">
        <f t="shared" si="4948"/>
        <v>0</v>
      </c>
      <c r="Y6896">
        <f t="shared" si="4931"/>
        <v>17.775770701682511</v>
      </c>
      <c r="Z6896">
        <f t="shared" si="4932"/>
        <v>7034.42142495398</v>
      </c>
      <c r="AA6896">
        <f t="shared" si="4933"/>
        <v>6.5835529422131467</v>
      </c>
      <c r="AB6896">
        <f t="shared" si="4949"/>
        <v>17.775770701682511</v>
      </c>
      <c r="AC6896">
        <v>0</v>
      </c>
      <c r="AD6896">
        <f t="shared" si="4950"/>
        <v>0</v>
      </c>
      <c r="AE6896">
        <f t="shared" si="4934"/>
        <v>0</v>
      </c>
      <c r="AF6896">
        <f t="shared" si="4951"/>
        <v>7833.7995762061046</v>
      </c>
      <c r="AG6896">
        <f t="shared" si="4952"/>
        <v>6431.4775788698053</v>
      </c>
      <c r="AH6896">
        <f t="shared" si="4953"/>
        <v>0.93695416281409727</v>
      </c>
      <c r="AI6896">
        <f t="shared" si="4935"/>
        <v>0.32499780563990421</v>
      </c>
      <c r="AJ6896">
        <f t="shared" si="4936"/>
        <v>0.67500219436009579</v>
      </c>
      <c r="AK6896">
        <f t="shared" si="4937"/>
        <v>7833.7995762061046</v>
      </c>
      <c r="AL6896">
        <f t="shared" si="4938"/>
        <v>6431.4775788698053</v>
      </c>
      <c r="AM6896">
        <f t="shared" si="4954"/>
        <v>0.93695416281409727</v>
      </c>
      <c r="AN6896">
        <f t="shared" si="4955"/>
        <v>7833.7995762061046</v>
      </c>
      <c r="AO6896">
        <f t="shared" si="4955"/>
        <v>6431.4775788698053</v>
      </c>
      <c r="AP6896">
        <f t="shared" si="4939"/>
        <v>1156.4788810898615</v>
      </c>
      <c r="AQ6896">
        <f t="shared" si="4940"/>
        <v>6100.7866260634637</v>
      </c>
      <c r="AR6896">
        <f t="shared" si="4941"/>
        <v>0</v>
      </c>
      <c r="AS6896">
        <f t="shared" si="4956"/>
        <v>7833.7995762061046</v>
      </c>
      <c r="AT6896">
        <f t="shared" si="4942"/>
        <v>0</v>
      </c>
      <c r="AU6896">
        <f t="shared" si="4957"/>
        <v>1.2152765378804167</v>
      </c>
      <c r="AV6896">
        <f t="shared" si="4958"/>
        <v>18.87123287671233</v>
      </c>
      <c r="AW6896">
        <f t="shared" si="4959"/>
        <v>8.6517414392540482E-4</v>
      </c>
      <c r="AX6896">
        <f t="shared" si="4960"/>
        <v>20</v>
      </c>
      <c r="AY6896">
        <f t="shared" si="4961"/>
        <v>10000</v>
      </c>
      <c r="AZ6896">
        <f t="shared" si="4962"/>
        <v>0</v>
      </c>
      <c r="BA6896">
        <f t="shared" si="4963"/>
        <v>0</v>
      </c>
      <c r="BB6896">
        <f t="shared" si="4964"/>
        <v>1.2819805324713969</v>
      </c>
    </row>
    <row r="6897" spans="6:54" x14ac:dyDescent="0.25">
      <c r="F6897">
        <v>6889</v>
      </c>
      <c r="G6897" t="b">
        <f t="shared" si="4925"/>
        <v>0</v>
      </c>
      <c r="H6897">
        <f t="shared" si="4926"/>
        <v>1.2999999964374542</v>
      </c>
      <c r="I6897">
        <f t="shared" si="4965"/>
        <v>6431.4775788698053</v>
      </c>
      <c r="J6897">
        <f t="shared" si="4966"/>
        <v>7833.7995762061046</v>
      </c>
      <c r="K6897" s="15">
        <f t="shared" si="4943"/>
        <v>14265.27715507591</v>
      </c>
      <c r="L6897">
        <f t="shared" si="4927"/>
        <v>1.0358234986921218</v>
      </c>
      <c r="M6897">
        <f t="shared" si="4944"/>
        <v>1.2180404083104535</v>
      </c>
      <c r="N6897">
        <f t="shared" si="4928"/>
        <v>0</v>
      </c>
      <c r="O6897">
        <f t="shared" si="4929"/>
        <v>1.0983746317869689E-3</v>
      </c>
      <c r="P6897">
        <f t="shared" si="4930"/>
        <v>2.1719485356275128E-6</v>
      </c>
      <c r="Q6897">
        <f t="shared" si="4967"/>
        <v>1.1005465803225964E-3</v>
      </c>
      <c r="R6897">
        <f t="shared" si="4968"/>
        <v>1.0999412010379572E-3</v>
      </c>
      <c r="S6897">
        <f t="shared" si="4969"/>
        <v>4.5795760786563743E-5</v>
      </c>
      <c r="T6897" s="17">
        <f t="shared" si="4945"/>
        <v>48.290512878113795</v>
      </c>
      <c r="U6897" s="17">
        <f t="shared" si="4946"/>
        <v>28.546689799071558</v>
      </c>
      <c r="V6897">
        <f t="shared" si="4970"/>
        <v>19.743823079042237</v>
      </c>
      <c r="W6897">
        <f t="shared" si="4947"/>
        <v>527.12125341220872</v>
      </c>
      <c r="X6897">
        <f t="shared" si="4948"/>
        <v>0</v>
      </c>
      <c r="Y6897">
        <f t="shared" si="4931"/>
        <v>17.769440771138015</v>
      </c>
      <c r="Z6897">
        <f t="shared" si="4932"/>
        <v>7050.4196185854944</v>
      </c>
      <c r="AA6897">
        <f t="shared" si="4933"/>
        <v>6.5812085469371491</v>
      </c>
      <c r="AB6897">
        <f t="shared" si="4949"/>
        <v>17.769440771138015</v>
      </c>
      <c r="AC6897">
        <v>0</v>
      </c>
      <c r="AD6897">
        <f t="shared" si="4950"/>
        <v>0</v>
      </c>
      <c r="AE6897">
        <f t="shared" si="4934"/>
        <v>-3.5527136788005009E-15</v>
      </c>
      <c r="AF6897">
        <f t="shared" si="4951"/>
        <v>7851.5690169772424</v>
      </c>
      <c r="AG6897">
        <f t="shared" si="4952"/>
        <v>6431.4775788698053</v>
      </c>
      <c r="AH6897">
        <f t="shared" si="4953"/>
        <v>0.93907945990390118</v>
      </c>
      <c r="AI6897">
        <f t="shared" si="4935"/>
        <v>0.32499780564169284</v>
      </c>
      <c r="AJ6897">
        <f t="shared" si="4936"/>
        <v>0.67500219435830722</v>
      </c>
      <c r="AK6897">
        <f t="shared" si="4937"/>
        <v>7851.5690169772424</v>
      </c>
      <c r="AL6897">
        <f t="shared" si="4938"/>
        <v>6431.4775788698053</v>
      </c>
      <c r="AM6897">
        <f t="shared" si="4954"/>
        <v>0.93907945990390118</v>
      </c>
      <c r="AN6897">
        <f t="shared" si="4955"/>
        <v>7851.5690169772424</v>
      </c>
      <c r="AO6897">
        <f t="shared" si="4955"/>
        <v>6431.4775788698053</v>
      </c>
      <c r="AP6897">
        <f t="shared" si="4939"/>
        <v>1156.4788810898615</v>
      </c>
      <c r="AQ6897">
        <f t="shared" si="4940"/>
        <v>6114.6250662168804</v>
      </c>
      <c r="AR6897">
        <f t="shared" si="4941"/>
        <v>0</v>
      </c>
      <c r="AS6897">
        <f t="shared" si="4956"/>
        <v>7851.5690169772424</v>
      </c>
      <c r="AT6897">
        <f t="shared" si="4942"/>
        <v>0</v>
      </c>
      <c r="AU6897">
        <f t="shared" si="4957"/>
        <v>1.2180404083104535</v>
      </c>
      <c r="AV6897">
        <f t="shared" si="4958"/>
        <v>18.873972602739727</v>
      </c>
      <c r="AW6897">
        <f t="shared" si="4959"/>
        <v>8.6434793440722641E-4</v>
      </c>
      <c r="AX6897">
        <f t="shared" si="4960"/>
        <v>20</v>
      </c>
      <c r="AY6897">
        <f t="shared" si="4961"/>
        <v>10000</v>
      </c>
      <c r="AZ6897">
        <f t="shared" si="4962"/>
        <v>0</v>
      </c>
      <c r="BA6897">
        <f t="shared" si="4963"/>
        <v>0</v>
      </c>
      <c r="BB6897">
        <f t="shared" si="4964"/>
        <v>1.283579984289259</v>
      </c>
    </row>
    <row r="6898" spans="6:54" x14ac:dyDescent="0.25">
      <c r="F6898">
        <v>6890</v>
      </c>
      <c r="G6898" t="b">
        <f t="shared" si="4925"/>
        <v>0</v>
      </c>
      <c r="H6898">
        <f t="shared" si="4926"/>
        <v>1.2999999964480222</v>
      </c>
      <c r="I6898">
        <f t="shared" si="4965"/>
        <v>6431.4775788698053</v>
      </c>
      <c r="J6898">
        <f t="shared" si="4966"/>
        <v>7851.5690169772424</v>
      </c>
      <c r="K6898" s="15">
        <f t="shared" si="4943"/>
        <v>14283.046595847049</v>
      </c>
      <c r="L6898">
        <f t="shared" si="4927"/>
        <v>1.0358234986921218</v>
      </c>
      <c r="M6898">
        <f t="shared" si="4944"/>
        <v>1.2208032945295579</v>
      </c>
      <c r="N6898">
        <f t="shared" si="4928"/>
        <v>0</v>
      </c>
      <c r="O6898">
        <f t="shared" si="4929"/>
        <v>1.0983746317869689E-3</v>
      </c>
      <c r="P6898">
        <f t="shared" si="4930"/>
        <v>2.1303462044089281E-6</v>
      </c>
      <c r="Q6898">
        <f t="shared" si="4967"/>
        <v>1.100504977991378E-3</v>
      </c>
      <c r="R6898">
        <f t="shared" si="4968"/>
        <v>1.0998996444659959E-3</v>
      </c>
      <c r="S6898">
        <f t="shared" si="4969"/>
        <v>4.574538814244172E-5</v>
      </c>
      <c r="T6898" s="17">
        <f t="shared" si="4945"/>
        <v>48.290512878113795</v>
      </c>
      <c r="U6898" s="17">
        <f t="shared" si="4946"/>
        <v>28.55372055069806</v>
      </c>
      <c r="V6898">
        <f t="shared" si="4970"/>
        <v>19.736792327415735</v>
      </c>
      <c r="W6898">
        <f t="shared" si="4947"/>
        <v>509.35181270903922</v>
      </c>
      <c r="X6898">
        <f t="shared" si="4948"/>
        <v>0</v>
      </c>
      <c r="Y6898">
        <f t="shared" si="4931"/>
        <v>17.763113094674161</v>
      </c>
      <c r="Z6898">
        <f t="shared" si="4932"/>
        <v>7066.4121152795187</v>
      </c>
      <c r="AA6898">
        <f t="shared" si="4933"/>
        <v>6.5788649864974875</v>
      </c>
      <c r="AB6898">
        <f t="shared" si="4949"/>
        <v>17.763113094674161</v>
      </c>
      <c r="AC6898">
        <v>0</v>
      </c>
      <c r="AD6898">
        <f t="shared" si="4950"/>
        <v>0</v>
      </c>
      <c r="AE6898">
        <f t="shared" si="4934"/>
        <v>0</v>
      </c>
      <c r="AF6898">
        <f t="shared" si="4951"/>
        <v>7869.3321300719163</v>
      </c>
      <c r="AG6898">
        <f t="shared" si="4952"/>
        <v>6431.4775788698053</v>
      </c>
      <c r="AH6898">
        <f t="shared" si="4953"/>
        <v>0.94120400017795525</v>
      </c>
      <c r="AI6898">
        <f t="shared" si="4935"/>
        <v>0.32499780564347613</v>
      </c>
      <c r="AJ6898">
        <f t="shared" si="4936"/>
        <v>0.67500219435652387</v>
      </c>
      <c r="AK6898">
        <f t="shared" si="4937"/>
        <v>7869.3321300719163</v>
      </c>
      <c r="AL6898">
        <f t="shared" si="4938"/>
        <v>6431.4775788698053</v>
      </c>
      <c r="AM6898">
        <f t="shared" si="4954"/>
        <v>0.94120400017795525</v>
      </c>
      <c r="AN6898">
        <f t="shared" si="4955"/>
        <v>7869.3321300719163</v>
      </c>
      <c r="AO6898">
        <f t="shared" si="4955"/>
        <v>6431.4775788698053</v>
      </c>
      <c r="AP6898">
        <f t="shared" si="4939"/>
        <v>1156.4788810898615</v>
      </c>
      <c r="AQ6898">
        <f t="shared" si="4940"/>
        <v>6128.458578518419</v>
      </c>
      <c r="AR6898">
        <f t="shared" si="4941"/>
        <v>0</v>
      </c>
      <c r="AS6898">
        <f t="shared" si="4956"/>
        <v>7869.3321300719163</v>
      </c>
      <c r="AT6898">
        <f t="shared" si="4942"/>
        <v>0</v>
      </c>
      <c r="AU6898">
        <f t="shared" si="4957"/>
        <v>1.2208032945295579</v>
      </c>
      <c r="AV6898">
        <f t="shared" si="4958"/>
        <v>18.876712328767123</v>
      </c>
      <c r="AW6898">
        <f t="shared" si="4959"/>
        <v>8.6352253233266702E-4</v>
      </c>
      <c r="AX6898">
        <f t="shared" si="4960"/>
        <v>20</v>
      </c>
      <c r="AY6898">
        <f t="shared" si="4961"/>
        <v>10000</v>
      </c>
      <c r="AZ6898">
        <f t="shared" si="4962"/>
        <v>0</v>
      </c>
      <c r="BA6898">
        <f t="shared" si="4963"/>
        <v>0</v>
      </c>
      <c r="BB6898">
        <f t="shared" si="4964"/>
        <v>1.2851788665442549</v>
      </c>
    </row>
    <row r="6899" spans="6:54" x14ac:dyDescent="0.25">
      <c r="F6899">
        <v>6891</v>
      </c>
      <c r="G6899" t="b">
        <f t="shared" si="4925"/>
        <v>0</v>
      </c>
      <c r="H6899">
        <f t="shared" si="4926"/>
        <v>1.2999999964585585</v>
      </c>
      <c r="I6899">
        <f t="shared" si="4965"/>
        <v>6431.4775788698053</v>
      </c>
      <c r="J6899">
        <f t="shared" si="4966"/>
        <v>7869.3321300719163</v>
      </c>
      <c r="K6899" s="15">
        <f t="shared" si="4943"/>
        <v>14300.809708941721</v>
      </c>
      <c r="L6899">
        <f t="shared" si="4927"/>
        <v>1.0358234986921218</v>
      </c>
      <c r="M6899">
        <f t="shared" si="4944"/>
        <v>1.2235651968882062</v>
      </c>
      <c r="N6899">
        <f t="shared" si="4928"/>
        <v>0</v>
      </c>
      <c r="O6899">
        <f t="shared" si="4929"/>
        <v>1.0983746317869689E-3</v>
      </c>
      <c r="P6899">
        <f t="shared" si="4930"/>
        <v>2.0895551308859536E-6</v>
      </c>
      <c r="Q6899">
        <f t="shared" si="4967"/>
        <v>1.1004641869178549E-3</v>
      </c>
      <c r="R6899">
        <f t="shared" si="4968"/>
        <v>1.0998588982576996E-3</v>
      </c>
      <c r="S6899">
        <f t="shared" si="4969"/>
        <v>4.569507280628789E-5</v>
      </c>
      <c r="T6899" s="17">
        <f t="shared" si="4945"/>
        <v>48.290512878113795</v>
      </c>
      <c r="U6899" s="17">
        <f t="shared" si="4946"/>
        <v>28.560748798682372</v>
      </c>
      <c r="V6899">
        <f t="shared" si="4970"/>
        <v>19.729764079431423</v>
      </c>
      <c r="W6899">
        <f t="shared" si="4947"/>
        <v>491.58869968212821</v>
      </c>
      <c r="X6899">
        <f t="shared" si="4948"/>
        <v>0</v>
      </c>
      <c r="Y6899">
        <f t="shared" si="4931"/>
        <v>17.756787671488279</v>
      </c>
      <c r="Z6899">
        <f t="shared" si="4932"/>
        <v>7082.3989170647246</v>
      </c>
      <c r="AA6899">
        <f t="shared" si="4933"/>
        <v>6.5765222605968763</v>
      </c>
      <c r="AB6899">
        <f t="shared" si="4949"/>
        <v>17.756787671488279</v>
      </c>
      <c r="AC6899">
        <v>0</v>
      </c>
      <c r="AD6899">
        <f t="shared" si="4950"/>
        <v>0</v>
      </c>
      <c r="AE6899">
        <f t="shared" si="4934"/>
        <v>0</v>
      </c>
      <c r="AF6899">
        <f t="shared" si="4951"/>
        <v>7887.0889177434046</v>
      </c>
      <c r="AG6899">
        <f t="shared" si="4952"/>
        <v>6431.4775788698053</v>
      </c>
      <c r="AH6899">
        <f t="shared" si="4953"/>
        <v>0.94332778390576155</v>
      </c>
      <c r="AI6899">
        <f t="shared" si="4935"/>
        <v>0.3249978056452541</v>
      </c>
      <c r="AJ6899">
        <f t="shared" si="4936"/>
        <v>0.67500219435474584</v>
      </c>
      <c r="AK6899">
        <f t="shared" si="4937"/>
        <v>7887.0889177434046</v>
      </c>
      <c r="AL6899">
        <f t="shared" si="4938"/>
        <v>6431.4775788698053</v>
      </c>
      <c r="AM6899">
        <f t="shared" si="4954"/>
        <v>0.94332778390576155</v>
      </c>
      <c r="AN6899">
        <f t="shared" si="4955"/>
        <v>7887.0889177434046</v>
      </c>
      <c r="AO6899">
        <f t="shared" si="4955"/>
        <v>6431.4775788698053</v>
      </c>
      <c r="AP6899">
        <f t="shared" si="4939"/>
        <v>1156.4788810898615</v>
      </c>
      <c r="AQ6899">
        <f t="shared" si="4940"/>
        <v>6142.287164722884</v>
      </c>
      <c r="AR6899">
        <f t="shared" si="4941"/>
        <v>0</v>
      </c>
      <c r="AS6899">
        <f t="shared" si="4956"/>
        <v>7887.0889177434046</v>
      </c>
      <c r="AT6899">
        <f t="shared" si="4942"/>
        <v>0</v>
      </c>
      <c r="AU6899">
        <f t="shared" si="4957"/>
        <v>1.2235651968882062</v>
      </c>
      <c r="AV6899">
        <f t="shared" si="4958"/>
        <v>18.87945205479452</v>
      </c>
      <c r="AW6899">
        <f t="shared" si="4959"/>
        <v>8.6269793618665711E-4</v>
      </c>
      <c r="AX6899">
        <f t="shared" si="4960"/>
        <v>20</v>
      </c>
      <c r="AY6899">
        <f t="shared" si="4961"/>
        <v>10000</v>
      </c>
      <c r="AZ6899">
        <f t="shared" si="4962"/>
        <v>0</v>
      </c>
      <c r="BA6899">
        <f t="shared" si="4963"/>
        <v>0</v>
      </c>
      <c r="BB6899">
        <f t="shared" si="4964"/>
        <v>1.2867771794392044</v>
      </c>
    </row>
    <row r="6900" spans="6:54" x14ac:dyDescent="0.25">
      <c r="F6900">
        <v>6892</v>
      </c>
      <c r="G6900" t="b">
        <f t="shared" si="4925"/>
        <v>0</v>
      </c>
      <c r="H6900">
        <f t="shared" si="4926"/>
        <v>1.2999999964690636</v>
      </c>
      <c r="I6900">
        <f t="shared" si="4965"/>
        <v>6431.4775788698053</v>
      </c>
      <c r="J6900">
        <f t="shared" si="4966"/>
        <v>7887.0889177434046</v>
      </c>
      <c r="K6900" s="15">
        <f t="shared" si="4943"/>
        <v>14318.56649661321</v>
      </c>
      <c r="L6900">
        <f t="shared" si="4927"/>
        <v>1.0358234986921218</v>
      </c>
      <c r="M6900">
        <f t="shared" si="4944"/>
        <v>1.2263261157367498</v>
      </c>
      <c r="N6900">
        <f t="shared" si="4928"/>
        <v>0</v>
      </c>
      <c r="O6900">
        <f t="shared" si="4929"/>
        <v>1.0983746317869689E-3</v>
      </c>
      <c r="P6900">
        <f t="shared" si="4930"/>
        <v>2.0495592198918145E-6</v>
      </c>
      <c r="Q6900">
        <f t="shared" si="4967"/>
        <v>1.1004241910068607E-3</v>
      </c>
      <c r="R6900">
        <f t="shared" si="4968"/>
        <v>1.0998189463358177E-3</v>
      </c>
      <c r="S6900">
        <f t="shared" si="4969"/>
        <v>4.5644814673855359E-5</v>
      </c>
      <c r="T6900" s="17">
        <f t="shared" si="4945"/>
        <v>48.290512878113795</v>
      </c>
      <c r="U6900" s="17">
        <f t="shared" si="4946"/>
        <v>28.567774543916041</v>
      </c>
      <c r="V6900">
        <f t="shared" si="4970"/>
        <v>19.722738334197754</v>
      </c>
      <c r="W6900">
        <f t="shared" si="4947"/>
        <v>473.83191207820437</v>
      </c>
      <c r="X6900">
        <f t="shared" si="4948"/>
        <v>0</v>
      </c>
      <c r="Y6900">
        <f t="shared" si="4931"/>
        <v>17.75046450077798</v>
      </c>
      <c r="Z6900">
        <f t="shared" si="4932"/>
        <v>7098.3800259690643</v>
      </c>
      <c r="AA6900">
        <f t="shared" si="4933"/>
        <v>6.5741803689381371</v>
      </c>
      <c r="AB6900">
        <f t="shared" si="4949"/>
        <v>17.75046450077798</v>
      </c>
      <c r="AC6900">
        <v>0</v>
      </c>
      <c r="AD6900">
        <f t="shared" si="4950"/>
        <v>0</v>
      </c>
      <c r="AE6900">
        <f t="shared" si="4934"/>
        <v>0</v>
      </c>
      <c r="AF6900">
        <f t="shared" si="4951"/>
        <v>7904.8393822441831</v>
      </c>
      <c r="AG6900">
        <f t="shared" si="4952"/>
        <v>6431.4775788698053</v>
      </c>
      <c r="AH6900">
        <f t="shared" si="4953"/>
        <v>0.94545081135672515</v>
      </c>
      <c r="AI6900">
        <f t="shared" si="4935"/>
        <v>0.32499780564702685</v>
      </c>
      <c r="AJ6900">
        <f t="shared" si="4936"/>
        <v>0.67500219435297315</v>
      </c>
      <c r="AK6900">
        <f t="shared" si="4937"/>
        <v>7904.8393822441831</v>
      </c>
      <c r="AL6900">
        <f t="shared" si="4938"/>
        <v>6431.4775788698053</v>
      </c>
      <c r="AM6900">
        <f t="shared" si="4954"/>
        <v>0.94545081135672515</v>
      </c>
      <c r="AN6900">
        <f t="shared" si="4955"/>
        <v>7904.8393822441831</v>
      </c>
      <c r="AO6900">
        <f t="shared" si="4955"/>
        <v>6431.4775788698053</v>
      </c>
      <c r="AP6900">
        <f t="shared" si="4939"/>
        <v>1156.4788810898615</v>
      </c>
      <c r="AQ6900">
        <f t="shared" si="4940"/>
        <v>6156.1108265844514</v>
      </c>
      <c r="AR6900">
        <f t="shared" si="4941"/>
        <v>0</v>
      </c>
      <c r="AS6900">
        <f t="shared" si="4956"/>
        <v>7904.8393822441831</v>
      </c>
      <c r="AT6900">
        <f t="shared" si="4942"/>
        <v>0</v>
      </c>
      <c r="AU6900">
        <f t="shared" si="4957"/>
        <v>1.2263261157367498</v>
      </c>
      <c r="AV6900">
        <f t="shared" si="4958"/>
        <v>18.882191780821916</v>
      </c>
      <c r="AW6900">
        <f t="shared" si="4959"/>
        <v>8.6187414447181125E-4</v>
      </c>
      <c r="AX6900">
        <f t="shared" si="4960"/>
        <v>20</v>
      </c>
      <c r="AY6900">
        <f t="shared" si="4961"/>
        <v>10000</v>
      </c>
      <c r="AZ6900">
        <f t="shared" si="4962"/>
        <v>0</v>
      </c>
      <c r="BA6900">
        <f t="shared" si="4963"/>
        <v>0</v>
      </c>
      <c r="BB6900">
        <f t="shared" si="4964"/>
        <v>1.2883749231768569</v>
      </c>
    </row>
    <row r="6901" spans="6:54" x14ac:dyDescent="0.25">
      <c r="F6901">
        <v>6893</v>
      </c>
      <c r="G6901" t="b">
        <f t="shared" si="4925"/>
        <v>0</v>
      </c>
      <c r="H6901">
        <f t="shared" si="4926"/>
        <v>1.2999999964795375</v>
      </c>
      <c r="I6901">
        <f t="shared" si="4965"/>
        <v>6431.4775788698053</v>
      </c>
      <c r="J6901">
        <f t="shared" si="4966"/>
        <v>7904.8393822441831</v>
      </c>
      <c r="K6901" s="15">
        <f t="shared" si="4943"/>
        <v>14336.316961113989</v>
      </c>
      <c r="L6901">
        <f t="shared" si="4927"/>
        <v>1.0358234986921218</v>
      </c>
      <c r="M6901">
        <f t="shared" si="4944"/>
        <v>1.229086051425416</v>
      </c>
      <c r="N6901">
        <f t="shared" si="4928"/>
        <v>0</v>
      </c>
      <c r="O6901">
        <f t="shared" si="4929"/>
        <v>1.0983746317869689E-3</v>
      </c>
      <c r="P6901">
        <f t="shared" si="4930"/>
        <v>2.0103427009516707E-6</v>
      </c>
      <c r="Q6901">
        <f t="shared" si="4967"/>
        <v>1.1003849744879205E-3</v>
      </c>
      <c r="R6901">
        <f t="shared" si="4968"/>
        <v>1.0997797729471737E-3</v>
      </c>
      <c r="S6901">
        <f t="shared" si="4969"/>
        <v>4.5594613641875063E-5</v>
      </c>
      <c r="T6901" s="17">
        <f t="shared" si="4945"/>
        <v>48.290512878113795</v>
      </c>
      <c r="U6901" s="17">
        <f t="shared" si="4946"/>
        <v>28.57479778729029</v>
      </c>
      <c r="V6901">
        <f t="shared" si="4970"/>
        <v>19.715715090823505</v>
      </c>
      <c r="W6901">
        <f t="shared" si="4947"/>
        <v>456.08144764478857</v>
      </c>
      <c r="X6901">
        <f t="shared" si="4948"/>
        <v>0</v>
      </c>
      <c r="Y6901">
        <f t="shared" si="4931"/>
        <v>17.744143581741156</v>
      </c>
      <c r="Z6901">
        <f t="shared" si="4932"/>
        <v>7114.3554440197649</v>
      </c>
      <c r="AA6901">
        <f t="shared" si="4933"/>
        <v>6.5718393112241991</v>
      </c>
      <c r="AB6901">
        <f t="shared" si="4949"/>
        <v>17.744143581741156</v>
      </c>
      <c r="AC6901">
        <v>0</v>
      </c>
      <c r="AD6901">
        <f t="shared" si="4950"/>
        <v>0</v>
      </c>
      <c r="AE6901">
        <f t="shared" si="4934"/>
        <v>0</v>
      </c>
      <c r="AF6901">
        <f t="shared" si="4951"/>
        <v>7922.583525825924</v>
      </c>
      <c r="AG6901">
        <f t="shared" si="4952"/>
        <v>6431.4775788698053</v>
      </c>
      <c r="AH6901">
        <f t="shared" si="4953"/>
        <v>0.94757308280015506</v>
      </c>
      <c r="AI6901">
        <f t="shared" si="4935"/>
        <v>0.32499780564879432</v>
      </c>
      <c r="AJ6901">
        <f t="shared" si="4936"/>
        <v>0.67500219435120568</v>
      </c>
      <c r="AK6901">
        <f t="shared" si="4937"/>
        <v>7922.583525825924</v>
      </c>
      <c r="AL6901">
        <f t="shared" si="4938"/>
        <v>6431.4775788698053</v>
      </c>
      <c r="AM6901">
        <f t="shared" si="4954"/>
        <v>0.94757308280015506</v>
      </c>
      <c r="AN6901">
        <f t="shared" si="4955"/>
        <v>7922.583525825924</v>
      </c>
      <c r="AO6901">
        <f t="shared" si="4955"/>
        <v>6431.4775788698053</v>
      </c>
      <c r="AP6901">
        <f t="shared" si="4939"/>
        <v>1156.4788810898615</v>
      </c>
      <c r="AQ6901">
        <f t="shared" si="4940"/>
        <v>6169.9295658566734</v>
      </c>
      <c r="AR6901">
        <f t="shared" si="4941"/>
        <v>0</v>
      </c>
      <c r="AS6901">
        <f t="shared" si="4956"/>
        <v>7922.583525825924</v>
      </c>
      <c r="AT6901">
        <f t="shared" si="4942"/>
        <v>0</v>
      </c>
      <c r="AU6901">
        <f t="shared" si="4957"/>
        <v>1.229086051425416</v>
      </c>
      <c r="AV6901">
        <f t="shared" si="4958"/>
        <v>18.884931506849316</v>
      </c>
      <c r="AW6901">
        <f t="shared" si="4959"/>
        <v>8.6105115570806801E-4</v>
      </c>
      <c r="AX6901">
        <f t="shared" si="4960"/>
        <v>20</v>
      </c>
      <c r="AY6901">
        <f t="shared" si="4961"/>
        <v>10000</v>
      </c>
      <c r="AZ6901">
        <f t="shared" si="4962"/>
        <v>0</v>
      </c>
      <c r="BA6901">
        <f t="shared" si="4963"/>
        <v>0</v>
      </c>
      <c r="BB6901">
        <f t="shared" si="4964"/>
        <v>1.2899720979598881</v>
      </c>
    </row>
    <row r="6902" spans="6:54" x14ac:dyDescent="0.25">
      <c r="F6902">
        <v>6894</v>
      </c>
      <c r="G6902" t="b">
        <f t="shared" si="4925"/>
        <v>0</v>
      </c>
      <c r="H6902">
        <f t="shared" si="4926"/>
        <v>1.2999999964899802</v>
      </c>
      <c r="I6902">
        <f t="shared" si="4965"/>
        <v>6431.4775788698053</v>
      </c>
      <c r="J6902">
        <f t="shared" si="4966"/>
        <v>7922.583525825924</v>
      </c>
      <c r="K6902" s="15">
        <f t="shared" si="4943"/>
        <v>14354.061104695729</v>
      </c>
      <c r="L6902">
        <f t="shared" si="4927"/>
        <v>1.0358234986921218</v>
      </c>
      <c r="M6902">
        <f t="shared" si="4944"/>
        <v>1.2318450043043061</v>
      </c>
      <c r="N6902">
        <f t="shared" si="4928"/>
        <v>0</v>
      </c>
      <c r="O6902">
        <f t="shared" si="4929"/>
        <v>1.0983746317869689E-3</v>
      </c>
      <c r="P6902">
        <f t="shared" si="4930"/>
        <v>1.9718901216261075E-6</v>
      </c>
      <c r="Q6902">
        <f t="shared" si="4967"/>
        <v>1.100346521908595E-3</v>
      </c>
      <c r="R6902">
        <f t="shared" si="4968"/>
        <v>1.0997413626564478E-3</v>
      </c>
      <c r="S6902">
        <f t="shared" si="4969"/>
        <v>4.5544469608036387E-5</v>
      </c>
      <c r="T6902" s="17">
        <f t="shared" si="4945"/>
        <v>48.290512878113795</v>
      </c>
      <c r="U6902" s="17">
        <f t="shared" si="4946"/>
        <v>28.581818529696033</v>
      </c>
      <c r="V6902">
        <f t="shared" si="4970"/>
        <v>19.708694348417762</v>
      </c>
      <c r="W6902">
        <f t="shared" si="4947"/>
        <v>438.33730413021021</v>
      </c>
      <c r="X6902">
        <f t="shared" si="4948"/>
        <v>0</v>
      </c>
      <c r="Y6902">
        <f t="shared" si="4931"/>
        <v>17.737824913575984</v>
      </c>
      <c r="Z6902">
        <f t="shared" si="4932"/>
        <v>7130.3251732433318</v>
      </c>
      <c r="AA6902">
        <f t="shared" si="4933"/>
        <v>6.5694990871580927</v>
      </c>
      <c r="AB6902">
        <f t="shared" si="4949"/>
        <v>17.737824913575984</v>
      </c>
      <c r="AC6902">
        <v>0</v>
      </c>
      <c r="AD6902">
        <f t="shared" si="4950"/>
        <v>0</v>
      </c>
      <c r="AE6902">
        <f t="shared" si="4934"/>
        <v>0</v>
      </c>
      <c r="AF6902">
        <f t="shared" si="4951"/>
        <v>7940.3213507395003</v>
      </c>
      <c r="AG6902">
        <f t="shared" si="4952"/>
        <v>6431.4775788698053</v>
      </c>
      <c r="AH6902">
        <f t="shared" si="4953"/>
        <v>0.94969459850526539</v>
      </c>
      <c r="AI6902">
        <f t="shared" si="4935"/>
        <v>0.32499780565055653</v>
      </c>
      <c r="AJ6902">
        <f t="shared" si="4936"/>
        <v>0.67500219434944342</v>
      </c>
      <c r="AK6902">
        <f t="shared" si="4937"/>
        <v>7940.3213507395003</v>
      </c>
      <c r="AL6902">
        <f t="shared" si="4938"/>
        <v>6431.4775788698053</v>
      </c>
      <c r="AM6902">
        <f t="shared" si="4954"/>
        <v>0.94969459850526539</v>
      </c>
      <c r="AN6902">
        <f t="shared" si="4955"/>
        <v>7940.3213507395003</v>
      </c>
      <c r="AO6902">
        <f t="shared" si="4955"/>
        <v>6431.4775788698053</v>
      </c>
      <c r="AP6902">
        <f t="shared" si="4939"/>
        <v>1156.4788810898615</v>
      </c>
      <c r="AQ6902">
        <f t="shared" si="4940"/>
        <v>6183.7433842924784</v>
      </c>
      <c r="AR6902">
        <f t="shared" si="4941"/>
        <v>0</v>
      </c>
      <c r="AS6902">
        <f t="shared" si="4956"/>
        <v>7940.3213507395003</v>
      </c>
      <c r="AT6902">
        <f t="shared" si="4942"/>
        <v>0</v>
      </c>
      <c r="AU6902">
        <f t="shared" si="4957"/>
        <v>1.2318450043043061</v>
      </c>
      <c r="AV6902">
        <f t="shared" si="4958"/>
        <v>18.887671232876713</v>
      </c>
      <c r="AW6902">
        <f t="shared" si="4959"/>
        <v>8.6022896843233659E-4</v>
      </c>
      <c r="AX6902">
        <f t="shared" si="4960"/>
        <v>20</v>
      </c>
      <c r="AY6902">
        <f t="shared" si="4961"/>
        <v>10000</v>
      </c>
      <c r="AZ6902">
        <f t="shared" si="4962"/>
        <v>0</v>
      </c>
      <c r="BA6902">
        <f t="shared" si="4963"/>
        <v>0</v>
      </c>
      <c r="BB6902">
        <f t="shared" si="4964"/>
        <v>1.2915687039909018</v>
      </c>
    </row>
    <row r="6903" spans="6:54" x14ac:dyDescent="0.25">
      <c r="F6903">
        <v>6895</v>
      </c>
      <c r="G6903" t="b">
        <f t="shared" si="4925"/>
        <v>0</v>
      </c>
      <c r="H6903">
        <f t="shared" si="4926"/>
        <v>1.2999999965003921</v>
      </c>
      <c r="I6903">
        <f t="shared" si="4965"/>
        <v>6431.4775788698053</v>
      </c>
      <c r="J6903">
        <f t="shared" si="4966"/>
        <v>7940.3213507395003</v>
      </c>
      <c r="K6903" s="15">
        <f t="shared" si="4943"/>
        <v>14371.798929609306</v>
      </c>
      <c r="L6903">
        <f t="shared" si="4927"/>
        <v>1.0358234986921218</v>
      </c>
      <c r="M6903">
        <f t="shared" si="4944"/>
        <v>1.2346029747233982</v>
      </c>
      <c r="N6903">
        <f t="shared" si="4928"/>
        <v>0</v>
      </c>
      <c r="O6903">
        <f t="shared" si="4929"/>
        <v>1.0983746317869689E-3</v>
      </c>
      <c r="P6903">
        <f t="shared" si="4930"/>
        <v>1.9341863409931233E-6</v>
      </c>
      <c r="Q6903">
        <f t="shared" si="4967"/>
        <v>1.100308818127962E-3</v>
      </c>
      <c r="R6903">
        <f t="shared" si="4968"/>
        <v>1.099703700339516E-3</v>
      </c>
      <c r="S6903">
        <f t="shared" si="4969"/>
        <v>4.5494382470968181E-5</v>
      </c>
      <c r="T6903" s="17">
        <f t="shared" si="4945"/>
        <v>48.290512878113795</v>
      </c>
      <c r="U6903" s="17">
        <f t="shared" si="4946"/>
        <v>28.588836772023857</v>
      </c>
      <c r="V6903">
        <f t="shared" si="4970"/>
        <v>19.701676106089938</v>
      </c>
      <c r="W6903">
        <f t="shared" si="4947"/>
        <v>420.59947928359634</v>
      </c>
      <c r="X6903">
        <f t="shared" si="4948"/>
        <v>0</v>
      </c>
      <c r="Y6903">
        <f t="shared" si="4931"/>
        <v>17.731508495480945</v>
      </c>
      <c r="Z6903">
        <f t="shared" si="4932"/>
        <v>7146.2892156655507</v>
      </c>
      <c r="AA6903">
        <f t="shared" si="4933"/>
        <v>6.5671596964429595</v>
      </c>
      <c r="AB6903">
        <f t="shared" si="4949"/>
        <v>17.731508495480945</v>
      </c>
      <c r="AC6903">
        <v>0</v>
      </c>
      <c r="AD6903">
        <f t="shared" si="4950"/>
        <v>0</v>
      </c>
      <c r="AE6903">
        <f t="shared" si="4934"/>
        <v>0</v>
      </c>
      <c r="AF6903">
        <f t="shared" si="4951"/>
        <v>7958.052859234981</v>
      </c>
      <c r="AG6903">
        <f t="shared" si="4952"/>
        <v>6431.4775788698053</v>
      </c>
      <c r="AH6903">
        <f t="shared" si="4953"/>
        <v>0.95181535874117307</v>
      </c>
      <c r="AI6903">
        <f t="shared" si="4935"/>
        <v>0.32499780565231351</v>
      </c>
      <c r="AJ6903">
        <f t="shared" si="4936"/>
        <v>0.67500219434768649</v>
      </c>
      <c r="AK6903">
        <f t="shared" si="4937"/>
        <v>7958.052859234981</v>
      </c>
      <c r="AL6903">
        <f t="shared" si="4938"/>
        <v>6431.4775788698053</v>
      </c>
      <c r="AM6903">
        <f t="shared" si="4954"/>
        <v>0.95181535874117307</v>
      </c>
      <c r="AN6903">
        <f t="shared" si="4955"/>
        <v>7958.052859234981</v>
      </c>
      <c r="AO6903">
        <f t="shared" si="4955"/>
        <v>6431.4775788698053</v>
      </c>
      <c r="AP6903">
        <f t="shared" si="4939"/>
        <v>1156.4788810898615</v>
      </c>
      <c r="AQ6903">
        <f t="shared" si="4940"/>
        <v>6197.5522836441714</v>
      </c>
      <c r="AR6903">
        <f t="shared" si="4941"/>
        <v>0</v>
      </c>
      <c r="AS6903">
        <f t="shared" si="4956"/>
        <v>7958.052859234981</v>
      </c>
      <c r="AT6903">
        <f t="shared" si="4942"/>
        <v>0</v>
      </c>
      <c r="AU6903">
        <f t="shared" si="4957"/>
        <v>1.2346029747233982</v>
      </c>
      <c r="AV6903">
        <f t="shared" si="4958"/>
        <v>18.890410958904109</v>
      </c>
      <c r="AW6903">
        <f t="shared" si="4959"/>
        <v>8.5940758119815229E-4</v>
      </c>
      <c r="AX6903">
        <f t="shared" si="4960"/>
        <v>20</v>
      </c>
      <c r="AY6903">
        <f t="shared" si="4961"/>
        <v>10000</v>
      </c>
      <c r="AZ6903">
        <f t="shared" si="4962"/>
        <v>0</v>
      </c>
      <c r="BA6903">
        <f t="shared" si="4963"/>
        <v>0</v>
      </c>
      <c r="BB6903">
        <f t="shared" si="4964"/>
        <v>1.2931647414724301</v>
      </c>
    </row>
    <row r="6904" spans="6:54" x14ac:dyDescent="0.25">
      <c r="F6904">
        <v>6896</v>
      </c>
      <c r="G6904" t="b">
        <f t="shared" si="4925"/>
        <v>0</v>
      </c>
      <c r="H6904">
        <f t="shared" si="4926"/>
        <v>1.2999999965107731</v>
      </c>
      <c r="I6904">
        <f t="shared" si="4965"/>
        <v>6431.4775788698053</v>
      </c>
      <c r="J6904">
        <f t="shared" si="4966"/>
        <v>7958.052859234981</v>
      </c>
      <c r="K6904" s="15">
        <f t="shared" si="4943"/>
        <v>14389.530438104786</v>
      </c>
      <c r="L6904">
        <f t="shared" si="4927"/>
        <v>1.0358234986921218</v>
      </c>
      <c r="M6904">
        <f t="shared" si="4944"/>
        <v>1.2373599630325445</v>
      </c>
      <c r="N6904">
        <f t="shared" si="4928"/>
        <v>0</v>
      </c>
      <c r="O6904">
        <f t="shared" si="4929"/>
        <v>1.0983746317869689E-3</v>
      </c>
      <c r="P6904">
        <f t="shared" si="4930"/>
        <v>1.8972165232659321E-6</v>
      </c>
      <c r="Q6904">
        <f t="shared" si="4967"/>
        <v>1.1002718483102349E-3</v>
      </c>
      <c r="R6904">
        <f t="shared" si="4968"/>
        <v>1.0996667711768993E-3</v>
      </c>
      <c r="S6904">
        <f t="shared" si="4969"/>
        <v>4.5444352130220199E-5</v>
      </c>
      <c r="T6904" s="17">
        <f t="shared" si="4945"/>
        <v>48.290512878113795</v>
      </c>
      <c r="U6904" s="17">
        <f t="shared" si="4946"/>
        <v>28.595852515164037</v>
      </c>
      <c r="V6904">
        <f t="shared" si="4970"/>
        <v>19.694660362949758</v>
      </c>
      <c r="W6904">
        <f t="shared" si="4947"/>
        <v>402.86797085488161</v>
      </c>
      <c r="X6904">
        <f t="shared" si="4948"/>
        <v>0</v>
      </c>
      <c r="Y6904">
        <f t="shared" si="4931"/>
        <v>17.725194326654783</v>
      </c>
      <c r="Z6904">
        <f t="shared" si="4932"/>
        <v>7162.2475733114834</v>
      </c>
      <c r="AA6904">
        <f t="shared" si="4933"/>
        <v>6.564821138782043</v>
      </c>
      <c r="AB6904">
        <f t="shared" si="4949"/>
        <v>17.725194326654783</v>
      </c>
      <c r="AC6904">
        <v>0</v>
      </c>
      <c r="AD6904">
        <f t="shared" si="4950"/>
        <v>0</v>
      </c>
      <c r="AE6904">
        <f t="shared" si="4934"/>
        <v>0</v>
      </c>
      <c r="AF6904">
        <f t="shared" si="4951"/>
        <v>7975.7780535616357</v>
      </c>
      <c r="AG6904">
        <f t="shared" si="4952"/>
        <v>6431.4775788698053</v>
      </c>
      <c r="AH6904">
        <f t="shared" si="4953"/>
        <v>0.95393536377690025</v>
      </c>
      <c r="AI6904">
        <f t="shared" si="4935"/>
        <v>0.32499780565406533</v>
      </c>
      <c r="AJ6904">
        <f t="shared" si="4936"/>
        <v>0.67500219434593467</v>
      </c>
      <c r="AK6904">
        <f t="shared" si="4937"/>
        <v>7975.7780535616357</v>
      </c>
      <c r="AL6904">
        <f t="shared" si="4938"/>
        <v>6431.4775788698053</v>
      </c>
      <c r="AM6904">
        <f t="shared" si="4954"/>
        <v>0.95393536377690025</v>
      </c>
      <c r="AN6904">
        <f t="shared" si="4955"/>
        <v>7975.7780535616357</v>
      </c>
      <c r="AO6904">
        <f t="shared" si="4955"/>
        <v>6431.4775788698053</v>
      </c>
      <c r="AP6904">
        <f t="shared" si="4939"/>
        <v>1156.4788810898615</v>
      </c>
      <c r="AQ6904">
        <f t="shared" si="4940"/>
        <v>6211.3562656634303</v>
      </c>
      <c r="AR6904">
        <f t="shared" si="4941"/>
        <v>0</v>
      </c>
      <c r="AS6904">
        <f t="shared" si="4956"/>
        <v>7975.7780535616357</v>
      </c>
      <c r="AT6904">
        <f t="shared" si="4942"/>
        <v>0</v>
      </c>
      <c r="AU6904">
        <f t="shared" si="4957"/>
        <v>1.2373599630325445</v>
      </c>
      <c r="AV6904">
        <f t="shared" si="4958"/>
        <v>18.893150684931506</v>
      </c>
      <c r="AW6904">
        <f t="shared" si="4959"/>
        <v>8.5858699257533827E-4</v>
      </c>
      <c r="AX6904">
        <f t="shared" si="4960"/>
        <v>20</v>
      </c>
      <c r="AY6904">
        <f t="shared" si="4961"/>
        <v>10000</v>
      </c>
      <c r="AZ6904">
        <f t="shared" si="4962"/>
        <v>0</v>
      </c>
      <c r="BA6904">
        <f t="shared" si="4963"/>
        <v>0</v>
      </c>
      <c r="BB6904">
        <f t="shared" si="4964"/>
        <v>1.2947602106069334</v>
      </c>
    </row>
    <row r="6905" spans="6:54" x14ac:dyDescent="0.25">
      <c r="F6905">
        <v>6897</v>
      </c>
      <c r="G6905" t="b">
        <f t="shared" si="4925"/>
        <v>0</v>
      </c>
      <c r="H6905">
        <f t="shared" si="4926"/>
        <v>1.2999999965211233</v>
      </c>
      <c r="I6905">
        <f t="shared" si="4965"/>
        <v>6431.4775788698053</v>
      </c>
      <c r="J6905">
        <f t="shared" si="4966"/>
        <v>7975.7780535616357</v>
      </c>
      <c r="K6905" s="15">
        <f t="shared" si="4943"/>
        <v>14407.255632431441</v>
      </c>
      <c r="L6905">
        <f t="shared" si="4927"/>
        <v>1.0358234986921218</v>
      </c>
      <c r="M6905">
        <f t="shared" si="4944"/>
        <v>1.2401159695814734</v>
      </c>
      <c r="N6905">
        <f t="shared" si="4928"/>
        <v>0</v>
      </c>
      <c r="O6905">
        <f t="shared" si="4929"/>
        <v>1.0983746317869689E-3</v>
      </c>
      <c r="P6905">
        <f t="shared" si="4930"/>
        <v>1.8609661315434804E-6</v>
      </c>
      <c r="Q6905">
        <f t="shared" si="4967"/>
        <v>1.1002355979185124E-3</v>
      </c>
      <c r="R6905">
        <f t="shared" si="4968"/>
        <v>1.0996305606478796E-3</v>
      </c>
      <c r="S6905">
        <f t="shared" si="4969"/>
        <v>4.5394378486244935E-5</v>
      </c>
      <c r="T6905" s="17">
        <f t="shared" si="4945"/>
        <v>48.290512878113795</v>
      </c>
      <c r="U6905" s="17">
        <f t="shared" si="4946"/>
        <v>28.60286576000653</v>
      </c>
      <c r="V6905">
        <f t="shared" si="4970"/>
        <v>19.687647118107265</v>
      </c>
      <c r="W6905">
        <f t="shared" si="4947"/>
        <v>385.14277659479285</v>
      </c>
      <c r="X6905">
        <f t="shared" si="4948"/>
        <v>0</v>
      </c>
      <c r="Y6905">
        <f t="shared" si="4931"/>
        <v>17.71888240629654</v>
      </c>
      <c r="Z6905">
        <f t="shared" si="4932"/>
        <v>7178.2002482054722</v>
      </c>
      <c r="AA6905">
        <f t="shared" si="4933"/>
        <v>6.5624834138786952</v>
      </c>
      <c r="AB6905">
        <f t="shared" si="4949"/>
        <v>17.71888240629654</v>
      </c>
      <c r="AC6905">
        <v>0</v>
      </c>
      <c r="AD6905">
        <f t="shared" si="4950"/>
        <v>0</v>
      </c>
      <c r="AE6905">
        <f t="shared" si="4934"/>
        <v>-3.5527136788005009E-15</v>
      </c>
      <c r="AF6905">
        <f t="shared" si="4951"/>
        <v>7993.4969359679326</v>
      </c>
      <c r="AG6905">
        <f t="shared" si="4952"/>
        <v>6431.4775788698053</v>
      </c>
      <c r="AH6905">
        <f t="shared" si="4953"/>
        <v>0.95605461388137292</v>
      </c>
      <c r="AI6905">
        <f t="shared" si="4935"/>
        <v>0.32499780565581193</v>
      </c>
      <c r="AJ6905">
        <f t="shared" si="4936"/>
        <v>0.67500219434418807</v>
      </c>
      <c r="AK6905">
        <f t="shared" si="4937"/>
        <v>7993.4969359679326</v>
      </c>
      <c r="AL6905">
        <f t="shared" si="4938"/>
        <v>6431.4775788698053</v>
      </c>
      <c r="AM6905">
        <f t="shared" si="4954"/>
        <v>0.95605461388137292</v>
      </c>
      <c r="AN6905">
        <f t="shared" si="4955"/>
        <v>7993.4969359679326</v>
      </c>
      <c r="AO6905">
        <f t="shared" si="4955"/>
        <v>6431.4775788698053</v>
      </c>
      <c r="AP6905">
        <f t="shared" si="4939"/>
        <v>1156.4788810898615</v>
      </c>
      <c r="AQ6905">
        <f t="shared" si="4940"/>
        <v>6225.1553321013134</v>
      </c>
      <c r="AR6905">
        <f t="shared" si="4941"/>
        <v>0</v>
      </c>
      <c r="AS6905">
        <f t="shared" si="4956"/>
        <v>7993.4969359679326</v>
      </c>
      <c r="AT6905">
        <f t="shared" si="4942"/>
        <v>0</v>
      </c>
      <c r="AU6905">
        <f t="shared" si="4957"/>
        <v>1.2401159695814734</v>
      </c>
      <c r="AV6905">
        <f t="shared" si="4958"/>
        <v>18.895890410958906</v>
      </c>
      <c r="AW6905">
        <f t="shared" si="4959"/>
        <v>8.5776720114967488E-4</v>
      </c>
      <c r="AX6905">
        <f t="shared" si="4960"/>
        <v>20</v>
      </c>
      <c r="AY6905">
        <f t="shared" si="4961"/>
        <v>10000</v>
      </c>
      <c r="AZ6905">
        <f t="shared" si="4962"/>
        <v>0</v>
      </c>
      <c r="BA6905">
        <f t="shared" si="4963"/>
        <v>0</v>
      </c>
      <c r="BB6905">
        <f t="shared" si="4964"/>
        <v>1.2963551115967984</v>
      </c>
    </row>
    <row r="6906" spans="6:54" x14ac:dyDescent="0.25">
      <c r="F6906">
        <v>6898</v>
      </c>
      <c r="G6906" t="b">
        <f t="shared" si="4925"/>
        <v>0</v>
      </c>
      <c r="H6906">
        <f t="shared" si="4926"/>
        <v>1.2999999965314428</v>
      </c>
      <c r="I6906">
        <f t="shared" si="4965"/>
        <v>6431.4775788698053</v>
      </c>
      <c r="J6906">
        <f t="shared" si="4966"/>
        <v>7993.4969359679326</v>
      </c>
      <c r="K6906" s="15">
        <f t="shared" si="4943"/>
        <v>14424.974514837737</v>
      </c>
      <c r="L6906">
        <f t="shared" si="4927"/>
        <v>1.0358234986921218</v>
      </c>
      <c r="M6906">
        <f t="shared" si="4944"/>
        <v>1.2428709947197887</v>
      </c>
      <c r="N6906">
        <f t="shared" si="4928"/>
        <v>0</v>
      </c>
      <c r="O6906">
        <f t="shared" si="4929"/>
        <v>1.0983746317869689E-3</v>
      </c>
      <c r="P6906">
        <f t="shared" si="4930"/>
        <v>1.8254209216910265E-6</v>
      </c>
      <c r="Q6906">
        <f t="shared" si="4967"/>
        <v>1.1002000527086599E-3</v>
      </c>
      <c r="R6906">
        <f t="shared" si="4968"/>
        <v>1.0995950545240607E-3</v>
      </c>
      <c r="S6906">
        <f t="shared" si="4969"/>
        <v>4.5344461440379842E-5</v>
      </c>
      <c r="T6906" s="17">
        <f t="shared" si="4945"/>
        <v>48.290512878113795</v>
      </c>
      <c r="U6906" s="17">
        <f t="shared" si="4946"/>
        <v>28.60987650744098</v>
      </c>
      <c r="V6906">
        <f t="shared" si="4970"/>
        <v>19.680636370672815</v>
      </c>
      <c r="W6906">
        <f t="shared" si="4947"/>
        <v>367.42389425486726</v>
      </c>
      <c r="X6906">
        <f t="shared" si="4948"/>
        <v>0</v>
      </c>
      <c r="Y6906">
        <f t="shared" si="4931"/>
        <v>17.712572733605533</v>
      </c>
      <c r="Z6906">
        <f t="shared" si="4932"/>
        <v>7194.1472423711393</v>
      </c>
      <c r="AA6906">
        <f t="shared" si="4933"/>
        <v>6.5601465214363701</v>
      </c>
      <c r="AB6906">
        <f t="shared" si="4949"/>
        <v>17.712572733605533</v>
      </c>
      <c r="AC6906">
        <v>0</v>
      </c>
      <c r="AD6906">
        <f t="shared" si="4950"/>
        <v>0</v>
      </c>
      <c r="AE6906">
        <f t="shared" si="4934"/>
        <v>0</v>
      </c>
      <c r="AF6906">
        <f t="shared" si="4951"/>
        <v>8011.2095087015377</v>
      </c>
      <c r="AG6906">
        <f t="shared" si="4952"/>
        <v>6431.4775788698053</v>
      </c>
      <c r="AH6906">
        <f t="shared" si="4953"/>
        <v>0.95817310932342092</v>
      </c>
      <c r="AI6906">
        <f t="shared" si="4935"/>
        <v>0.32499780565755332</v>
      </c>
      <c r="AJ6906">
        <f t="shared" si="4936"/>
        <v>0.67500219434244668</v>
      </c>
      <c r="AK6906">
        <f t="shared" si="4937"/>
        <v>8011.2095087015377</v>
      </c>
      <c r="AL6906">
        <f t="shared" si="4938"/>
        <v>6431.4775788698053</v>
      </c>
      <c r="AM6906">
        <f t="shared" si="4954"/>
        <v>0.95817310932342092</v>
      </c>
      <c r="AN6906">
        <f t="shared" si="4955"/>
        <v>8011.2095087015377</v>
      </c>
      <c r="AO6906">
        <f t="shared" si="4955"/>
        <v>6431.4775788698053</v>
      </c>
      <c r="AP6906">
        <f t="shared" si="4939"/>
        <v>1156.4788810898615</v>
      </c>
      <c r="AQ6906">
        <f t="shared" si="4940"/>
        <v>6238.9494847082515</v>
      </c>
      <c r="AR6906">
        <f t="shared" si="4941"/>
        <v>0</v>
      </c>
      <c r="AS6906">
        <f t="shared" si="4956"/>
        <v>8011.2095087015377</v>
      </c>
      <c r="AT6906">
        <f t="shared" si="4942"/>
        <v>0</v>
      </c>
      <c r="AU6906">
        <f t="shared" si="4957"/>
        <v>1.2428709947197887</v>
      </c>
      <c r="AV6906">
        <f t="shared" si="4958"/>
        <v>18.898630136986302</v>
      </c>
      <c r="AW6906">
        <f t="shared" si="4959"/>
        <v>8.569482055225758E-4</v>
      </c>
      <c r="AX6906">
        <f t="shared" si="4960"/>
        <v>20</v>
      </c>
      <c r="AY6906">
        <f t="shared" si="4961"/>
        <v>10000</v>
      </c>
      <c r="AZ6906">
        <f t="shared" si="4962"/>
        <v>0</v>
      </c>
      <c r="BA6906">
        <f t="shared" si="4963"/>
        <v>0</v>
      </c>
      <c r="BB6906">
        <f t="shared" si="4964"/>
        <v>1.2979494446443414</v>
      </c>
    </row>
    <row r="6907" spans="6:54" x14ac:dyDescent="0.25">
      <c r="F6907">
        <v>6899</v>
      </c>
      <c r="G6907" t="b">
        <f t="shared" si="4925"/>
        <v>0</v>
      </c>
      <c r="H6907">
        <f t="shared" si="4926"/>
        <v>1.2999999965417317</v>
      </c>
      <c r="I6907">
        <f t="shared" si="4965"/>
        <v>6431.4775788698053</v>
      </c>
      <c r="J6907">
        <f t="shared" si="4966"/>
        <v>8011.2095087015377</v>
      </c>
      <c r="K6907" s="15">
        <f t="shared" si="4943"/>
        <v>14442.687087571343</v>
      </c>
      <c r="L6907">
        <f t="shared" si="4927"/>
        <v>1.0358234986921218</v>
      </c>
      <c r="M6907">
        <f t="shared" si="4944"/>
        <v>1.245625038796969</v>
      </c>
      <c r="N6907">
        <f t="shared" si="4928"/>
        <v>0</v>
      </c>
      <c r="O6907">
        <f t="shared" si="4929"/>
        <v>1.0983746317869689E-3</v>
      </c>
      <c r="P6907">
        <f t="shared" si="4930"/>
        <v>1.7905669363479899E-6</v>
      </c>
      <c r="Q6907">
        <f t="shared" si="4967"/>
        <v>1.1001651987233168E-3</v>
      </c>
      <c r="R6907">
        <f t="shared" si="4968"/>
        <v>1.099560238863373E-3</v>
      </c>
      <c r="S6907">
        <f t="shared" si="4969"/>
        <v>4.5294600894829944E-5</v>
      </c>
      <c r="T6907" s="17">
        <f t="shared" si="4945"/>
        <v>48.290512878113795</v>
      </c>
      <c r="U6907" s="17">
        <f t="shared" si="4946"/>
        <v>28.616884758356711</v>
      </c>
      <c r="V6907">
        <f t="shared" si="4970"/>
        <v>19.673628119757083</v>
      </c>
      <c r="W6907">
        <f t="shared" si="4947"/>
        <v>349.7113215874333</v>
      </c>
      <c r="X6907">
        <f t="shared" si="4948"/>
        <v>0</v>
      </c>
      <c r="Y6907">
        <f t="shared" si="4931"/>
        <v>17.706265307781376</v>
      </c>
      <c r="Z6907">
        <f t="shared" si="4932"/>
        <v>7210.0885578313837</v>
      </c>
      <c r="AA6907">
        <f t="shared" si="4933"/>
        <v>6.5578104611586285</v>
      </c>
      <c r="AB6907">
        <f t="shared" si="4949"/>
        <v>17.706265307781376</v>
      </c>
      <c r="AC6907">
        <v>0</v>
      </c>
      <c r="AD6907">
        <f t="shared" si="4950"/>
        <v>0</v>
      </c>
      <c r="AE6907">
        <f t="shared" si="4934"/>
        <v>0</v>
      </c>
      <c r="AF6907">
        <f t="shared" si="4951"/>
        <v>8028.9157740093187</v>
      </c>
      <c r="AG6907">
        <f t="shared" si="4952"/>
        <v>6431.4775788698053</v>
      </c>
      <c r="AH6907">
        <f t="shared" si="4953"/>
        <v>0.96029085037177908</v>
      </c>
      <c r="AI6907">
        <f t="shared" si="4935"/>
        <v>0.3249978056592896</v>
      </c>
      <c r="AJ6907">
        <f t="shared" si="4936"/>
        <v>0.67500219434071052</v>
      </c>
      <c r="AK6907">
        <f t="shared" si="4937"/>
        <v>8028.9157740093187</v>
      </c>
      <c r="AL6907">
        <f t="shared" si="4938"/>
        <v>6431.4775788698053</v>
      </c>
      <c r="AM6907">
        <f t="shared" si="4954"/>
        <v>0.96029085037177908</v>
      </c>
      <c r="AN6907">
        <f t="shared" si="4955"/>
        <v>8028.9157740093187</v>
      </c>
      <c r="AO6907">
        <f t="shared" si="4955"/>
        <v>6431.4775788698053</v>
      </c>
      <c r="AP6907">
        <f t="shared" si="4939"/>
        <v>1156.4788810898615</v>
      </c>
      <c r="AQ6907">
        <f t="shared" si="4940"/>
        <v>6252.738725234055</v>
      </c>
      <c r="AR6907">
        <f t="shared" si="4941"/>
        <v>0</v>
      </c>
      <c r="AS6907">
        <f t="shared" si="4956"/>
        <v>8028.9157740093187</v>
      </c>
      <c r="AT6907">
        <f t="shared" si="4942"/>
        <v>0</v>
      </c>
      <c r="AU6907">
        <f t="shared" si="4957"/>
        <v>1.245625038796969</v>
      </c>
      <c r="AV6907">
        <f t="shared" si="4958"/>
        <v>18.901369863013699</v>
      </c>
      <c r="AW6907">
        <f t="shared" si="4959"/>
        <v>8.5613000431077199E-4</v>
      </c>
      <c r="AX6907">
        <f t="shared" si="4960"/>
        <v>20</v>
      </c>
      <c r="AY6907">
        <f t="shared" si="4961"/>
        <v>10000</v>
      </c>
      <c r="AZ6907">
        <f t="shared" si="4962"/>
        <v>0</v>
      </c>
      <c r="BA6907">
        <f t="shared" si="4963"/>
        <v>0</v>
      </c>
      <c r="BB6907">
        <f t="shared" si="4964"/>
        <v>1.2995432099518058</v>
      </c>
    </row>
    <row r="6908" spans="6:54" x14ac:dyDescent="0.25">
      <c r="F6908">
        <v>6900</v>
      </c>
      <c r="G6908" t="b">
        <f t="shared" si="4925"/>
        <v>0</v>
      </c>
      <c r="H6908">
        <f t="shared" si="4926"/>
        <v>1.2999999965519899</v>
      </c>
      <c r="I6908">
        <f t="shared" si="4965"/>
        <v>6431.4775788698053</v>
      </c>
      <c r="J6908">
        <f t="shared" si="4966"/>
        <v>8028.9157740093187</v>
      </c>
      <c r="K6908" s="15">
        <f t="shared" si="4943"/>
        <v>14460.393352879124</v>
      </c>
      <c r="L6908">
        <f t="shared" si="4927"/>
        <v>1.0358234986921218</v>
      </c>
      <c r="M6908">
        <f t="shared" si="4944"/>
        <v>1.2483781021623694</v>
      </c>
      <c r="N6908">
        <f t="shared" si="4928"/>
        <v>0</v>
      </c>
      <c r="O6908">
        <f t="shared" si="4929"/>
        <v>1.0983746317869689E-3</v>
      </c>
      <c r="P6908">
        <f t="shared" si="4930"/>
        <v>1.7563904990603276E-6</v>
      </c>
      <c r="Q6908">
        <f t="shared" si="4967"/>
        <v>1.1001310222860292E-3</v>
      </c>
      <c r="R6908">
        <f t="shared" si="4968"/>
        <v>1.099526100004522E-3</v>
      </c>
      <c r="S6908">
        <f t="shared" si="4969"/>
        <v>4.5244796752650803E-5</v>
      </c>
      <c r="T6908" s="17">
        <f t="shared" si="4945"/>
        <v>48.290512878113795</v>
      </c>
      <c r="U6908" s="17">
        <f t="shared" si="4946"/>
        <v>28.623890513642728</v>
      </c>
      <c r="V6908">
        <f t="shared" si="4970"/>
        <v>19.666622364471067</v>
      </c>
      <c r="W6908">
        <f t="shared" si="4947"/>
        <v>332.00505634562887</v>
      </c>
      <c r="X6908">
        <f t="shared" si="4948"/>
        <v>0</v>
      </c>
      <c r="Y6908">
        <f t="shared" si="4931"/>
        <v>17.69996012802396</v>
      </c>
      <c r="Z6908">
        <f t="shared" si="4932"/>
        <v>7226.0241966083868</v>
      </c>
      <c r="AA6908">
        <f t="shared" si="4933"/>
        <v>6.5554752327491412</v>
      </c>
      <c r="AB6908">
        <f t="shared" si="4949"/>
        <v>17.69996012802396</v>
      </c>
      <c r="AC6908">
        <v>0</v>
      </c>
      <c r="AD6908">
        <f t="shared" si="4950"/>
        <v>0</v>
      </c>
      <c r="AE6908">
        <f t="shared" si="4934"/>
        <v>0</v>
      </c>
      <c r="AF6908">
        <f t="shared" si="4951"/>
        <v>8046.6157341373428</v>
      </c>
      <c r="AG6908">
        <f t="shared" si="4952"/>
        <v>6431.4775788698053</v>
      </c>
      <c r="AH6908">
        <f t="shared" si="4953"/>
        <v>0.96240783729508639</v>
      </c>
      <c r="AI6908">
        <f t="shared" si="4935"/>
        <v>0.3249978056610206</v>
      </c>
      <c r="AJ6908">
        <f t="shared" si="4936"/>
        <v>0.67500219433897934</v>
      </c>
      <c r="AK6908">
        <f t="shared" si="4937"/>
        <v>8046.6157341373428</v>
      </c>
      <c r="AL6908">
        <f t="shared" si="4938"/>
        <v>6431.4775788698053</v>
      </c>
      <c r="AM6908">
        <f t="shared" si="4954"/>
        <v>0.96240783729508639</v>
      </c>
      <c r="AN6908">
        <f t="shared" si="4955"/>
        <v>8046.6157341373428</v>
      </c>
      <c r="AO6908">
        <f t="shared" si="4955"/>
        <v>6431.4775788698053</v>
      </c>
      <c r="AP6908">
        <f t="shared" si="4939"/>
        <v>1156.4788810898615</v>
      </c>
      <c r="AQ6908">
        <f t="shared" si="4940"/>
        <v>6266.5230554279096</v>
      </c>
      <c r="AR6908">
        <f t="shared" si="4941"/>
        <v>0</v>
      </c>
      <c r="AS6908">
        <f t="shared" si="4956"/>
        <v>8046.6157341373428</v>
      </c>
      <c r="AT6908">
        <f t="shared" si="4942"/>
        <v>0</v>
      </c>
      <c r="AU6908">
        <f t="shared" si="4957"/>
        <v>1.2483781021623694</v>
      </c>
      <c r="AV6908">
        <f t="shared" si="4958"/>
        <v>18.904109589041095</v>
      </c>
      <c r="AW6908">
        <f t="shared" si="4959"/>
        <v>8.5531259614600149E-4</v>
      </c>
      <c r="AX6908">
        <f t="shared" si="4960"/>
        <v>20</v>
      </c>
      <c r="AY6908">
        <f t="shared" si="4961"/>
        <v>10000</v>
      </c>
      <c r="AZ6908">
        <f t="shared" si="4962"/>
        <v>0</v>
      </c>
      <c r="BA6908">
        <f t="shared" si="4963"/>
        <v>0</v>
      </c>
      <c r="BB6908">
        <f t="shared" si="4964"/>
        <v>1.301136407721363</v>
      </c>
    </row>
    <row r="6909" spans="6:54" x14ac:dyDescent="0.25">
      <c r="F6909">
        <v>6901</v>
      </c>
      <c r="G6909" t="b">
        <f t="shared" si="4925"/>
        <v>0</v>
      </c>
      <c r="H6909">
        <f t="shared" si="4926"/>
        <v>1.299999996562218</v>
      </c>
      <c r="I6909">
        <f t="shared" si="4965"/>
        <v>6431.4775788698053</v>
      </c>
      <c r="J6909">
        <f t="shared" si="4966"/>
        <v>8046.6157341373428</v>
      </c>
      <c r="K6909" s="15">
        <f t="shared" si="4943"/>
        <v>14478.093313007148</v>
      </c>
      <c r="L6909">
        <f t="shared" si="4927"/>
        <v>1.0358234986921218</v>
      </c>
      <c r="M6909">
        <f t="shared" si="4944"/>
        <v>1.2511301851652203</v>
      </c>
      <c r="N6909">
        <f t="shared" si="4928"/>
        <v>0</v>
      </c>
      <c r="O6909">
        <f t="shared" si="4929"/>
        <v>1.0983746317869689E-3</v>
      </c>
      <c r="P6909">
        <f t="shared" si="4930"/>
        <v>1.7228782085349195E-6</v>
      </c>
      <c r="Q6909">
        <f t="shared" si="4967"/>
        <v>1.1000975099955039E-3</v>
      </c>
      <c r="R6909">
        <f t="shared" si="4968"/>
        <v>1.0994926245611047E-3</v>
      </c>
      <c r="S6909">
        <f t="shared" si="4969"/>
        <v>4.5195048917731861E-5</v>
      </c>
      <c r="T6909" s="17">
        <f t="shared" si="4945"/>
        <v>48.290512878113795</v>
      </c>
      <c r="U6909" s="17">
        <f t="shared" si="4946"/>
        <v>28.630893774187722</v>
      </c>
      <c r="V6909">
        <f t="shared" si="4970"/>
        <v>19.659619103926072</v>
      </c>
      <c r="W6909">
        <f t="shared" si="4947"/>
        <v>314.30509628338677</v>
      </c>
      <c r="X6909">
        <f t="shared" si="4948"/>
        <v>0</v>
      </c>
      <c r="Y6909">
        <f t="shared" si="4931"/>
        <v>17.693657193533465</v>
      </c>
      <c r="Z6909">
        <f t="shared" si="4932"/>
        <v>7241.9541607236088</v>
      </c>
      <c r="AA6909">
        <f t="shared" si="4933"/>
        <v>6.5531408359116776</v>
      </c>
      <c r="AB6909">
        <f t="shared" si="4949"/>
        <v>17.693657193533465</v>
      </c>
      <c r="AC6909">
        <v>0</v>
      </c>
      <c r="AD6909">
        <f t="shared" si="4950"/>
        <v>0</v>
      </c>
      <c r="AE6909">
        <f t="shared" si="4934"/>
        <v>0</v>
      </c>
      <c r="AF6909">
        <f t="shared" si="4951"/>
        <v>8064.3093913308767</v>
      </c>
      <c r="AG6909">
        <f t="shared" si="4952"/>
        <v>6431.4775788698053</v>
      </c>
      <c r="AH6909">
        <f t="shared" si="4953"/>
        <v>0.96452407036188537</v>
      </c>
      <c r="AI6909">
        <f t="shared" si="4935"/>
        <v>0.32499780566274661</v>
      </c>
      <c r="AJ6909">
        <f t="shared" si="4936"/>
        <v>0.67500219433725339</v>
      </c>
      <c r="AK6909">
        <f t="shared" si="4937"/>
        <v>8064.3093913308767</v>
      </c>
      <c r="AL6909">
        <f t="shared" si="4938"/>
        <v>6431.4775788698053</v>
      </c>
      <c r="AM6909">
        <f t="shared" si="4954"/>
        <v>0.96452407036188537</v>
      </c>
      <c r="AN6909">
        <f t="shared" si="4955"/>
        <v>8064.3093913308767</v>
      </c>
      <c r="AO6909">
        <f t="shared" si="4955"/>
        <v>6431.4775788698053</v>
      </c>
      <c r="AP6909">
        <f t="shared" si="4939"/>
        <v>1156.4788810898615</v>
      </c>
      <c r="AQ6909">
        <f t="shared" si="4940"/>
        <v>6280.3024770383799</v>
      </c>
      <c r="AR6909">
        <f t="shared" si="4941"/>
        <v>0</v>
      </c>
      <c r="AS6909">
        <f t="shared" si="4956"/>
        <v>8064.3093913308767</v>
      </c>
      <c r="AT6909">
        <f t="shared" si="4942"/>
        <v>0</v>
      </c>
      <c r="AU6909">
        <f t="shared" si="4957"/>
        <v>1.2511301851652203</v>
      </c>
      <c r="AV6909">
        <f t="shared" si="4958"/>
        <v>18.906849315068492</v>
      </c>
      <c r="AW6909">
        <f t="shared" si="4959"/>
        <v>8.5449597967470565E-4</v>
      </c>
      <c r="AX6909">
        <f t="shared" si="4960"/>
        <v>20</v>
      </c>
      <c r="AY6909">
        <f t="shared" si="4961"/>
        <v>10000</v>
      </c>
      <c r="AZ6909">
        <f t="shared" si="4962"/>
        <v>0</v>
      </c>
      <c r="BA6909">
        <f t="shared" si="4963"/>
        <v>0</v>
      </c>
      <c r="BB6909">
        <f t="shared" si="4964"/>
        <v>1.3027290381551127</v>
      </c>
    </row>
    <row r="6910" spans="6:54" x14ac:dyDescent="0.25">
      <c r="F6910">
        <v>6902</v>
      </c>
      <c r="G6910" t="b">
        <f t="shared" si="4925"/>
        <v>0</v>
      </c>
      <c r="H6910">
        <f t="shared" si="4926"/>
        <v>1.2999999965724156</v>
      </c>
      <c r="I6910">
        <f t="shared" si="4965"/>
        <v>6431.4775788698053</v>
      </c>
      <c r="J6910">
        <f t="shared" si="4966"/>
        <v>8064.3093913308767</v>
      </c>
      <c r="K6910" s="15">
        <f t="shared" si="4943"/>
        <v>14495.786970200683</v>
      </c>
      <c r="L6910">
        <f t="shared" si="4927"/>
        <v>1.0358234986921218</v>
      </c>
      <c r="M6910">
        <f t="shared" si="4944"/>
        <v>1.2538812881546275</v>
      </c>
      <c r="N6910">
        <f t="shared" si="4928"/>
        <v>0</v>
      </c>
      <c r="O6910">
        <f t="shared" si="4929"/>
        <v>1.0983746317869689E-3</v>
      </c>
      <c r="P6910">
        <f t="shared" si="4930"/>
        <v>1.6900169330132936E-6</v>
      </c>
      <c r="Q6910">
        <f t="shared" si="4967"/>
        <v>1.1000646487199822E-3</v>
      </c>
      <c r="R6910">
        <f t="shared" si="4968"/>
        <v>1.0994597994157251E-3</v>
      </c>
      <c r="S6910">
        <f t="shared" si="4969"/>
        <v>4.5145357294780136E-5</v>
      </c>
      <c r="T6910" s="17">
        <f t="shared" si="4945"/>
        <v>48.290512878113795</v>
      </c>
      <c r="U6910" s="17">
        <f t="shared" si="4946"/>
        <v>28.637894540880072</v>
      </c>
      <c r="V6910">
        <f t="shared" si="4970"/>
        <v>19.652618337233722</v>
      </c>
      <c r="W6910">
        <f t="shared" si="4947"/>
        <v>296.61143915543835</v>
      </c>
      <c r="X6910">
        <f t="shared" si="4948"/>
        <v>0</v>
      </c>
      <c r="Y6910">
        <f t="shared" si="4931"/>
        <v>17.687356503510351</v>
      </c>
      <c r="Z6910">
        <f t="shared" si="4932"/>
        <v>7257.8784521977896</v>
      </c>
      <c r="AA6910">
        <f t="shared" si="4933"/>
        <v>6.5508072703501172</v>
      </c>
      <c r="AB6910">
        <f t="shared" si="4949"/>
        <v>17.687356503510351</v>
      </c>
      <c r="AC6910">
        <v>0</v>
      </c>
      <c r="AD6910">
        <f t="shared" si="4950"/>
        <v>0</v>
      </c>
      <c r="AE6910">
        <f t="shared" si="4934"/>
        <v>0</v>
      </c>
      <c r="AF6910">
        <f t="shared" si="4951"/>
        <v>8081.996747834387</v>
      </c>
      <c r="AG6910">
        <f t="shared" si="4952"/>
        <v>6431.4775788698053</v>
      </c>
      <c r="AH6910">
        <f t="shared" si="4953"/>
        <v>0.96663954984062395</v>
      </c>
      <c r="AI6910">
        <f t="shared" si="4935"/>
        <v>0.32499780566446751</v>
      </c>
      <c r="AJ6910">
        <f t="shared" si="4936"/>
        <v>0.67500219433553255</v>
      </c>
      <c r="AK6910">
        <f t="shared" si="4937"/>
        <v>8081.996747834387</v>
      </c>
      <c r="AL6910">
        <f t="shared" si="4938"/>
        <v>6431.4775788698053</v>
      </c>
      <c r="AM6910">
        <f t="shared" si="4954"/>
        <v>0.96663954984062395</v>
      </c>
      <c r="AN6910">
        <f t="shared" si="4955"/>
        <v>8081.996747834387</v>
      </c>
      <c r="AO6910">
        <f t="shared" si="4955"/>
        <v>6431.4775788698053</v>
      </c>
      <c r="AP6910">
        <f t="shared" si="4939"/>
        <v>1156.4788810898615</v>
      </c>
      <c r="AQ6910">
        <f t="shared" si="4940"/>
        <v>6294.0769918134038</v>
      </c>
      <c r="AR6910">
        <f t="shared" si="4941"/>
        <v>0</v>
      </c>
      <c r="AS6910">
        <f t="shared" si="4956"/>
        <v>8081.996747834387</v>
      </c>
      <c r="AT6910">
        <f t="shared" si="4942"/>
        <v>0</v>
      </c>
      <c r="AU6910">
        <f t="shared" si="4957"/>
        <v>1.2538812881546275</v>
      </c>
      <c r="AV6910">
        <f t="shared" si="4958"/>
        <v>18.909589041095892</v>
      </c>
      <c r="AW6910">
        <f t="shared" si="4959"/>
        <v>8.5368015355773293E-4</v>
      </c>
      <c r="AX6910">
        <f t="shared" si="4960"/>
        <v>20</v>
      </c>
      <c r="AY6910">
        <f t="shared" si="4961"/>
        <v>10000</v>
      </c>
      <c r="AZ6910">
        <f t="shared" si="4962"/>
        <v>0</v>
      </c>
      <c r="BA6910">
        <f t="shared" si="4963"/>
        <v>0</v>
      </c>
      <c r="BB6910">
        <f t="shared" si="4964"/>
        <v>1.3043211014550828</v>
      </c>
    </row>
    <row r="6911" spans="6:54" x14ac:dyDescent="0.25">
      <c r="F6911">
        <v>6903</v>
      </c>
      <c r="G6911" t="b">
        <f t="shared" si="4925"/>
        <v>0</v>
      </c>
      <c r="H6911">
        <f t="shared" si="4926"/>
        <v>1.299999996582583</v>
      </c>
      <c r="I6911">
        <f t="shared" si="4965"/>
        <v>6431.4775788698053</v>
      </c>
      <c r="J6911">
        <f t="shared" si="4966"/>
        <v>8081.996747834387</v>
      </c>
      <c r="K6911" s="15">
        <f t="shared" si="4943"/>
        <v>14513.474326704192</v>
      </c>
      <c r="L6911">
        <f t="shared" si="4927"/>
        <v>1.0358234986921218</v>
      </c>
      <c r="M6911">
        <f t="shared" si="4944"/>
        <v>1.2566314114795725</v>
      </c>
      <c r="N6911">
        <f t="shared" si="4928"/>
        <v>0</v>
      </c>
      <c r="O6911">
        <f t="shared" si="4929"/>
        <v>1.0983746317869689E-3</v>
      </c>
      <c r="P6911">
        <f t="shared" si="4930"/>
        <v>1.6577938047622096E-6</v>
      </c>
      <c r="Q6911">
        <f t="shared" si="4967"/>
        <v>1.100032425591731E-3</v>
      </c>
      <c r="R6911">
        <f t="shared" si="4968"/>
        <v>1.0994276117149981E-3</v>
      </c>
      <c r="S6911">
        <f t="shared" si="4969"/>
        <v>4.5095721789304264E-5</v>
      </c>
      <c r="T6911" s="17">
        <f t="shared" si="4945"/>
        <v>48.290512878113795</v>
      </c>
      <c r="U6911" s="17">
        <f t="shared" si="4946"/>
        <v>28.644892814607825</v>
      </c>
      <c r="V6911">
        <f t="shared" si="4970"/>
        <v>19.645620063505969</v>
      </c>
      <c r="W6911">
        <f t="shared" si="4947"/>
        <v>278.92408271731892</v>
      </c>
      <c r="X6911">
        <f t="shared" si="4948"/>
        <v>0</v>
      </c>
      <c r="Y6911">
        <f t="shared" si="4931"/>
        <v>17.681058057155372</v>
      </c>
      <c r="Z6911">
        <f t="shared" si="4932"/>
        <v>7273.7970730509487</v>
      </c>
      <c r="AA6911">
        <f t="shared" si="4933"/>
        <v>6.5484745357684453</v>
      </c>
      <c r="AB6911">
        <f t="shared" si="4949"/>
        <v>17.681058057155372</v>
      </c>
      <c r="AC6911">
        <v>0</v>
      </c>
      <c r="AD6911">
        <f t="shared" si="4950"/>
        <v>0</v>
      </c>
      <c r="AE6911">
        <f t="shared" si="4934"/>
        <v>0</v>
      </c>
      <c r="AF6911">
        <f t="shared" si="4951"/>
        <v>8099.6778058915424</v>
      </c>
      <c r="AG6911">
        <f t="shared" si="4952"/>
        <v>6431.4775788698053</v>
      </c>
      <c r="AH6911">
        <f t="shared" si="4953"/>
        <v>0.9687542759996538</v>
      </c>
      <c r="AI6911">
        <f t="shared" si="4935"/>
        <v>0.32499780566618314</v>
      </c>
      <c r="AJ6911">
        <f t="shared" si="4936"/>
        <v>0.67500219433381681</v>
      </c>
      <c r="AK6911">
        <f t="shared" si="4937"/>
        <v>8099.6778058915424</v>
      </c>
      <c r="AL6911">
        <f t="shared" si="4938"/>
        <v>6431.4775788698053</v>
      </c>
      <c r="AM6911">
        <f t="shared" si="4954"/>
        <v>0.9687542759996538</v>
      </c>
      <c r="AN6911">
        <f t="shared" si="4955"/>
        <v>8099.6778058915424</v>
      </c>
      <c r="AO6911">
        <f t="shared" si="4955"/>
        <v>6431.4775788698053</v>
      </c>
      <c r="AP6911">
        <f t="shared" si="4939"/>
        <v>1156.4788810898615</v>
      </c>
      <c r="AQ6911">
        <f t="shared" si="4940"/>
        <v>6307.8466015003023</v>
      </c>
      <c r="AR6911">
        <f t="shared" si="4941"/>
        <v>0</v>
      </c>
      <c r="AS6911">
        <f t="shared" si="4956"/>
        <v>8099.6778058915424</v>
      </c>
      <c r="AT6911">
        <f t="shared" si="4942"/>
        <v>0</v>
      </c>
      <c r="AU6911">
        <f t="shared" si="4957"/>
        <v>1.2566314114795725</v>
      </c>
      <c r="AV6911">
        <f t="shared" si="4958"/>
        <v>18.912328767123288</v>
      </c>
      <c r="AW6911">
        <f t="shared" si="4959"/>
        <v>8.5286511647004754E-4</v>
      </c>
      <c r="AX6911">
        <f t="shared" si="4960"/>
        <v>20</v>
      </c>
      <c r="AY6911">
        <f t="shared" si="4961"/>
        <v>10000</v>
      </c>
      <c r="AZ6911">
        <f t="shared" si="4962"/>
        <v>0</v>
      </c>
      <c r="BA6911">
        <f t="shared" si="4963"/>
        <v>0</v>
      </c>
      <c r="BB6911">
        <f t="shared" si="4964"/>
        <v>1.3059125978232282</v>
      </c>
    </row>
    <row r="6912" spans="6:54" x14ac:dyDescent="0.25">
      <c r="F6912">
        <v>6904</v>
      </c>
      <c r="G6912" t="b">
        <f t="shared" si="4925"/>
        <v>0</v>
      </c>
      <c r="H6912">
        <f t="shared" si="4926"/>
        <v>1.2999999965927203</v>
      </c>
      <c r="I6912">
        <f t="shared" si="4965"/>
        <v>6431.4775788698053</v>
      </c>
      <c r="J6912">
        <f t="shared" si="4966"/>
        <v>8099.6778058915424</v>
      </c>
      <c r="K6912" s="15">
        <f t="shared" si="4943"/>
        <v>14531.155384761347</v>
      </c>
      <c r="L6912">
        <f t="shared" si="4927"/>
        <v>1.0358234986921218</v>
      </c>
      <c r="M6912">
        <f t="shared" si="4944"/>
        <v>1.2593805554889126</v>
      </c>
      <c r="N6912">
        <f t="shared" si="4928"/>
        <v>0</v>
      </c>
      <c r="O6912">
        <f t="shared" si="4929"/>
        <v>1.0983746317869689E-3</v>
      </c>
      <c r="P6912">
        <f t="shared" si="4930"/>
        <v>1.6261962146786377E-6</v>
      </c>
      <c r="Q6912">
        <f t="shared" si="4967"/>
        <v>1.1000008280016476E-3</v>
      </c>
      <c r="R6912">
        <f t="shared" si="4968"/>
        <v>1.0993960488636656E-3</v>
      </c>
      <c r="S6912">
        <f t="shared" si="4969"/>
        <v>4.5046142307598887E-5</v>
      </c>
      <c r="T6912" s="17">
        <f t="shared" si="4945"/>
        <v>48.290512878113795</v>
      </c>
      <c r="U6912" s="17">
        <f t="shared" si="4946"/>
        <v>28.651888596258736</v>
      </c>
      <c r="V6912">
        <f t="shared" si="4970"/>
        <v>19.638624281855058</v>
      </c>
      <c r="W6912">
        <f t="shared" si="4947"/>
        <v>261.24302472536147</v>
      </c>
      <c r="X6912">
        <f t="shared" si="4948"/>
        <v>0</v>
      </c>
      <c r="Y6912">
        <f t="shared" si="4931"/>
        <v>17.674761853669555</v>
      </c>
      <c r="Z6912">
        <f t="shared" si="4932"/>
        <v>7289.7100253023882</v>
      </c>
      <c r="AA6912">
        <f t="shared" si="4933"/>
        <v>6.5461426318707465</v>
      </c>
      <c r="AB6912">
        <f t="shared" si="4949"/>
        <v>17.674761853669555</v>
      </c>
      <c r="AC6912">
        <v>0</v>
      </c>
      <c r="AD6912">
        <f t="shared" si="4950"/>
        <v>0</v>
      </c>
      <c r="AE6912">
        <f t="shared" si="4934"/>
        <v>-3.5527136788005009E-15</v>
      </c>
      <c r="AF6912">
        <f t="shared" si="4951"/>
        <v>8117.3525677452117</v>
      </c>
      <c r="AG6912">
        <f t="shared" si="4952"/>
        <v>6431.4775788698053</v>
      </c>
      <c r="AH6912">
        <f t="shared" si="4953"/>
        <v>0.97086824910723146</v>
      </c>
      <c r="AI6912">
        <f t="shared" si="4935"/>
        <v>0.32499780566789382</v>
      </c>
      <c r="AJ6912">
        <f t="shared" si="4936"/>
        <v>0.67500219433210606</v>
      </c>
      <c r="AK6912">
        <f t="shared" si="4937"/>
        <v>8117.3525677452117</v>
      </c>
      <c r="AL6912">
        <f t="shared" si="4938"/>
        <v>6431.4775788698053</v>
      </c>
      <c r="AM6912">
        <f t="shared" si="4954"/>
        <v>0.97086824910723146</v>
      </c>
      <c r="AN6912">
        <f t="shared" si="4955"/>
        <v>8117.3525677452117</v>
      </c>
      <c r="AO6912">
        <f t="shared" si="4955"/>
        <v>6431.4775788698053</v>
      </c>
      <c r="AP6912">
        <f t="shared" si="4939"/>
        <v>1156.4788810898615</v>
      </c>
      <c r="AQ6912">
        <f t="shared" si="4940"/>
        <v>6321.6113078457693</v>
      </c>
      <c r="AR6912">
        <f t="shared" si="4941"/>
        <v>0</v>
      </c>
      <c r="AS6912">
        <f t="shared" si="4956"/>
        <v>8117.3525677452117</v>
      </c>
      <c r="AT6912">
        <f t="shared" si="4942"/>
        <v>0</v>
      </c>
      <c r="AU6912">
        <f t="shared" si="4957"/>
        <v>1.2593805554889126</v>
      </c>
      <c r="AV6912">
        <f t="shared" si="4958"/>
        <v>18.915068493150685</v>
      </c>
      <c r="AW6912">
        <f t="shared" si="4959"/>
        <v>8.5205086710044573E-4</v>
      </c>
      <c r="AX6912">
        <f t="shared" si="4960"/>
        <v>20</v>
      </c>
      <c r="AY6912">
        <f t="shared" si="4961"/>
        <v>10000</v>
      </c>
      <c r="AZ6912">
        <f t="shared" si="4962"/>
        <v>0</v>
      </c>
      <c r="BA6912">
        <f t="shared" si="4963"/>
        <v>0</v>
      </c>
      <c r="BB6912">
        <f t="shared" si="4964"/>
        <v>1.3075035274614333</v>
      </c>
    </row>
    <row r="6913" spans="6:54" x14ac:dyDescent="0.25">
      <c r="F6913">
        <v>6905</v>
      </c>
      <c r="G6913" t="b">
        <f t="shared" si="4925"/>
        <v>0</v>
      </c>
      <c r="H6913">
        <f t="shared" si="4926"/>
        <v>1.2999999966028273</v>
      </c>
      <c r="I6913">
        <f t="shared" si="4965"/>
        <v>6431.4775788698053</v>
      </c>
      <c r="J6913">
        <f t="shared" si="4966"/>
        <v>8117.3525677452117</v>
      </c>
      <c r="K6913" s="15">
        <f t="shared" si="4943"/>
        <v>14548.830146615017</v>
      </c>
      <c r="L6913">
        <f t="shared" si="4927"/>
        <v>1.0358234986921218</v>
      </c>
      <c r="M6913">
        <f t="shared" si="4944"/>
        <v>1.2621287205313811</v>
      </c>
      <c r="N6913">
        <f t="shared" si="4928"/>
        <v>0</v>
      </c>
      <c r="O6913">
        <f t="shared" si="4929"/>
        <v>1.0983746317869689E-3</v>
      </c>
      <c r="P6913">
        <f t="shared" si="4930"/>
        <v>1.5952118070067326E-6</v>
      </c>
      <c r="Q6913">
        <f t="shared" si="4967"/>
        <v>1.0999698435939756E-3</v>
      </c>
      <c r="R6913">
        <f t="shared" si="4968"/>
        <v>1.0993650985197112E-3</v>
      </c>
      <c r="S6913">
        <f t="shared" si="4969"/>
        <v>4.499661875672936E-5</v>
      </c>
      <c r="T6913" s="17">
        <f t="shared" si="4945"/>
        <v>48.290512878113795</v>
      </c>
      <c r="U6913" s="17">
        <f t="shared" si="4946"/>
        <v>28.65888188672022</v>
      </c>
      <c r="V6913">
        <f t="shared" si="4970"/>
        <v>19.631630991393575</v>
      </c>
      <c r="W6913">
        <f t="shared" si="4947"/>
        <v>243.56826293669565</v>
      </c>
      <c r="X6913">
        <f t="shared" si="4948"/>
        <v>0</v>
      </c>
      <c r="Y6913">
        <f t="shared" si="4931"/>
        <v>17.668467892254217</v>
      </c>
      <c r="Z6913">
        <f t="shared" si="4932"/>
        <v>7305.6173109706906</v>
      </c>
      <c r="AA6913">
        <f t="shared" si="4933"/>
        <v>6.5438115583612202</v>
      </c>
      <c r="AB6913">
        <f t="shared" si="4949"/>
        <v>17.668467892254217</v>
      </c>
      <c r="AC6913">
        <v>0</v>
      </c>
      <c r="AD6913">
        <f t="shared" si="4950"/>
        <v>0</v>
      </c>
      <c r="AE6913">
        <f t="shared" si="4934"/>
        <v>0</v>
      </c>
      <c r="AF6913">
        <f t="shared" si="4951"/>
        <v>8135.0210356374655</v>
      </c>
      <c r="AG6913">
        <f t="shared" si="4952"/>
        <v>6431.4775788698053</v>
      </c>
      <c r="AH6913">
        <f t="shared" si="4953"/>
        <v>0.97298146943151742</v>
      </c>
      <c r="AI6913">
        <f t="shared" si="4935"/>
        <v>0.3249978056695994</v>
      </c>
      <c r="AJ6913">
        <f t="shared" si="4936"/>
        <v>0.67500219433040054</v>
      </c>
      <c r="AK6913">
        <f t="shared" si="4937"/>
        <v>8135.0210356374655</v>
      </c>
      <c r="AL6913">
        <f t="shared" si="4938"/>
        <v>6431.4775788698053</v>
      </c>
      <c r="AM6913">
        <f t="shared" si="4954"/>
        <v>0.97298146943151742</v>
      </c>
      <c r="AN6913">
        <f t="shared" si="4955"/>
        <v>8135.0210356374655</v>
      </c>
      <c r="AO6913">
        <f t="shared" si="4955"/>
        <v>6431.4775788698053</v>
      </c>
      <c r="AP6913">
        <f t="shared" si="4939"/>
        <v>1156.4788810898615</v>
      </c>
      <c r="AQ6913">
        <f t="shared" si="4940"/>
        <v>6335.3711125958798</v>
      </c>
      <c r="AR6913">
        <f t="shared" si="4941"/>
        <v>0</v>
      </c>
      <c r="AS6913">
        <f t="shared" si="4956"/>
        <v>8135.0210356374655</v>
      </c>
      <c r="AT6913">
        <f t="shared" si="4942"/>
        <v>0</v>
      </c>
      <c r="AU6913">
        <f t="shared" si="4957"/>
        <v>1.2621287205313811</v>
      </c>
      <c r="AV6913">
        <f t="shared" si="4958"/>
        <v>18.917808219178081</v>
      </c>
      <c r="AW6913">
        <f t="shared" si="4959"/>
        <v>8.5123740415127725E-4</v>
      </c>
      <c r="AX6913">
        <f t="shared" si="4960"/>
        <v>20</v>
      </c>
      <c r="AY6913">
        <f t="shared" si="4961"/>
        <v>10000</v>
      </c>
      <c r="AZ6913">
        <f t="shared" si="4962"/>
        <v>0</v>
      </c>
      <c r="BA6913">
        <f t="shared" si="4963"/>
        <v>0</v>
      </c>
      <c r="BB6913">
        <f t="shared" si="4964"/>
        <v>1.3090938905715099</v>
      </c>
    </row>
    <row r="6914" spans="6:54" x14ac:dyDescent="0.25">
      <c r="F6914">
        <v>6906</v>
      </c>
      <c r="G6914" t="b">
        <f t="shared" si="4925"/>
        <v>0</v>
      </c>
      <c r="H6914">
        <f t="shared" si="4926"/>
        <v>1.2999999966129043</v>
      </c>
      <c r="I6914">
        <f t="shared" si="4965"/>
        <v>6431.4775788698053</v>
      </c>
      <c r="J6914">
        <f t="shared" si="4966"/>
        <v>8135.0210356374655</v>
      </c>
      <c r="K6914" s="15">
        <f t="shared" si="4943"/>
        <v>14566.498614507271</v>
      </c>
      <c r="L6914">
        <f t="shared" si="4927"/>
        <v>1.0358234986921218</v>
      </c>
      <c r="M6914">
        <f t="shared" si="4944"/>
        <v>1.2648759069555866</v>
      </c>
      <c r="N6914">
        <f t="shared" si="4928"/>
        <v>0</v>
      </c>
      <c r="O6914">
        <f t="shared" si="4929"/>
        <v>1.0983746317869689E-3</v>
      </c>
      <c r="P6914">
        <f t="shared" si="4930"/>
        <v>1.5648284741644076E-6</v>
      </c>
      <c r="Q6914">
        <f t="shared" si="4967"/>
        <v>1.0999394602611333E-3</v>
      </c>
      <c r="R6914">
        <f t="shared" si="4968"/>
        <v>1.0993347485886984E-3</v>
      </c>
      <c r="S6914">
        <f t="shared" si="4969"/>
        <v>4.4947151044516814E-5</v>
      </c>
      <c r="T6914" s="17">
        <f t="shared" si="4945"/>
        <v>48.290512878113795</v>
      </c>
      <c r="U6914" s="17">
        <f t="shared" si="4946"/>
        <v>28.665872686879396</v>
      </c>
      <c r="V6914">
        <f t="shared" si="4970"/>
        <v>19.624640191234398</v>
      </c>
      <c r="W6914">
        <f t="shared" si="4947"/>
        <v>225.89979510925059</v>
      </c>
      <c r="X6914">
        <f t="shared" si="4948"/>
        <v>0</v>
      </c>
      <c r="Y6914">
        <f t="shared" si="4931"/>
        <v>17.662176172110961</v>
      </c>
      <c r="Z6914">
        <f t="shared" si="4932"/>
        <v>7321.518932073719</v>
      </c>
      <c r="AA6914">
        <f t="shared" si="4933"/>
        <v>6.5414813149441624</v>
      </c>
      <c r="AB6914">
        <f t="shared" si="4949"/>
        <v>17.662176172110961</v>
      </c>
      <c r="AC6914">
        <v>0</v>
      </c>
      <c r="AD6914">
        <f t="shared" si="4950"/>
        <v>0</v>
      </c>
      <c r="AE6914">
        <f t="shared" si="4934"/>
        <v>-3.5527136788005009E-15</v>
      </c>
      <c r="AF6914">
        <f t="shared" si="4951"/>
        <v>8152.6832118095763</v>
      </c>
      <c r="AG6914">
        <f t="shared" si="4952"/>
        <v>6431.4775788698053</v>
      </c>
      <c r="AH6914">
        <f t="shared" si="4953"/>
        <v>0.97509393724057747</v>
      </c>
      <c r="AI6914">
        <f t="shared" si="4935"/>
        <v>0.32499780567129988</v>
      </c>
      <c r="AJ6914">
        <f t="shared" si="4936"/>
        <v>0.67500219432870001</v>
      </c>
      <c r="AK6914">
        <f t="shared" si="4937"/>
        <v>8152.6832118095763</v>
      </c>
      <c r="AL6914">
        <f t="shared" si="4938"/>
        <v>6431.4775788698053</v>
      </c>
      <c r="AM6914">
        <f t="shared" si="4954"/>
        <v>0.97509393724057747</v>
      </c>
      <c r="AN6914">
        <f t="shared" si="4955"/>
        <v>8152.6832118095763</v>
      </c>
      <c r="AO6914">
        <f t="shared" si="4955"/>
        <v>6431.4775788698053</v>
      </c>
      <c r="AP6914">
        <f t="shared" si="4939"/>
        <v>1156.4788810898615</v>
      </c>
      <c r="AQ6914">
        <f t="shared" si="4940"/>
        <v>6349.1260174960862</v>
      </c>
      <c r="AR6914">
        <f t="shared" si="4941"/>
        <v>0</v>
      </c>
      <c r="AS6914">
        <f t="shared" si="4956"/>
        <v>8152.6832118095763</v>
      </c>
      <c r="AT6914">
        <f t="shared" si="4942"/>
        <v>0</v>
      </c>
      <c r="AU6914">
        <f t="shared" si="4957"/>
        <v>1.2648759069555866</v>
      </c>
      <c r="AV6914">
        <f t="shared" si="4958"/>
        <v>18.920547945205481</v>
      </c>
      <c r="AW6914">
        <f t="shared" si="4959"/>
        <v>8.50424726338173E-4</v>
      </c>
      <c r="AX6914">
        <f t="shared" si="4960"/>
        <v>20</v>
      </c>
      <c r="AY6914">
        <f t="shared" si="4961"/>
        <v>10000</v>
      </c>
      <c r="AZ6914">
        <f t="shared" si="4962"/>
        <v>0</v>
      </c>
      <c r="BA6914">
        <f t="shared" si="4963"/>
        <v>0</v>
      </c>
      <c r="BB6914">
        <f t="shared" si="4964"/>
        <v>1.3106836873551977</v>
      </c>
    </row>
    <row r="6915" spans="6:54" x14ac:dyDescent="0.25">
      <c r="F6915">
        <v>6907</v>
      </c>
      <c r="G6915" t="b">
        <f t="shared" si="4925"/>
        <v>0</v>
      </c>
      <c r="H6915">
        <f t="shared" si="4926"/>
        <v>1.2999999966229516</v>
      </c>
      <c r="I6915">
        <f t="shared" si="4965"/>
        <v>6431.4775788698053</v>
      </c>
      <c r="J6915">
        <f t="shared" si="4966"/>
        <v>8152.6832118095763</v>
      </c>
      <c r="K6915" s="15">
        <f t="shared" si="4943"/>
        <v>14584.160790679382</v>
      </c>
      <c r="L6915">
        <f t="shared" si="4927"/>
        <v>1.0358234986921218</v>
      </c>
      <c r="M6915">
        <f t="shared" si="4944"/>
        <v>1.2676221151100142</v>
      </c>
      <c r="N6915">
        <f t="shared" si="4928"/>
        <v>0</v>
      </c>
      <c r="O6915">
        <f t="shared" si="4929"/>
        <v>1.0983746317869689E-3</v>
      </c>
      <c r="P6915">
        <f t="shared" si="4930"/>
        <v>1.5350343516772271E-6</v>
      </c>
      <c r="Q6915">
        <f t="shared" si="4967"/>
        <v>1.0999096661386462E-3</v>
      </c>
      <c r="R6915">
        <f t="shared" si="4968"/>
        <v>1.0993049872195515E-3</v>
      </c>
      <c r="S6915">
        <f t="shared" si="4969"/>
        <v>4.4897739079523514E-5</v>
      </c>
      <c r="T6915" s="17">
        <f t="shared" si="4945"/>
        <v>48.290512878113795</v>
      </c>
      <c r="U6915" s="17">
        <f t="shared" si="4946"/>
        <v>28.672860997623047</v>
      </c>
      <c r="V6915">
        <f t="shared" si="4970"/>
        <v>19.617651880490747</v>
      </c>
      <c r="W6915">
        <f t="shared" si="4947"/>
        <v>208.23761900175941</v>
      </c>
      <c r="X6915">
        <f t="shared" si="4948"/>
        <v>0</v>
      </c>
      <c r="Y6915">
        <f t="shared" si="4931"/>
        <v>17.655886692441673</v>
      </c>
      <c r="Z6915">
        <f t="shared" si="4932"/>
        <v>7337.4148906286191</v>
      </c>
      <c r="AA6915">
        <f t="shared" si="4933"/>
        <v>6.5391519013239812</v>
      </c>
      <c r="AB6915">
        <f t="shared" si="4949"/>
        <v>17.655886692441673</v>
      </c>
      <c r="AC6915">
        <v>0</v>
      </c>
      <c r="AD6915">
        <f t="shared" si="4950"/>
        <v>0</v>
      </c>
      <c r="AE6915">
        <f t="shared" si="4934"/>
        <v>0</v>
      </c>
      <c r="AF6915">
        <f t="shared" si="4951"/>
        <v>8170.3390985020178</v>
      </c>
      <c r="AG6915">
        <f t="shared" si="4952"/>
        <v>6431.4775788698053</v>
      </c>
      <c r="AH6915">
        <f t="shared" si="4953"/>
        <v>0.97720565280238103</v>
      </c>
      <c r="AI6915">
        <f t="shared" si="4935"/>
        <v>0.32499780567299535</v>
      </c>
      <c r="AJ6915">
        <f t="shared" si="4936"/>
        <v>0.6750021943270047</v>
      </c>
      <c r="AK6915">
        <f t="shared" si="4937"/>
        <v>8170.3390985020178</v>
      </c>
      <c r="AL6915">
        <f t="shared" si="4938"/>
        <v>6431.4775788698053</v>
      </c>
      <c r="AM6915">
        <f t="shared" si="4954"/>
        <v>0.97720565280238103</v>
      </c>
      <c r="AN6915">
        <f t="shared" si="4955"/>
        <v>8170.3390985020178</v>
      </c>
      <c r="AO6915">
        <f t="shared" si="4955"/>
        <v>6431.4775788698053</v>
      </c>
      <c r="AP6915">
        <f t="shared" si="4939"/>
        <v>1156.4788810898615</v>
      </c>
      <c r="AQ6915">
        <f t="shared" si="4940"/>
        <v>6362.8760242912185</v>
      </c>
      <c r="AR6915">
        <f t="shared" si="4941"/>
        <v>0</v>
      </c>
      <c r="AS6915">
        <f t="shared" si="4956"/>
        <v>8170.3390985020178</v>
      </c>
      <c r="AT6915">
        <f t="shared" si="4942"/>
        <v>0</v>
      </c>
      <c r="AU6915">
        <f t="shared" si="4957"/>
        <v>1.2676221151100142</v>
      </c>
      <c r="AV6915">
        <f t="shared" si="4958"/>
        <v>18.923287671232877</v>
      </c>
      <c r="AW6915">
        <f t="shared" si="4959"/>
        <v>8.496128323897779E-4</v>
      </c>
      <c r="AX6915">
        <f t="shared" si="4960"/>
        <v>20</v>
      </c>
      <c r="AY6915">
        <f t="shared" si="4961"/>
        <v>10000</v>
      </c>
      <c r="AZ6915">
        <f t="shared" si="4962"/>
        <v>0</v>
      </c>
      <c r="BA6915">
        <f t="shared" si="4963"/>
        <v>0</v>
      </c>
      <c r="BB6915">
        <f t="shared" si="4964"/>
        <v>1.312272918014165</v>
      </c>
    </row>
    <row r="6916" spans="6:54" x14ac:dyDescent="0.25">
      <c r="F6916">
        <v>6908</v>
      </c>
      <c r="G6916" t="b">
        <f t="shared" si="4925"/>
        <v>0</v>
      </c>
      <c r="H6916">
        <f t="shared" si="4926"/>
        <v>1.2999999966329689</v>
      </c>
      <c r="I6916">
        <f t="shared" si="4965"/>
        <v>6431.4775788698053</v>
      </c>
      <c r="J6916">
        <f t="shared" si="4966"/>
        <v>8170.3390985020178</v>
      </c>
      <c r="K6916" s="15">
        <f t="shared" si="4943"/>
        <v>14601.816677371822</v>
      </c>
      <c r="L6916">
        <f t="shared" si="4927"/>
        <v>1.0358234986921218</v>
      </c>
      <c r="M6916">
        <f t="shared" si="4944"/>
        <v>1.2703673453430246</v>
      </c>
      <c r="N6916">
        <f t="shared" si="4928"/>
        <v>0</v>
      </c>
      <c r="O6916">
        <f t="shared" si="4929"/>
        <v>1.0983746317869689E-3</v>
      </c>
      <c r="P6916">
        <f t="shared" si="4930"/>
        <v>1.5058178132173535E-6</v>
      </c>
      <c r="Q6916">
        <f t="shared" si="4967"/>
        <v>1.0998804496001862E-3</v>
      </c>
      <c r="R6916">
        <f t="shared" si="4968"/>
        <v>1.0992758027985605E-3</v>
      </c>
      <c r="S6916">
        <f t="shared" si="4969"/>
        <v>4.4848382771038513E-5</v>
      </c>
      <c r="T6916" s="17">
        <f t="shared" si="4945"/>
        <v>48.290512878113795</v>
      </c>
      <c r="U6916" s="17">
        <f t="shared" si="4946"/>
        <v>28.679846819837657</v>
      </c>
      <c r="V6916">
        <f t="shared" si="4970"/>
        <v>19.610666058276138</v>
      </c>
      <c r="W6916">
        <f t="shared" si="4947"/>
        <v>190.58173237374467</v>
      </c>
      <c r="X6916">
        <f t="shared" si="4948"/>
        <v>0</v>
      </c>
      <c r="Y6916">
        <f t="shared" si="4931"/>
        <v>17.649599452448523</v>
      </c>
      <c r="Z6916">
        <f t="shared" si="4932"/>
        <v>7353.305188651816</v>
      </c>
      <c r="AA6916">
        <f t="shared" si="4933"/>
        <v>6.5368233172051857</v>
      </c>
      <c r="AB6916">
        <f t="shared" si="4949"/>
        <v>17.649599452448523</v>
      </c>
      <c r="AC6916">
        <v>0</v>
      </c>
      <c r="AD6916">
        <f t="shared" si="4950"/>
        <v>0</v>
      </c>
      <c r="AE6916">
        <f t="shared" si="4934"/>
        <v>0</v>
      </c>
      <c r="AF6916">
        <f t="shared" si="4951"/>
        <v>8187.9886979544663</v>
      </c>
      <c r="AG6916">
        <f t="shared" si="4952"/>
        <v>6431.4775788698053</v>
      </c>
      <c r="AH6916">
        <f t="shared" si="4953"/>
        <v>0.97931661638480283</v>
      </c>
      <c r="AI6916">
        <f t="shared" si="4935"/>
        <v>0.32499780567468584</v>
      </c>
      <c r="AJ6916">
        <f t="shared" si="4936"/>
        <v>0.67500219432531428</v>
      </c>
      <c r="AK6916">
        <f t="shared" si="4937"/>
        <v>8187.9886979544663</v>
      </c>
      <c r="AL6916">
        <f t="shared" si="4938"/>
        <v>6431.4775788698053</v>
      </c>
      <c r="AM6916">
        <f t="shared" si="4954"/>
        <v>0.97931661638480283</v>
      </c>
      <c r="AN6916">
        <f t="shared" si="4955"/>
        <v>8187.9886979544663</v>
      </c>
      <c r="AO6916">
        <f t="shared" si="4955"/>
        <v>6431.4775788698053</v>
      </c>
      <c r="AP6916">
        <f t="shared" si="4939"/>
        <v>1156.4788810898615</v>
      </c>
      <c r="AQ6916">
        <f t="shared" si="4940"/>
        <v>6376.6211347254866</v>
      </c>
      <c r="AR6916">
        <f t="shared" si="4941"/>
        <v>0</v>
      </c>
      <c r="AS6916">
        <f t="shared" si="4956"/>
        <v>8187.9886979544663</v>
      </c>
      <c r="AT6916">
        <f t="shared" si="4942"/>
        <v>0</v>
      </c>
      <c r="AU6916">
        <f t="shared" si="4957"/>
        <v>1.2703673453430246</v>
      </c>
      <c r="AV6916">
        <f t="shared" si="4958"/>
        <v>18.926027397260274</v>
      </c>
      <c r="AW6916">
        <f t="shared" si="4959"/>
        <v>8.4880172104749053E-4</v>
      </c>
      <c r="AX6916">
        <f t="shared" si="4960"/>
        <v>20</v>
      </c>
      <c r="AY6916">
        <f t="shared" si="4961"/>
        <v>10000</v>
      </c>
      <c r="AZ6916">
        <f t="shared" si="4962"/>
        <v>0</v>
      </c>
      <c r="BA6916">
        <f t="shared" si="4963"/>
        <v>0</v>
      </c>
      <c r="BB6916">
        <f t="shared" si="4964"/>
        <v>1.313861582750008</v>
      </c>
    </row>
    <row r="6917" spans="6:54" x14ac:dyDescent="0.25">
      <c r="F6917">
        <v>6909</v>
      </c>
      <c r="G6917" t="b">
        <f t="shared" si="4925"/>
        <v>0</v>
      </c>
      <c r="H6917">
        <f t="shared" si="4926"/>
        <v>1.2999999966429567</v>
      </c>
      <c r="I6917">
        <f t="shared" si="4965"/>
        <v>6431.4775788698053</v>
      </c>
      <c r="J6917">
        <f t="shared" si="4966"/>
        <v>8187.9886979544663</v>
      </c>
      <c r="K6917" s="15">
        <f t="shared" si="4943"/>
        <v>14619.466276824271</v>
      </c>
      <c r="L6917">
        <f t="shared" si="4927"/>
        <v>1.0358234986921218</v>
      </c>
      <c r="M6917">
        <f t="shared" si="4944"/>
        <v>1.2731115980028542</v>
      </c>
      <c r="N6917">
        <f t="shared" si="4928"/>
        <v>0</v>
      </c>
      <c r="O6917">
        <f t="shared" si="4929"/>
        <v>1.0983746317869689E-3</v>
      </c>
      <c r="P6917">
        <f t="shared" si="4930"/>
        <v>1.4771674657453435E-6</v>
      </c>
      <c r="Q6917">
        <f t="shared" si="4967"/>
        <v>1.0998517992527144E-3</v>
      </c>
      <c r="R6917">
        <f t="shared" si="4968"/>
        <v>1.0992471839452733E-3</v>
      </c>
      <c r="S6917">
        <f t="shared" si="4969"/>
        <v>4.4799082029063666E-5</v>
      </c>
      <c r="T6917" s="17">
        <f t="shared" si="4945"/>
        <v>48.290512878113795</v>
      </c>
      <c r="U6917" s="17">
        <f t="shared" si="4946"/>
        <v>28.686830154409389</v>
      </c>
      <c r="V6917">
        <f t="shared" si="4970"/>
        <v>19.603682723704406</v>
      </c>
      <c r="W6917">
        <f t="shared" si="4947"/>
        <v>172.93213298553201</v>
      </c>
      <c r="X6917">
        <f t="shared" si="4948"/>
        <v>0</v>
      </c>
      <c r="Y6917">
        <f t="shared" si="4931"/>
        <v>17.643314451333964</v>
      </c>
      <c r="Z6917">
        <f t="shared" si="4932"/>
        <v>7369.1898281590202</v>
      </c>
      <c r="AA6917">
        <f t="shared" si="4933"/>
        <v>6.5344955622923901</v>
      </c>
      <c r="AB6917">
        <f t="shared" si="4949"/>
        <v>17.643314451333964</v>
      </c>
      <c r="AC6917">
        <v>0</v>
      </c>
      <c r="AD6917">
        <f t="shared" si="4950"/>
        <v>0</v>
      </c>
      <c r="AE6917">
        <f t="shared" si="4934"/>
        <v>0</v>
      </c>
      <c r="AF6917">
        <f t="shared" si="4951"/>
        <v>8205.6320124058002</v>
      </c>
      <c r="AG6917">
        <f t="shared" si="4952"/>
        <v>6431.4775788698053</v>
      </c>
      <c r="AH6917">
        <f t="shared" si="4953"/>
        <v>0.98142682825562177</v>
      </c>
      <c r="AI6917">
        <f t="shared" si="4935"/>
        <v>0.32499780567637121</v>
      </c>
      <c r="AJ6917">
        <f t="shared" si="4936"/>
        <v>0.67500219432362873</v>
      </c>
      <c r="AK6917">
        <f t="shared" si="4937"/>
        <v>8205.6320124058002</v>
      </c>
      <c r="AL6917">
        <f t="shared" si="4938"/>
        <v>6431.4775788698053</v>
      </c>
      <c r="AM6917">
        <f t="shared" si="4954"/>
        <v>0.98142682825562177</v>
      </c>
      <c r="AN6917">
        <f t="shared" si="4955"/>
        <v>8205.6320124058002</v>
      </c>
      <c r="AO6917">
        <f t="shared" si="4955"/>
        <v>6431.4775788698053</v>
      </c>
      <c r="AP6917">
        <f t="shared" si="4939"/>
        <v>1156.4788810898615</v>
      </c>
      <c r="AQ6917">
        <f t="shared" si="4940"/>
        <v>6390.3613505424782</v>
      </c>
      <c r="AR6917">
        <f t="shared" si="4941"/>
        <v>0</v>
      </c>
      <c r="AS6917">
        <f t="shared" si="4956"/>
        <v>8205.6320124058002</v>
      </c>
      <c r="AT6917">
        <f t="shared" si="4942"/>
        <v>0</v>
      </c>
      <c r="AU6917">
        <f t="shared" si="4957"/>
        <v>1.2731115980028542</v>
      </c>
      <c r="AV6917">
        <f t="shared" si="4958"/>
        <v>18.92876712328767</v>
      </c>
      <c r="AW6917">
        <f t="shared" si="4959"/>
        <v>8.4799139106520786E-4</v>
      </c>
      <c r="AX6917">
        <f t="shared" si="4960"/>
        <v>20</v>
      </c>
      <c r="AY6917">
        <f t="shared" si="4961"/>
        <v>10000</v>
      </c>
      <c r="AZ6917">
        <f t="shared" si="4962"/>
        <v>0</v>
      </c>
      <c r="BA6917">
        <f t="shared" si="4963"/>
        <v>0</v>
      </c>
      <c r="BB6917">
        <f t="shared" si="4964"/>
        <v>1.3154496817642514</v>
      </c>
    </row>
    <row r="6918" spans="6:54" x14ac:dyDescent="0.25">
      <c r="F6918">
        <v>6910</v>
      </c>
      <c r="G6918" t="b">
        <f t="shared" si="4925"/>
        <v>0</v>
      </c>
      <c r="H6918">
        <f t="shared" si="4926"/>
        <v>1.2999999966529148</v>
      </c>
      <c r="I6918">
        <f t="shared" si="4965"/>
        <v>6431.4775788698053</v>
      </c>
      <c r="J6918">
        <f t="shared" si="4966"/>
        <v>8205.6320124058002</v>
      </c>
      <c r="K6918" s="15">
        <f t="shared" si="4943"/>
        <v>14637.109591275606</v>
      </c>
      <c r="L6918">
        <f t="shared" si="4927"/>
        <v>1.0358234986921218</v>
      </c>
      <c r="M6918">
        <f t="shared" si="4944"/>
        <v>1.2758548734376161</v>
      </c>
      <c r="N6918">
        <f t="shared" si="4928"/>
        <v>0</v>
      </c>
      <c r="O6918">
        <f t="shared" si="4929"/>
        <v>1.0983746317869689E-3</v>
      </c>
      <c r="P6918">
        <f t="shared" si="4930"/>
        <v>1.4490721447525932E-6</v>
      </c>
      <c r="Q6918">
        <f t="shared" si="4967"/>
        <v>1.0998237039317215E-3</v>
      </c>
      <c r="R6918">
        <f t="shared" si="4968"/>
        <v>1.0992191195076106E-3</v>
      </c>
      <c r="S6918">
        <f t="shared" si="4969"/>
        <v>4.4749836764299887E-5</v>
      </c>
      <c r="T6918" s="17">
        <f t="shared" si="4945"/>
        <v>48.290512878113795</v>
      </c>
      <c r="U6918" s="17">
        <f t="shared" si="4946"/>
        <v>28.693811002224088</v>
      </c>
      <c r="V6918">
        <f t="shared" si="4970"/>
        <v>19.596701875889707</v>
      </c>
      <c r="W6918">
        <f t="shared" si="4947"/>
        <v>155.28881859824287</v>
      </c>
      <c r="X6918">
        <f t="shared" si="4948"/>
        <v>0</v>
      </c>
      <c r="Y6918">
        <f t="shared" si="4931"/>
        <v>17.637031688300738</v>
      </c>
      <c r="Z6918">
        <f t="shared" si="4932"/>
        <v>7385.0688111652207</v>
      </c>
      <c r="AA6918">
        <f t="shared" si="4933"/>
        <v>6.532168636290316</v>
      </c>
      <c r="AB6918">
        <f t="shared" si="4949"/>
        <v>17.637031688300738</v>
      </c>
      <c r="AC6918">
        <v>0</v>
      </c>
      <c r="AD6918">
        <f t="shared" si="4950"/>
        <v>0</v>
      </c>
      <c r="AE6918">
        <f t="shared" si="4934"/>
        <v>0</v>
      </c>
      <c r="AF6918">
        <f t="shared" si="4951"/>
        <v>8223.2690440941005</v>
      </c>
      <c r="AG6918">
        <f t="shared" si="4952"/>
        <v>6431.4775788698053</v>
      </c>
      <c r="AH6918">
        <f t="shared" si="4953"/>
        <v>0.98353628868252152</v>
      </c>
      <c r="AI6918">
        <f t="shared" si="4935"/>
        <v>0.32499780567805164</v>
      </c>
      <c r="AJ6918">
        <f t="shared" si="4936"/>
        <v>0.67500219432194841</v>
      </c>
      <c r="AK6918">
        <f t="shared" si="4937"/>
        <v>8223.2690440941005</v>
      </c>
      <c r="AL6918">
        <f t="shared" si="4938"/>
        <v>6431.4775788698053</v>
      </c>
      <c r="AM6918">
        <f t="shared" si="4954"/>
        <v>0.98353628868252152</v>
      </c>
      <c r="AN6918">
        <f t="shared" si="4955"/>
        <v>8223.2690440941005</v>
      </c>
      <c r="AO6918">
        <f t="shared" si="4955"/>
        <v>6431.4775788698053</v>
      </c>
      <c r="AP6918">
        <f t="shared" si="4939"/>
        <v>1156.4788810898615</v>
      </c>
      <c r="AQ6918">
        <f t="shared" si="4940"/>
        <v>6404.0966734851609</v>
      </c>
      <c r="AR6918">
        <f t="shared" si="4941"/>
        <v>0</v>
      </c>
      <c r="AS6918">
        <f t="shared" si="4956"/>
        <v>8223.2690440941005</v>
      </c>
      <c r="AT6918">
        <f t="shared" si="4942"/>
        <v>0</v>
      </c>
      <c r="AU6918">
        <f t="shared" si="4957"/>
        <v>1.2758548734376161</v>
      </c>
      <c r="AV6918">
        <f t="shared" si="4958"/>
        <v>18.931506849315067</v>
      </c>
      <c r="AW6918">
        <f t="shared" si="4959"/>
        <v>8.4718184120907453E-4</v>
      </c>
      <c r="AX6918">
        <f t="shared" si="4960"/>
        <v>20</v>
      </c>
      <c r="AY6918">
        <f t="shared" si="4961"/>
        <v>10000</v>
      </c>
      <c r="AZ6918">
        <f t="shared" si="4962"/>
        <v>0</v>
      </c>
      <c r="BA6918">
        <f t="shared" si="4963"/>
        <v>0</v>
      </c>
      <c r="BB6918">
        <f t="shared" si="4964"/>
        <v>1.3170372152583483</v>
      </c>
    </row>
    <row r="6919" spans="6:54" x14ac:dyDescent="0.25">
      <c r="F6919">
        <v>6911</v>
      </c>
      <c r="G6919" t="b">
        <f t="shared" si="4925"/>
        <v>0</v>
      </c>
      <c r="H6919">
        <f t="shared" si="4926"/>
        <v>1.2999999966628435</v>
      </c>
      <c r="I6919">
        <f t="shared" si="4965"/>
        <v>6431.4775788698053</v>
      </c>
      <c r="J6919">
        <f t="shared" si="4966"/>
        <v>8223.2690440941005</v>
      </c>
      <c r="K6919" s="15">
        <f t="shared" si="4943"/>
        <v>14654.746622963907</v>
      </c>
      <c r="L6919">
        <f t="shared" si="4927"/>
        <v>1.0358234986921218</v>
      </c>
      <c r="M6919">
        <f t="shared" si="4944"/>
        <v>1.2785971719952982</v>
      </c>
      <c r="N6919">
        <f t="shared" si="4928"/>
        <v>0</v>
      </c>
      <c r="O6919">
        <f t="shared" si="4929"/>
        <v>1.0983746317869689E-3</v>
      </c>
      <c r="P6919">
        <f t="shared" si="4930"/>
        <v>1.4215209096023704E-6</v>
      </c>
      <c r="Q6919">
        <f t="shared" si="4967"/>
        <v>1.0997961526965712E-3</v>
      </c>
      <c r="R6919">
        <f t="shared" si="4968"/>
        <v>1.0991915985568701E-3</v>
      </c>
      <c r="S6919">
        <f t="shared" si="4969"/>
        <v>4.4700646888133726E-5</v>
      </c>
      <c r="T6919" s="17">
        <f t="shared" si="4945"/>
        <v>48.290512878113795</v>
      </c>
      <c r="U6919" s="17">
        <f t="shared" si="4946"/>
        <v>28.700789364167285</v>
      </c>
      <c r="V6919">
        <f t="shared" si="4970"/>
        <v>19.58972351394651</v>
      </c>
      <c r="W6919">
        <f t="shared" si="4947"/>
        <v>137.65178697379815</v>
      </c>
      <c r="X6919">
        <f t="shared" si="4948"/>
        <v>0</v>
      </c>
      <c r="Y6919">
        <f t="shared" si="4931"/>
        <v>17.63075116255186</v>
      </c>
      <c r="Z6919">
        <f t="shared" si="4932"/>
        <v>7400.942139684691</v>
      </c>
      <c r="AA6919">
        <f t="shared" si="4933"/>
        <v>6.5298425389037904</v>
      </c>
      <c r="AB6919">
        <f t="shared" si="4949"/>
        <v>17.63075116255186</v>
      </c>
      <c r="AC6919">
        <v>0</v>
      </c>
      <c r="AD6919">
        <f t="shared" si="4950"/>
        <v>0</v>
      </c>
      <c r="AE6919">
        <f t="shared" si="4934"/>
        <v>0</v>
      </c>
      <c r="AF6919">
        <f t="shared" si="4951"/>
        <v>8240.8997952566533</v>
      </c>
      <c r="AG6919">
        <f t="shared" si="4952"/>
        <v>6431.4775788698053</v>
      </c>
      <c r="AH6919">
        <f t="shared" si="4953"/>
        <v>0.98564499793309046</v>
      </c>
      <c r="AI6919">
        <f t="shared" si="4935"/>
        <v>0.32499780567972708</v>
      </c>
      <c r="AJ6919">
        <f t="shared" si="4936"/>
        <v>0.67500219432027286</v>
      </c>
      <c r="AK6919">
        <f t="shared" si="4937"/>
        <v>8240.8997952566533</v>
      </c>
      <c r="AL6919">
        <f t="shared" si="4938"/>
        <v>6431.4775788698053</v>
      </c>
      <c r="AM6919">
        <f t="shared" si="4954"/>
        <v>0.98564499793309046</v>
      </c>
      <c r="AN6919">
        <f t="shared" si="4955"/>
        <v>8240.8997952566533</v>
      </c>
      <c r="AO6919">
        <f t="shared" si="4955"/>
        <v>6431.4775788698053</v>
      </c>
      <c r="AP6919">
        <f t="shared" si="4939"/>
        <v>1156.4788810898615</v>
      </c>
      <c r="AQ6919">
        <f t="shared" si="4940"/>
        <v>6417.8271052958817</v>
      </c>
      <c r="AR6919">
        <f t="shared" si="4941"/>
        <v>0</v>
      </c>
      <c r="AS6919">
        <f t="shared" si="4956"/>
        <v>8240.8997952566533</v>
      </c>
      <c r="AT6919">
        <f t="shared" si="4942"/>
        <v>0</v>
      </c>
      <c r="AU6919">
        <f t="shared" si="4957"/>
        <v>1.2785971719952982</v>
      </c>
      <c r="AV6919">
        <f t="shared" si="4958"/>
        <v>18.934246575342467</v>
      </c>
      <c r="AW6919">
        <f t="shared" si="4959"/>
        <v>8.4637307025723892E-4</v>
      </c>
      <c r="AX6919">
        <f t="shared" si="4960"/>
        <v>20</v>
      </c>
      <c r="AY6919">
        <f t="shared" si="4961"/>
        <v>10000</v>
      </c>
      <c r="AZ6919">
        <f t="shared" si="4962"/>
        <v>0</v>
      </c>
      <c r="BA6919">
        <f t="shared" si="4963"/>
        <v>0</v>
      </c>
      <c r="BB6919">
        <f t="shared" si="4964"/>
        <v>1.3186241834336789</v>
      </c>
    </row>
    <row r="6920" spans="6:54" x14ac:dyDescent="0.25">
      <c r="F6920">
        <v>6912</v>
      </c>
      <c r="G6920" t="b">
        <f t="shared" si="4925"/>
        <v>0</v>
      </c>
      <c r="H6920">
        <f t="shared" si="4926"/>
        <v>1.2999999966727427</v>
      </c>
      <c r="I6920">
        <f t="shared" si="4965"/>
        <v>6431.4775788698053</v>
      </c>
      <c r="J6920">
        <f t="shared" si="4966"/>
        <v>8240.8997952566533</v>
      </c>
      <c r="K6920" s="15">
        <f t="shared" si="4943"/>
        <v>14672.377374126459</v>
      </c>
      <c r="L6920">
        <f t="shared" si="4927"/>
        <v>1.0358234986921218</v>
      </c>
      <c r="M6920">
        <f t="shared" si="4944"/>
        <v>1.281338494023766</v>
      </c>
      <c r="N6920">
        <f t="shared" si="4928"/>
        <v>0</v>
      </c>
      <c r="O6920">
        <f t="shared" si="4929"/>
        <v>1.0983746317869689E-3</v>
      </c>
      <c r="P6920">
        <f t="shared" si="4930"/>
        <v>1.3945030389673031E-6</v>
      </c>
      <c r="Q6920">
        <f t="shared" si="4967"/>
        <v>1.0997691348259362E-3</v>
      </c>
      <c r="R6920">
        <f t="shared" si="4968"/>
        <v>1.0991646103837294E-3</v>
      </c>
      <c r="S6920">
        <f t="shared" si="4969"/>
        <v>4.4651512312624232E-5</v>
      </c>
      <c r="T6920" s="17">
        <f t="shared" si="4945"/>
        <v>48.290512878113795</v>
      </c>
      <c r="U6920" s="17">
        <f t="shared" si="4946"/>
        <v>28.707765241124196</v>
      </c>
      <c r="V6920">
        <f t="shared" si="4970"/>
        <v>19.582747636989598</v>
      </c>
      <c r="W6920">
        <f t="shared" si="4947"/>
        <v>120.02103587491183</v>
      </c>
      <c r="X6920">
        <f t="shared" si="4948"/>
        <v>0</v>
      </c>
      <c r="Y6920">
        <f t="shared" si="4931"/>
        <v>17.624472873290639</v>
      </c>
      <c r="Z6920">
        <f t="shared" si="4932"/>
        <v>7416.8098157309878</v>
      </c>
      <c r="AA6920">
        <f t="shared" si="4933"/>
        <v>6.5275172698377428</v>
      </c>
      <c r="AB6920">
        <f t="shared" si="4949"/>
        <v>17.624472873290639</v>
      </c>
      <c r="AC6920">
        <v>0</v>
      </c>
      <c r="AD6920">
        <f t="shared" si="4950"/>
        <v>0</v>
      </c>
      <c r="AE6920">
        <f t="shared" si="4934"/>
        <v>0</v>
      </c>
      <c r="AF6920">
        <f t="shared" si="4951"/>
        <v>8258.5242681299442</v>
      </c>
      <c r="AG6920">
        <f t="shared" si="4952"/>
        <v>6431.4775788698053</v>
      </c>
      <c r="AH6920">
        <f t="shared" si="4953"/>
        <v>0.98775295627482185</v>
      </c>
      <c r="AI6920">
        <f t="shared" si="4935"/>
        <v>0.32499780568139758</v>
      </c>
      <c r="AJ6920">
        <f t="shared" si="4936"/>
        <v>0.67500219431860242</v>
      </c>
      <c r="AK6920">
        <f t="shared" si="4937"/>
        <v>8258.5242681299442</v>
      </c>
      <c r="AL6920">
        <f t="shared" si="4938"/>
        <v>6431.4775788698053</v>
      </c>
      <c r="AM6920">
        <f t="shared" si="4954"/>
        <v>0.98775295627482185</v>
      </c>
      <c r="AN6920">
        <f t="shared" si="4955"/>
        <v>8258.5242681299442</v>
      </c>
      <c r="AO6920">
        <f t="shared" si="4955"/>
        <v>6431.4775788698053</v>
      </c>
      <c r="AP6920">
        <f t="shared" si="4939"/>
        <v>1156.4788810898615</v>
      </c>
      <c r="AQ6920">
        <f t="shared" si="4940"/>
        <v>6431.5526477163667</v>
      </c>
      <c r="AR6920">
        <f t="shared" si="4941"/>
        <v>0</v>
      </c>
      <c r="AS6920">
        <f t="shared" si="4956"/>
        <v>8258.5242681299442</v>
      </c>
      <c r="AT6920">
        <f t="shared" si="4942"/>
        <v>0</v>
      </c>
      <c r="AU6920">
        <f t="shared" si="4957"/>
        <v>1.281338494023766</v>
      </c>
      <c r="AV6920">
        <f t="shared" si="4958"/>
        <v>18.936986301369863</v>
      </c>
      <c r="AW6920">
        <f t="shared" si="4959"/>
        <v>8.455650769996129E-4</v>
      </c>
      <c r="AX6920">
        <f t="shared" si="4960"/>
        <v>20</v>
      </c>
      <c r="AY6920">
        <f t="shared" si="4961"/>
        <v>10000</v>
      </c>
      <c r="AZ6920">
        <f t="shared" si="4962"/>
        <v>0</v>
      </c>
      <c r="BA6920">
        <f t="shared" si="4963"/>
        <v>0</v>
      </c>
      <c r="BB6920">
        <f t="shared" si="4964"/>
        <v>1.3202105864915532</v>
      </c>
    </row>
    <row r="6921" spans="6:54" x14ac:dyDescent="0.25">
      <c r="F6921">
        <v>6913</v>
      </c>
      <c r="G6921" t="b">
        <f t="shared" ref="G6921:G6984" si="4971">(MOD(F6921,365)=0)</f>
        <v>0</v>
      </c>
      <c r="H6921">
        <f t="shared" ref="H6921:H6984" si="4972">$D$10+($D$11-$D$10)*EXP(0.001*$D$29*MIN(F6921-100*$D$30,1000000))/(1+EXP(0.001*$D$29*MIN(F6921-100*$D$30,1000000)))</f>
        <v>1.2999999966826123</v>
      </c>
      <c r="I6921">
        <f t="shared" si="4965"/>
        <v>6431.4775788698053</v>
      </c>
      <c r="J6921">
        <f t="shared" si="4966"/>
        <v>8258.5242681299442</v>
      </c>
      <c r="K6921" s="15">
        <f t="shared" si="4943"/>
        <v>14690.001846999749</v>
      </c>
      <c r="L6921">
        <f t="shared" ref="L6921:L6984" si="4973">(I6921/$D$20)^(1/3)</f>
        <v>1.0358234986921218</v>
      </c>
      <c r="M6921">
        <f t="shared" si="4944"/>
        <v>1.2840788398707601</v>
      </c>
      <c r="N6921">
        <f t="shared" ref="N6921:N6984" si="4974">$D$26/(1+EXP(-$D$28*(L6921-$D$27)))</f>
        <v>0</v>
      </c>
      <c r="O6921">
        <f t="shared" ref="O6921:O6984" si="4975">$D$21+($D$22-$D$21)*EXP(-$D$23*L6921)</f>
        <v>1.0983746317869689E-3</v>
      </c>
      <c r="P6921">
        <f t="shared" ref="P6921:P6984" si="4976">$D$24*EXP(-$D$25*M6921)</f>
        <v>1.3680080263613461E-6</v>
      </c>
      <c r="Q6921">
        <f t="shared" si="4967"/>
        <v>1.0997426398133303E-3</v>
      </c>
      <c r="R6921">
        <f t="shared" si="4968"/>
        <v>1.0991381444931392E-3</v>
      </c>
      <c r="S6921">
        <f t="shared" si="4969"/>
        <v>4.4602432950490079E-5</v>
      </c>
      <c r="T6921" s="17">
        <f t="shared" si="4945"/>
        <v>48.290512878113795</v>
      </c>
      <c r="U6921" s="17">
        <f t="shared" si="4946"/>
        <v>28.714738633979721</v>
      </c>
      <c r="V6921">
        <f t="shared" si="4970"/>
        <v>19.575774244134074</v>
      </c>
      <c r="W6921">
        <f t="shared" si="4947"/>
        <v>102.39656306509823</v>
      </c>
      <c r="X6921">
        <f t="shared" si="4948"/>
        <v>0</v>
      </c>
      <c r="Y6921">
        <f t="shared" ref="Y6921:Y6984" si="4977">IF(V6921&gt;0,V6921*$D$17,0)</f>
        <v>17.618196819720666</v>
      </c>
      <c r="Z6921">
        <f t="shared" ref="Z6921:Z6984" si="4978">J6921*$D$17</f>
        <v>7432.6718413169501</v>
      </c>
      <c r="AA6921">
        <f t="shared" ref="AA6921:AA6984" si="4979">$D$16*V6921</f>
        <v>6.525192828797211</v>
      </c>
      <c r="AB6921">
        <f t="shared" si="4949"/>
        <v>17.618196819720666</v>
      </c>
      <c r="AC6921">
        <v>0</v>
      </c>
      <c r="AD6921">
        <f t="shared" si="4950"/>
        <v>0</v>
      </c>
      <c r="AE6921">
        <f t="shared" ref="AE6921:AE6984" si="4980">V6921-AB6921/$D$17-AD6921/$D$16</f>
        <v>0</v>
      </c>
      <c r="AF6921">
        <f t="shared" si="4951"/>
        <v>8276.1424649496657</v>
      </c>
      <c r="AG6921">
        <f t="shared" si="4952"/>
        <v>6431.4775788698053</v>
      </c>
      <c r="AH6921">
        <f t="shared" si="4953"/>
        <v>0.98986016397511334</v>
      </c>
      <c r="AI6921">
        <f t="shared" ref="AI6921:AI6984" si="4981">H6921*$D$16/(H6921*$D$16 + $D$17)</f>
        <v>0.32499780568306308</v>
      </c>
      <c r="AJ6921">
        <f t="shared" ref="AJ6921:AJ6984" si="4982">$D$17/(H6921*$D$16+$D$17)</f>
        <v>0.67500219431693698</v>
      </c>
      <c r="AK6921">
        <f t="shared" ref="AK6921:AK6984" si="4983">AF6921+AI6921*AE6921*$D$17</f>
        <v>8276.1424649496657</v>
      </c>
      <c r="AL6921">
        <f t="shared" ref="AL6921:AL6984" si="4984">AG6921+AJ6921*AE6921*$D$16</f>
        <v>6431.4775788698053</v>
      </c>
      <c r="AM6921">
        <f t="shared" si="4954"/>
        <v>0.98986016397511334</v>
      </c>
      <c r="AN6921">
        <f t="shared" si="4955"/>
        <v>8276.1424649496657</v>
      </c>
      <c r="AO6921">
        <f t="shared" si="4955"/>
        <v>6431.4775788698053</v>
      </c>
      <c r="AP6921">
        <f t="shared" ref="AP6921:AP6984" si="4985">$D$18*AO6921^$D$19</f>
        <v>1156.4788810898615</v>
      </c>
      <c r="AQ6921">
        <f t="shared" ref="AQ6921:AQ6984" si="4986">$D$31*AN6921</f>
        <v>6445.2733024877216</v>
      </c>
      <c r="AR6921">
        <f t="shared" ref="AR6921:AR6984" si="4987">IF(G6921,MAX(0, $D$31*AN6921-AP6921),0)</f>
        <v>0</v>
      </c>
      <c r="AS6921">
        <f t="shared" si="4956"/>
        <v>8276.1424649496657</v>
      </c>
      <c r="AT6921">
        <f t="shared" ref="AT6921:AT6984" si="4988">AR6921*S6921</f>
        <v>0</v>
      </c>
      <c r="AU6921">
        <f t="shared" si="4957"/>
        <v>1.2840788398707601</v>
      </c>
      <c r="AV6921">
        <f t="shared" si="4958"/>
        <v>18.93972602739726</v>
      </c>
      <c r="AW6921">
        <f t="shared" si="4959"/>
        <v>8.4475786023763808E-4</v>
      </c>
      <c r="AX6921">
        <f t="shared" si="4960"/>
        <v>20</v>
      </c>
      <c r="AY6921">
        <f t="shared" si="4961"/>
        <v>10000</v>
      </c>
      <c r="AZ6921">
        <f t="shared" si="4962"/>
        <v>0</v>
      </c>
      <c r="BA6921">
        <f t="shared" si="4963"/>
        <v>0</v>
      </c>
      <c r="BB6921">
        <f t="shared" si="4964"/>
        <v>1.3217964246332086</v>
      </c>
    </row>
    <row r="6922" spans="6:54" x14ac:dyDescent="0.25">
      <c r="F6922">
        <v>6914</v>
      </c>
      <c r="G6922" t="b">
        <f t="shared" si="4971"/>
        <v>0</v>
      </c>
      <c r="H6922">
        <f t="shared" si="4972"/>
        <v>1.2999999966924527</v>
      </c>
      <c r="I6922">
        <f t="shared" si="4965"/>
        <v>6431.4775788698053</v>
      </c>
      <c r="J6922">
        <f t="shared" si="4966"/>
        <v>8276.1424649496657</v>
      </c>
      <c r="K6922" s="15">
        <f t="shared" ref="K6922:K6985" si="4989">I6922+J6922</f>
        <v>14707.620043819472</v>
      </c>
      <c r="L6922">
        <f t="shared" si="4973"/>
        <v>1.0358234986921218</v>
      </c>
      <c r="M6922">
        <f t="shared" ref="M6922:M6985" si="4990">J6922/I6922</f>
        <v>1.2868182098838974</v>
      </c>
      <c r="N6922">
        <f t="shared" si="4974"/>
        <v>0</v>
      </c>
      <c r="O6922">
        <f t="shared" si="4975"/>
        <v>1.0983746317869689E-3</v>
      </c>
      <c r="P6922">
        <f t="shared" si="4976"/>
        <v>1.3420255757642049E-6</v>
      </c>
      <c r="Q6922">
        <f t="shared" si="4967"/>
        <v>1.0997166573627332E-3</v>
      </c>
      <c r="R6922">
        <f t="shared" si="4968"/>
        <v>1.0991121906005485E-3</v>
      </c>
      <c r="S6922">
        <f t="shared" si="4969"/>
        <v>4.4553408715096996E-5</v>
      </c>
      <c r="T6922" s="17">
        <f t="shared" ref="T6922:T6985" si="4991">($D$12*(I6922^$D$13))*$D$47*(I6922^($D$50*($D$41-$D$42)))</f>
        <v>48.290512878113795</v>
      </c>
      <c r="U6922" s="17">
        <f t="shared" ref="U6922:U6985" si="4992">($D$14*I6922+$D$15*J6922)*$D$46*((I6922+J6922)^($D$49*($D$41-$D$42)))</f>
        <v>28.721709543618445</v>
      </c>
      <c r="V6922">
        <f t="shared" si="4970"/>
        <v>19.56880333449535</v>
      </c>
      <c r="W6922">
        <f t="shared" ref="W6922:W6985" si="4993">MAX(H6922*I6922-J6922,0)</f>
        <v>84.778366308664772</v>
      </c>
      <c r="X6922">
        <f t="shared" ref="X6922:X6985" si="4994">MAX(J6922/H6922-I6922,0)</f>
        <v>0</v>
      </c>
      <c r="Y6922">
        <f t="shared" si="4977"/>
        <v>17.611923001045817</v>
      </c>
      <c r="Z6922">
        <f t="shared" si="4978"/>
        <v>7448.5282184546995</v>
      </c>
      <c r="AA6922">
        <f t="shared" si="4979"/>
        <v>6.5228692154873356</v>
      </c>
      <c r="AB6922">
        <f t="shared" ref="AB6922:AB6985" si="4995">MIN(W6922,Y6922)</f>
        <v>17.611923001045817</v>
      </c>
      <c r="AC6922">
        <v>0</v>
      </c>
      <c r="AD6922">
        <f t="shared" ref="AD6922:AD6985" si="4996">MIN(X6922,AA6922)</f>
        <v>0</v>
      </c>
      <c r="AE6922">
        <f t="shared" si="4980"/>
        <v>-3.5527136788005009E-15</v>
      </c>
      <c r="AF6922">
        <f t="shared" ref="AF6922:AF6985" si="4997">J6922+AB6922-AC6922</f>
        <v>8293.754387950712</v>
      </c>
      <c r="AG6922">
        <f t="shared" ref="AG6922:AG6985" si="4998">I6922+AD6922</f>
        <v>6431.4775788698053</v>
      </c>
      <c r="AH6922">
        <f t="shared" ref="AH6922:AH6985" si="4999">(AF6922/AG6922)/H6922</f>
        <v>0.99196662130126767</v>
      </c>
      <c r="AI6922">
        <f t="shared" si="4981"/>
        <v>0.32499780568472364</v>
      </c>
      <c r="AJ6922">
        <f t="shared" si="4982"/>
        <v>0.67500219431527642</v>
      </c>
      <c r="AK6922">
        <f t="shared" si="4983"/>
        <v>8293.754387950712</v>
      </c>
      <c r="AL6922">
        <f t="shared" si="4984"/>
        <v>6431.4775788698053</v>
      </c>
      <c r="AM6922">
        <f t="shared" ref="AM6922:AM6985" si="5000">(AK6922/AL6922)/H6922</f>
        <v>0.99196662130126767</v>
      </c>
      <c r="AN6922">
        <f t="shared" ref="AN6922:AO6985" si="5001">AK6922</f>
        <v>8293.754387950712</v>
      </c>
      <c r="AO6922">
        <f t="shared" si="5001"/>
        <v>6431.4775788698053</v>
      </c>
      <c r="AP6922">
        <f t="shared" si="4985"/>
        <v>1156.4788810898615</v>
      </c>
      <c r="AQ6922">
        <f t="shared" si="4986"/>
        <v>6458.9890713504319</v>
      </c>
      <c r="AR6922">
        <f t="shared" si="4987"/>
        <v>0</v>
      </c>
      <c r="AS6922">
        <f t="shared" ref="AS6922:AS6985" si="5002">IF(AR6922&gt;0,AN6922-AP6922-AR6922,AN6922)</f>
        <v>8293.754387950712</v>
      </c>
      <c r="AT6922">
        <f t="shared" si="4988"/>
        <v>0</v>
      </c>
      <c r="AU6922">
        <f t="shared" ref="AU6922:AU6985" si="5003">J6922/I6922</f>
        <v>1.2868182098838974</v>
      </c>
      <c r="AV6922">
        <f t="shared" ref="AV6922:AV6985" si="5004">F6922/365</f>
        <v>18.942465753424656</v>
      </c>
      <c r="AW6922">
        <f t="shared" ref="AW6922:AW6985" si="5005">S6922*AV6922</f>
        <v>8.4395141878405649E-4</v>
      </c>
      <c r="AX6922">
        <f t="shared" ref="AX6922:AX6985" si="5006">IF(G6922,IF(AR6922&gt;0,AV6922,20),20)</f>
        <v>20</v>
      </c>
      <c r="AY6922">
        <f t="shared" ref="AY6922:AY6985" si="5007">IF(G6922,IF(AR6922&gt;0,K6922,10000),10000)</f>
        <v>10000</v>
      </c>
      <c r="AZ6922">
        <f t="shared" ref="AZ6922:AZ6985" si="5008">IF(G6922+G6922,S6922,0)</f>
        <v>0</v>
      </c>
      <c r="BA6922">
        <f t="shared" ref="BA6922:BA6985" si="5009">IF(G6922,K6922*S6922,0)</f>
        <v>0</v>
      </c>
      <c r="BB6922">
        <f t="shared" ref="BB6922:BB6985" si="5010">100*K6922/((100*L6922)^3)</f>
        <v>1.3233816980598112</v>
      </c>
    </row>
    <row r="6923" spans="6:54" x14ac:dyDescent="0.25">
      <c r="F6923">
        <v>6915</v>
      </c>
      <c r="G6923" t="b">
        <f t="shared" si="4971"/>
        <v>0</v>
      </c>
      <c r="H6923">
        <f t="shared" si="4972"/>
        <v>1.2999999967022642</v>
      </c>
      <c r="I6923">
        <f t="shared" ref="I6923:I6986" si="5011">AO6922</f>
        <v>6431.4775788698053</v>
      </c>
      <c r="J6923">
        <f t="shared" ref="J6923:J6986" si="5012">AS6922</f>
        <v>8293.754387950712</v>
      </c>
      <c r="K6923" s="15">
        <f t="shared" si="4989"/>
        <v>14725.231966820516</v>
      </c>
      <c r="L6923">
        <f t="shared" si="4973"/>
        <v>1.0358234986921218</v>
      </c>
      <c r="M6923">
        <f t="shared" si="4990"/>
        <v>1.2895566044106714</v>
      </c>
      <c r="N6923">
        <f t="shared" si="4974"/>
        <v>0</v>
      </c>
      <c r="O6923">
        <f t="shared" si="4975"/>
        <v>1.0983746317869689E-3</v>
      </c>
      <c r="P6923">
        <f t="shared" si="4976"/>
        <v>1.3165455973362906E-6</v>
      </c>
      <c r="Q6923">
        <f t="shared" ref="Q6923:Q6986" si="5013">N6923+O6923+P6923</f>
        <v>1.0996911773843052E-3</v>
      </c>
      <c r="R6923">
        <f t="shared" ref="R6923:R6986" si="5014">1-EXP(-Q6923)</f>
        <v>1.0990867386271308E-3</v>
      </c>
      <c r="S6923">
        <f t="shared" ref="S6923:S6986" si="5015">S6922*(1-R6922)</f>
        <v>4.4504439520445422E-5</v>
      </c>
      <c r="T6923" s="17">
        <f t="shared" si="4991"/>
        <v>48.290512878113795</v>
      </c>
      <c r="U6923" s="17">
        <f t="shared" si="4992"/>
        <v>28.728677970924643</v>
      </c>
      <c r="V6923">
        <f t="shared" ref="V6923:V6986" si="5016">T6923-U6923</f>
        <v>19.561834907189152</v>
      </c>
      <c r="W6923">
        <f t="shared" si="4993"/>
        <v>67.166443370721026</v>
      </c>
      <c r="X6923">
        <f t="shared" si="4994"/>
        <v>0</v>
      </c>
      <c r="Y6923">
        <f t="shared" si="4977"/>
        <v>17.605651416470238</v>
      </c>
      <c r="Z6923">
        <f t="shared" si="4978"/>
        <v>7464.3789491556408</v>
      </c>
      <c r="AA6923">
        <f t="shared" si="4979"/>
        <v>6.5205464296133604</v>
      </c>
      <c r="AB6923">
        <f t="shared" si="4995"/>
        <v>17.605651416470238</v>
      </c>
      <c r="AC6923">
        <v>0</v>
      </c>
      <c r="AD6923">
        <f t="shared" si="4996"/>
        <v>0</v>
      </c>
      <c r="AE6923">
        <f t="shared" si="4980"/>
        <v>0</v>
      </c>
      <c r="AF6923">
        <f t="shared" si="4997"/>
        <v>8311.3600393671823</v>
      </c>
      <c r="AG6923">
        <f t="shared" si="4998"/>
        <v>6431.4775788698053</v>
      </c>
      <c r="AH6923">
        <f t="shared" si="4999"/>
        <v>0.99407232852049165</v>
      </c>
      <c r="AI6923">
        <f t="shared" si="4981"/>
        <v>0.32499780568637937</v>
      </c>
      <c r="AJ6923">
        <f t="shared" si="4982"/>
        <v>0.67500219431362074</v>
      </c>
      <c r="AK6923">
        <f t="shared" si="4983"/>
        <v>8311.3600393671823</v>
      </c>
      <c r="AL6923">
        <f t="shared" si="4984"/>
        <v>6431.4775788698053</v>
      </c>
      <c r="AM6923">
        <f t="shared" si="5000"/>
        <v>0.99407232852049165</v>
      </c>
      <c r="AN6923">
        <f t="shared" si="5001"/>
        <v>8311.3600393671823</v>
      </c>
      <c r="AO6923">
        <f t="shared" si="5001"/>
        <v>6431.4775788698053</v>
      </c>
      <c r="AP6923">
        <f t="shared" si="4985"/>
        <v>1156.4788810898615</v>
      </c>
      <c r="AQ6923">
        <f t="shared" si="4986"/>
        <v>6472.6999560443637</v>
      </c>
      <c r="AR6923">
        <f t="shared" si="4987"/>
        <v>0</v>
      </c>
      <c r="AS6923">
        <f t="shared" si="5002"/>
        <v>8311.3600393671823</v>
      </c>
      <c r="AT6923">
        <f t="shared" si="4988"/>
        <v>0</v>
      </c>
      <c r="AU6923">
        <f t="shared" si="5003"/>
        <v>1.2895566044106714</v>
      </c>
      <c r="AV6923">
        <f t="shared" si="5004"/>
        <v>18.945205479452056</v>
      </c>
      <c r="AW6923">
        <f t="shared" si="5005"/>
        <v>8.4314575146268527E-4</v>
      </c>
      <c r="AX6923">
        <f t="shared" si="5006"/>
        <v>20</v>
      </c>
      <c r="AY6923">
        <f t="shared" si="5007"/>
        <v>10000</v>
      </c>
      <c r="AZ6923">
        <f t="shared" si="5008"/>
        <v>0</v>
      </c>
      <c r="BA6923">
        <f t="shared" si="5009"/>
        <v>0</v>
      </c>
      <c r="BB6923">
        <f t="shared" si="5010"/>
        <v>1.3249664069724554</v>
      </c>
    </row>
    <row r="6924" spans="6:54" x14ac:dyDescent="0.25">
      <c r="F6924">
        <v>6916</v>
      </c>
      <c r="G6924" t="b">
        <f t="shared" si="4971"/>
        <v>0</v>
      </c>
      <c r="H6924">
        <f t="shared" si="4972"/>
        <v>1.2999999967120461</v>
      </c>
      <c r="I6924">
        <f t="shared" si="5011"/>
        <v>6431.4775788698053</v>
      </c>
      <c r="J6924">
        <f t="shared" si="5012"/>
        <v>8311.3600393671823</v>
      </c>
      <c r="K6924" s="15">
        <f t="shared" si="4989"/>
        <v>14742.837618236987</v>
      </c>
      <c r="L6924">
        <f t="shared" si="4973"/>
        <v>1.0358234986921218</v>
      </c>
      <c r="M6924">
        <f t="shared" si="4990"/>
        <v>1.2922940237984513</v>
      </c>
      <c r="N6924">
        <f t="shared" si="4974"/>
        <v>0</v>
      </c>
      <c r="O6924">
        <f t="shared" si="4975"/>
        <v>1.0983746317869689E-3</v>
      </c>
      <c r="P6924">
        <f t="shared" si="4976"/>
        <v>1.2915582032222984E-6</v>
      </c>
      <c r="Q6924">
        <f t="shared" si="5013"/>
        <v>1.0996661899901911E-3</v>
      </c>
      <c r="R6924">
        <f t="shared" si="5014"/>
        <v>1.0990617786960089E-3</v>
      </c>
      <c r="S6924">
        <f t="shared" si="5015"/>
        <v>4.4455525281158468E-5</v>
      </c>
      <c r="T6924" s="17">
        <f t="shared" si="4991"/>
        <v>48.290512878113795</v>
      </c>
      <c r="U6924" s="17">
        <f t="shared" si="4992"/>
        <v>28.735643916782266</v>
      </c>
      <c r="V6924">
        <f t="shared" si="5016"/>
        <v>19.554868961331529</v>
      </c>
      <c r="W6924">
        <f t="shared" si="4993"/>
        <v>49.560792017162385</v>
      </c>
      <c r="X6924">
        <f t="shared" si="4994"/>
        <v>0</v>
      </c>
      <c r="Y6924">
        <f t="shared" si="4977"/>
        <v>17.599382065198377</v>
      </c>
      <c r="Z6924">
        <f t="shared" si="4978"/>
        <v>7480.224035430464</v>
      </c>
      <c r="AA6924">
        <f t="shared" si="4979"/>
        <v>6.5182244708806385</v>
      </c>
      <c r="AB6924">
        <f t="shared" si="4995"/>
        <v>17.599382065198377</v>
      </c>
      <c r="AC6924">
        <v>0</v>
      </c>
      <c r="AD6924">
        <f t="shared" si="4996"/>
        <v>0</v>
      </c>
      <c r="AE6924">
        <f t="shared" si="4980"/>
        <v>0</v>
      </c>
      <c r="AF6924">
        <f t="shared" si="4997"/>
        <v>8328.9594214323806</v>
      </c>
      <c r="AG6924">
        <f t="shared" si="4998"/>
        <v>6431.4775788698053</v>
      </c>
      <c r="AH6924">
        <f t="shared" si="4999"/>
        <v>0.99617728589989851</v>
      </c>
      <c r="AI6924">
        <f t="shared" si="4981"/>
        <v>0.32499780568802999</v>
      </c>
      <c r="AJ6924">
        <f t="shared" si="4982"/>
        <v>0.67500219431196995</v>
      </c>
      <c r="AK6924">
        <f t="shared" si="4983"/>
        <v>8328.9594214323806</v>
      </c>
      <c r="AL6924">
        <f t="shared" si="4984"/>
        <v>6431.4775788698053</v>
      </c>
      <c r="AM6924">
        <f t="shared" si="5000"/>
        <v>0.99617728589989851</v>
      </c>
      <c r="AN6924">
        <f t="shared" si="5001"/>
        <v>8328.9594214323806</v>
      </c>
      <c r="AO6924">
        <f t="shared" si="5001"/>
        <v>6431.4775788698053</v>
      </c>
      <c r="AP6924">
        <f t="shared" si="4985"/>
        <v>1156.4788810898615</v>
      </c>
      <c r="AQ6924">
        <f t="shared" si="4986"/>
        <v>6486.4059583087646</v>
      </c>
      <c r="AR6924">
        <f t="shared" si="4987"/>
        <v>0</v>
      </c>
      <c r="AS6924">
        <f t="shared" si="5002"/>
        <v>8328.9594214323806</v>
      </c>
      <c r="AT6924">
        <f t="shared" si="4988"/>
        <v>0</v>
      </c>
      <c r="AU6924">
        <f t="shared" si="5003"/>
        <v>1.2922940237984513</v>
      </c>
      <c r="AV6924">
        <f t="shared" si="5004"/>
        <v>18.947945205479453</v>
      </c>
      <c r="AW6924">
        <f t="shared" si="5005"/>
        <v>8.4234085710819726E-4</v>
      </c>
      <c r="AX6924">
        <f t="shared" si="5006"/>
        <v>20</v>
      </c>
      <c r="AY6924">
        <f t="shared" si="5007"/>
        <v>10000</v>
      </c>
      <c r="AZ6924">
        <f t="shared" si="5008"/>
        <v>0</v>
      </c>
      <c r="BA6924">
        <f t="shared" si="5009"/>
        <v>0</v>
      </c>
      <c r="BB6924">
        <f t="shared" si="5010"/>
        <v>1.3265505515721634</v>
      </c>
    </row>
    <row r="6925" spans="6:54" x14ac:dyDescent="0.25">
      <c r="F6925">
        <v>6917</v>
      </c>
      <c r="G6925" t="b">
        <f t="shared" si="4971"/>
        <v>0</v>
      </c>
      <c r="H6925">
        <f t="shared" si="4972"/>
        <v>1.2999999967217992</v>
      </c>
      <c r="I6925">
        <f t="shared" si="5011"/>
        <v>6431.4775788698053</v>
      </c>
      <c r="J6925">
        <f t="shared" si="5012"/>
        <v>8328.9594214323806</v>
      </c>
      <c r="K6925" s="15">
        <f t="shared" si="4989"/>
        <v>14760.437000302187</v>
      </c>
      <c r="L6925">
        <f t="shared" si="4973"/>
        <v>1.0358234986921218</v>
      </c>
      <c r="M6925">
        <f t="shared" si="4990"/>
        <v>1.2950304683944831</v>
      </c>
      <c r="N6925">
        <f t="shared" si="4974"/>
        <v>0</v>
      </c>
      <c r="O6925">
        <f t="shared" si="4975"/>
        <v>1.0983746317869689E-3</v>
      </c>
      <c r="P6925">
        <f t="shared" si="4976"/>
        <v>1.2670537034415464E-6</v>
      </c>
      <c r="Q6925">
        <f t="shared" si="5013"/>
        <v>1.0996416854904105E-3</v>
      </c>
      <c r="R6925">
        <f t="shared" si="5014"/>
        <v>1.0990373011279253E-3</v>
      </c>
      <c r="S6925">
        <f t="shared" si="5015"/>
        <v>4.4406665912470092E-5</v>
      </c>
      <c r="T6925" s="17">
        <f t="shared" si="4991"/>
        <v>48.290512878113795</v>
      </c>
      <c r="U6925" s="17">
        <f t="shared" si="4992"/>
        <v>28.742607382074958</v>
      </c>
      <c r="V6925">
        <f t="shared" si="5016"/>
        <v>19.547905496038837</v>
      </c>
      <c r="W6925">
        <f t="shared" si="4993"/>
        <v>31.961410014691864</v>
      </c>
      <c r="X6925">
        <f t="shared" si="4994"/>
        <v>0</v>
      </c>
      <c r="Y6925">
        <f t="shared" si="4977"/>
        <v>17.593114946434955</v>
      </c>
      <c r="Z6925">
        <f t="shared" si="4978"/>
        <v>7496.0634792891424</v>
      </c>
      <c r="AA6925">
        <f t="shared" si="4979"/>
        <v>6.5159033389946259</v>
      </c>
      <c r="AB6925">
        <f t="shared" si="4995"/>
        <v>17.593114946434955</v>
      </c>
      <c r="AC6925">
        <v>0</v>
      </c>
      <c r="AD6925">
        <f t="shared" si="4996"/>
        <v>0</v>
      </c>
      <c r="AE6925">
        <f t="shared" si="4980"/>
        <v>-3.5527136788005009E-15</v>
      </c>
      <c r="AF6925">
        <f t="shared" si="4997"/>
        <v>8346.5525363788147</v>
      </c>
      <c r="AG6925">
        <f t="shared" si="4998"/>
        <v>6431.4775788698053</v>
      </c>
      <c r="AH6925">
        <f t="shared" si="4999"/>
        <v>0.99828149370650476</v>
      </c>
      <c r="AI6925">
        <f t="shared" si="4981"/>
        <v>0.32499780568967584</v>
      </c>
      <c r="AJ6925">
        <f t="shared" si="4982"/>
        <v>0.67500219431032416</v>
      </c>
      <c r="AK6925">
        <f t="shared" si="4983"/>
        <v>8346.5525363788147</v>
      </c>
      <c r="AL6925">
        <f t="shared" si="4984"/>
        <v>6431.4775788698053</v>
      </c>
      <c r="AM6925">
        <f t="shared" si="5000"/>
        <v>0.99828149370650476</v>
      </c>
      <c r="AN6925">
        <f t="shared" si="5001"/>
        <v>8346.5525363788147</v>
      </c>
      <c r="AO6925">
        <f t="shared" si="5001"/>
        <v>6431.4775788698053</v>
      </c>
      <c r="AP6925">
        <f t="shared" si="4985"/>
        <v>1156.4788810898615</v>
      </c>
      <c r="AQ6925">
        <f t="shared" si="4986"/>
        <v>6500.1070798822611</v>
      </c>
      <c r="AR6925">
        <f t="shared" si="4987"/>
        <v>0</v>
      </c>
      <c r="AS6925">
        <f t="shared" si="5002"/>
        <v>8346.5525363788147</v>
      </c>
      <c r="AT6925">
        <f t="shared" si="4988"/>
        <v>0</v>
      </c>
      <c r="AU6925">
        <f t="shared" si="5003"/>
        <v>1.2950304683944831</v>
      </c>
      <c r="AV6925">
        <f t="shared" si="5004"/>
        <v>18.950684931506849</v>
      </c>
      <c r="AW6925">
        <f t="shared" si="5005"/>
        <v>8.4153673456590587E-4</v>
      </c>
      <c r="AX6925">
        <f t="shared" si="5006"/>
        <v>20</v>
      </c>
      <c r="AY6925">
        <f t="shared" si="5007"/>
        <v>10000</v>
      </c>
      <c r="AZ6925">
        <f t="shared" si="5008"/>
        <v>0</v>
      </c>
      <c r="BA6925">
        <f t="shared" si="5009"/>
        <v>0</v>
      </c>
      <c r="BB6925">
        <f t="shared" si="5010"/>
        <v>1.3281341320598872</v>
      </c>
    </row>
    <row r="6926" spans="6:54" x14ac:dyDescent="0.25">
      <c r="F6926">
        <v>6918</v>
      </c>
      <c r="G6926" t="b">
        <f t="shared" si="4971"/>
        <v>0</v>
      </c>
      <c r="H6926">
        <f t="shared" si="4972"/>
        <v>1.2999999967315234</v>
      </c>
      <c r="I6926">
        <f t="shared" si="5011"/>
        <v>6431.4775788698053</v>
      </c>
      <c r="J6926">
        <f t="shared" si="5012"/>
        <v>8346.5525363788147</v>
      </c>
      <c r="K6926" s="15">
        <f t="shared" si="4989"/>
        <v>14778.030115248621</v>
      </c>
      <c r="L6926">
        <f t="shared" si="4973"/>
        <v>1.0358234986921218</v>
      </c>
      <c r="M6926">
        <f t="shared" si="4990"/>
        <v>1.2977659385458891</v>
      </c>
      <c r="N6926">
        <f t="shared" si="4974"/>
        <v>0</v>
      </c>
      <c r="O6926">
        <f t="shared" si="4975"/>
        <v>1.0983746317869689E-3</v>
      </c>
      <c r="P6926">
        <f t="shared" si="4976"/>
        <v>1.2430226018632686E-6</v>
      </c>
      <c r="Q6926">
        <f t="shared" si="5013"/>
        <v>1.0996176543888322E-3</v>
      </c>
      <c r="R6926">
        <f t="shared" si="5014"/>
        <v>1.0990132964371346E-3</v>
      </c>
      <c r="S6926">
        <f t="shared" si="5015"/>
        <v>4.4357861330213563E-5</v>
      </c>
      <c r="T6926" s="17">
        <f t="shared" si="4991"/>
        <v>48.290512878113795</v>
      </c>
      <c r="U6926" s="17">
        <f t="shared" si="4992"/>
        <v>28.749568367686042</v>
      </c>
      <c r="V6926">
        <f t="shared" si="5016"/>
        <v>19.540944510427753</v>
      </c>
      <c r="W6926">
        <f t="shared" si="4993"/>
        <v>14.368295130798288</v>
      </c>
      <c r="X6926">
        <f t="shared" si="4994"/>
        <v>0</v>
      </c>
      <c r="Y6926">
        <f t="shared" si="4977"/>
        <v>17.586850059384979</v>
      </c>
      <c r="Z6926">
        <f t="shared" si="4978"/>
        <v>7511.8972827409334</v>
      </c>
      <c r="AA6926">
        <f t="shared" si="4979"/>
        <v>6.5135830336608835</v>
      </c>
      <c r="AB6926">
        <f t="shared" si="4995"/>
        <v>14.368295130798288</v>
      </c>
      <c r="AC6926">
        <v>0</v>
      </c>
      <c r="AD6926">
        <f t="shared" si="4996"/>
        <v>0</v>
      </c>
      <c r="AE6926">
        <f t="shared" si="4980"/>
        <v>3.5761721428740998</v>
      </c>
      <c r="AF6926">
        <f t="shared" si="4997"/>
        <v>8360.920831509613</v>
      </c>
      <c r="AG6926">
        <f t="shared" si="4998"/>
        <v>6431.4775788698053</v>
      </c>
      <c r="AH6926">
        <f t="shared" si="4999"/>
        <v>1</v>
      </c>
      <c r="AI6926">
        <f t="shared" si="4981"/>
        <v>0.32499780569131681</v>
      </c>
      <c r="AJ6926">
        <f t="shared" si="4982"/>
        <v>0.67500219430868313</v>
      </c>
      <c r="AK6926">
        <f t="shared" si="4983"/>
        <v>8361.9668547989004</v>
      </c>
      <c r="AL6926">
        <f t="shared" si="4984"/>
        <v>6432.2822121712807</v>
      </c>
      <c r="AM6926">
        <f t="shared" si="5000"/>
        <v>0.99999999999999978</v>
      </c>
      <c r="AN6926">
        <f t="shared" si="5001"/>
        <v>8361.9668547989004</v>
      </c>
      <c r="AO6926">
        <f t="shared" si="5001"/>
        <v>6432.2822121712807</v>
      </c>
      <c r="AP6926">
        <f t="shared" si="4985"/>
        <v>1156.5656902057794</v>
      </c>
      <c r="AQ6926">
        <f t="shared" si="4986"/>
        <v>6512.1114038060914</v>
      </c>
      <c r="AR6926">
        <f t="shared" si="4987"/>
        <v>0</v>
      </c>
      <c r="AS6926">
        <f t="shared" si="5002"/>
        <v>8361.9668547989004</v>
      </c>
      <c r="AT6926">
        <f t="shared" si="4988"/>
        <v>0</v>
      </c>
      <c r="AU6926">
        <f t="shared" si="5003"/>
        <v>1.2977659385458891</v>
      </c>
      <c r="AV6926">
        <f t="shared" si="5004"/>
        <v>18.953424657534246</v>
      </c>
      <c r="AW6926">
        <f t="shared" si="5005"/>
        <v>8.4073338269155453E-4</v>
      </c>
      <c r="AX6926">
        <f t="shared" si="5006"/>
        <v>20</v>
      </c>
      <c r="AY6926">
        <f t="shared" si="5007"/>
        <v>10000</v>
      </c>
      <c r="AZ6926">
        <f t="shared" si="5008"/>
        <v>0</v>
      </c>
      <c r="BA6926">
        <f t="shared" si="5009"/>
        <v>0</v>
      </c>
      <c r="BB6926">
        <f t="shared" si="5010"/>
        <v>1.3297171486365058</v>
      </c>
    </row>
    <row r="6927" spans="6:54" x14ac:dyDescent="0.25">
      <c r="F6927">
        <v>6919</v>
      </c>
      <c r="G6927" t="b">
        <f t="shared" si="4971"/>
        <v>0</v>
      </c>
      <c r="H6927">
        <f t="shared" si="4972"/>
        <v>1.299999996741219</v>
      </c>
      <c r="I6927">
        <f t="shared" si="5011"/>
        <v>6432.2822121712807</v>
      </c>
      <c r="J6927">
        <f t="shared" si="5012"/>
        <v>8361.9668547989004</v>
      </c>
      <c r="K6927" s="15">
        <f t="shared" si="4989"/>
        <v>14794.24906697018</v>
      </c>
      <c r="L6927">
        <f t="shared" si="4973"/>
        <v>1.0358666937078911</v>
      </c>
      <c r="M6927">
        <f t="shared" si="4990"/>
        <v>1.2999999967315232</v>
      </c>
      <c r="N6927">
        <f t="shared" si="4974"/>
        <v>0</v>
      </c>
      <c r="O6927">
        <f t="shared" si="4975"/>
        <v>1.0983737734876116E-3</v>
      </c>
      <c r="P6927">
        <f t="shared" si="4976"/>
        <v>1.2237349155611455E-6</v>
      </c>
      <c r="Q6927">
        <f t="shared" si="5013"/>
        <v>1.0995975084031728E-3</v>
      </c>
      <c r="R6927">
        <f t="shared" si="5014"/>
        <v>1.0989931725919888E-3</v>
      </c>
      <c r="S6927">
        <f t="shared" si="5015"/>
        <v>4.4309111450810141E-5</v>
      </c>
      <c r="T6927" s="17">
        <f t="shared" si="4991"/>
        <v>48.294558625563624</v>
      </c>
      <c r="U6927" s="17">
        <f t="shared" si="4992"/>
        <v>28.758850934051448</v>
      </c>
      <c r="V6927">
        <f t="shared" si="5016"/>
        <v>19.535707691512176</v>
      </c>
      <c r="W6927">
        <f t="shared" si="4993"/>
        <v>6.2365870689973235E-8</v>
      </c>
      <c r="X6927">
        <f t="shared" si="4994"/>
        <v>0</v>
      </c>
      <c r="Y6927">
        <f t="shared" si="4977"/>
        <v>17.582136922360959</v>
      </c>
      <c r="Z6927">
        <f t="shared" si="4978"/>
        <v>7525.7701693190102</v>
      </c>
      <c r="AA6927">
        <f t="shared" si="4979"/>
        <v>6.5118374448117535</v>
      </c>
      <c r="AB6927">
        <f t="shared" si="4995"/>
        <v>6.2365870689973235E-8</v>
      </c>
      <c r="AC6927">
        <v>0</v>
      </c>
      <c r="AD6927">
        <f t="shared" si="4996"/>
        <v>0</v>
      </c>
      <c r="AE6927">
        <f t="shared" si="4980"/>
        <v>19.535707622216766</v>
      </c>
      <c r="AF6927">
        <f t="shared" si="4997"/>
        <v>8361.9668548612663</v>
      </c>
      <c r="AG6927">
        <f t="shared" si="4998"/>
        <v>6432.2822121712807</v>
      </c>
      <c r="AH6927">
        <f t="shared" si="4999"/>
        <v>1</v>
      </c>
      <c r="AI6927">
        <f t="shared" si="4981"/>
        <v>0.32499780569295289</v>
      </c>
      <c r="AJ6927">
        <f t="shared" si="4982"/>
        <v>0.675002194307047</v>
      </c>
      <c r="AK6927">
        <f t="shared" si="4983"/>
        <v>8367.6810107601577</v>
      </c>
      <c r="AL6927">
        <f t="shared" si="4984"/>
        <v>6436.6777167199079</v>
      </c>
      <c r="AM6927">
        <f t="shared" si="5000"/>
        <v>1</v>
      </c>
      <c r="AN6927">
        <f t="shared" si="5001"/>
        <v>8367.6810107601577</v>
      </c>
      <c r="AO6927">
        <f t="shared" si="5001"/>
        <v>6436.6777167199079</v>
      </c>
      <c r="AP6927">
        <f t="shared" si="4985"/>
        <v>1157.0398294009194</v>
      </c>
      <c r="AQ6927">
        <f t="shared" si="4986"/>
        <v>6516.5614597372596</v>
      </c>
      <c r="AR6927">
        <f t="shared" si="4987"/>
        <v>0</v>
      </c>
      <c r="AS6927">
        <f t="shared" si="5002"/>
        <v>8367.6810107601577</v>
      </c>
      <c r="AT6927">
        <f t="shared" si="4988"/>
        <v>0</v>
      </c>
      <c r="AU6927">
        <f t="shared" si="5003"/>
        <v>1.2999999967315232</v>
      </c>
      <c r="AV6927">
        <f t="shared" si="5004"/>
        <v>18.956164383561642</v>
      </c>
      <c r="AW6927">
        <f t="shared" si="5005"/>
        <v>8.3993080035111049E-4</v>
      </c>
      <c r="AX6927">
        <f t="shared" si="5006"/>
        <v>20</v>
      </c>
      <c r="AY6927">
        <f t="shared" si="5007"/>
        <v>10000</v>
      </c>
      <c r="AZ6927">
        <f t="shared" si="5008"/>
        <v>0</v>
      </c>
      <c r="BA6927">
        <f t="shared" si="5009"/>
        <v>0</v>
      </c>
      <c r="BB6927">
        <f t="shared" si="5010"/>
        <v>1.3310099981085319</v>
      </c>
    </row>
    <row r="6928" spans="6:54" x14ac:dyDescent="0.25">
      <c r="F6928">
        <v>6920</v>
      </c>
      <c r="G6928" t="b">
        <f t="shared" si="4971"/>
        <v>0</v>
      </c>
      <c r="H6928">
        <f t="shared" si="4972"/>
        <v>1.2999999967508857</v>
      </c>
      <c r="I6928">
        <f t="shared" si="5011"/>
        <v>6436.6777167199079</v>
      </c>
      <c r="J6928">
        <f t="shared" si="5012"/>
        <v>8367.6810107601577</v>
      </c>
      <c r="K6928" s="15">
        <f t="shared" si="4989"/>
        <v>14804.358727480067</v>
      </c>
      <c r="L6928">
        <f t="shared" si="4973"/>
        <v>1.0361025933918644</v>
      </c>
      <c r="M6928">
        <f t="shared" si="4990"/>
        <v>1.299999996741219</v>
      </c>
      <c r="N6928">
        <f t="shared" si="4974"/>
        <v>0</v>
      </c>
      <c r="O6928">
        <f t="shared" si="4975"/>
        <v>1.0983690913116109E-3</v>
      </c>
      <c r="P6928">
        <f t="shared" si="4976"/>
        <v>1.2237349154780893E-6</v>
      </c>
      <c r="Q6928">
        <f t="shared" si="5013"/>
        <v>1.0995928262270891E-3</v>
      </c>
      <c r="R6928">
        <f t="shared" si="5014"/>
        <v>1.0989884955615592E-3</v>
      </c>
      <c r="S6928">
        <f t="shared" si="5015"/>
        <v>4.4260416039842083E-5</v>
      </c>
      <c r="T6928" s="17">
        <f t="shared" si="4991"/>
        <v>48.316656551888073</v>
      </c>
      <c r="U6928" s="17">
        <f t="shared" si="4992"/>
        <v>28.778503314976774</v>
      </c>
      <c r="V6928">
        <f t="shared" si="5016"/>
        <v>19.538153236911299</v>
      </c>
      <c r="W6928">
        <f t="shared" si="4993"/>
        <v>6.2220351537689567E-8</v>
      </c>
      <c r="X6928">
        <f t="shared" si="4994"/>
        <v>0</v>
      </c>
      <c r="Y6928">
        <f t="shared" si="4977"/>
        <v>17.584337913220171</v>
      </c>
      <c r="Z6928">
        <f t="shared" si="4978"/>
        <v>7530.9129096841425</v>
      </c>
      <c r="AA6928">
        <f t="shared" si="4979"/>
        <v>6.5126526184596436</v>
      </c>
      <c r="AB6928">
        <f t="shared" si="4995"/>
        <v>6.2220351537689567E-8</v>
      </c>
      <c r="AC6928">
        <v>0</v>
      </c>
      <c r="AD6928">
        <f t="shared" si="4996"/>
        <v>0</v>
      </c>
      <c r="AE6928">
        <f t="shared" si="4980"/>
        <v>19.538153167777576</v>
      </c>
      <c r="AF6928">
        <f t="shared" si="4997"/>
        <v>8367.6810108223781</v>
      </c>
      <c r="AG6928">
        <f t="shared" si="4998"/>
        <v>6436.6777167199079</v>
      </c>
      <c r="AH6928">
        <f t="shared" si="4999"/>
        <v>0.99999999999999978</v>
      </c>
      <c r="AI6928">
        <f t="shared" si="4981"/>
        <v>0.3249978056945842</v>
      </c>
      <c r="AJ6928">
        <f t="shared" si="4982"/>
        <v>0.67500219430541586</v>
      </c>
      <c r="AK6928">
        <f t="shared" si="4983"/>
        <v>8373.3958820385451</v>
      </c>
      <c r="AL6928">
        <f t="shared" si="4984"/>
        <v>6441.0737715125624</v>
      </c>
      <c r="AM6928">
        <f t="shared" si="5000"/>
        <v>0.99999999999999978</v>
      </c>
      <c r="AN6928">
        <f t="shared" si="5001"/>
        <v>8373.3958820385451</v>
      </c>
      <c r="AO6928">
        <f t="shared" si="5001"/>
        <v>6441.0737715125624</v>
      </c>
      <c r="AP6928">
        <f t="shared" si="4985"/>
        <v>1157.5138984309197</v>
      </c>
      <c r="AQ6928">
        <f t="shared" si="4986"/>
        <v>6521.0120727412941</v>
      </c>
      <c r="AR6928">
        <f t="shared" si="4987"/>
        <v>0</v>
      </c>
      <c r="AS6928">
        <f t="shared" si="5002"/>
        <v>8373.3958820385451</v>
      </c>
      <c r="AT6928">
        <f t="shared" si="4988"/>
        <v>0</v>
      </c>
      <c r="AU6928">
        <f t="shared" si="5003"/>
        <v>1.299999996741219</v>
      </c>
      <c r="AV6928">
        <f t="shared" si="5004"/>
        <v>18.958904109589042</v>
      </c>
      <c r="AW6928">
        <f t="shared" si="5005"/>
        <v>8.3912898354988278E-4</v>
      </c>
      <c r="AX6928">
        <f t="shared" si="5006"/>
        <v>20</v>
      </c>
      <c r="AY6928">
        <f t="shared" si="5007"/>
        <v>10000</v>
      </c>
      <c r="AZ6928">
        <f t="shared" si="5008"/>
        <v>0</v>
      </c>
      <c r="BA6928">
        <f t="shared" si="5009"/>
        <v>0</v>
      </c>
      <c r="BB6928">
        <f t="shared" si="5010"/>
        <v>1.3310099981141432</v>
      </c>
    </row>
    <row r="6929" spans="6:54" x14ac:dyDescent="0.25">
      <c r="F6929">
        <v>6921</v>
      </c>
      <c r="G6929" t="b">
        <f t="shared" si="4971"/>
        <v>0</v>
      </c>
      <c r="H6929">
        <f t="shared" si="4972"/>
        <v>1.2999999967605236</v>
      </c>
      <c r="I6929">
        <f t="shared" si="5011"/>
        <v>6441.0737715125624</v>
      </c>
      <c r="J6929">
        <f t="shared" si="5012"/>
        <v>8373.3958820385451</v>
      </c>
      <c r="K6929" s="15">
        <f t="shared" si="4989"/>
        <v>14814.469653551107</v>
      </c>
      <c r="L6929">
        <f t="shared" si="4973"/>
        <v>1.0363384152160722</v>
      </c>
      <c r="M6929">
        <f t="shared" si="4990"/>
        <v>1.2999999967508855</v>
      </c>
      <c r="N6929">
        <f t="shared" si="4974"/>
        <v>0</v>
      </c>
      <c r="O6929">
        <f t="shared" si="4975"/>
        <v>1.0983644195044736E-3</v>
      </c>
      <c r="P6929">
        <f t="shared" si="4976"/>
        <v>1.2237349153952852E-6</v>
      </c>
      <c r="Q6929">
        <f t="shared" si="5013"/>
        <v>1.0995881544198689E-3</v>
      </c>
      <c r="R6929">
        <f t="shared" si="5014"/>
        <v>1.0989838288885112E-3</v>
      </c>
      <c r="S6929">
        <f t="shared" si="5015"/>
        <v>4.4211774351805531E-5</v>
      </c>
      <c r="T6929" s="17">
        <f t="shared" si="4991"/>
        <v>48.338752259294942</v>
      </c>
      <c r="U6929" s="17">
        <f t="shared" si="4992"/>
        <v>28.79815815605312</v>
      </c>
      <c r="V6929">
        <f t="shared" si="5016"/>
        <v>19.540594103241823</v>
      </c>
      <c r="W6929">
        <f t="shared" si="4993"/>
        <v>6.2080289353616536E-8</v>
      </c>
      <c r="X6929">
        <f t="shared" si="4994"/>
        <v>0</v>
      </c>
      <c r="Y6929">
        <f t="shared" si="4977"/>
        <v>17.586534692917642</v>
      </c>
      <c r="Z6929">
        <f t="shared" si="4978"/>
        <v>7536.0562938346911</v>
      </c>
      <c r="AA6929">
        <f t="shared" si="4979"/>
        <v>6.513466232433597</v>
      </c>
      <c r="AB6929">
        <f t="shared" si="4995"/>
        <v>6.2080289353616536E-8</v>
      </c>
      <c r="AC6929">
        <v>0</v>
      </c>
      <c r="AD6929">
        <f t="shared" si="4996"/>
        <v>0</v>
      </c>
      <c r="AE6929">
        <f t="shared" si="4980"/>
        <v>19.540594034263723</v>
      </c>
      <c r="AF6929">
        <f t="shared" si="4997"/>
        <v>8373.3958821006254</v>
      </c>
      <c r="AG6929">
        <f t="shared" si="4998"/>
        <v>6441.0737715125624</v>
      </c>
      <c r="AH6929">
        <f t="shared" si="4999"/>
        <v>1.0000000000000002</v>
      </c>
      <c r="AI6929">
        <f t="shared" si="4981"/>
        <v>0.32499780569621056</v>
      </c>
      <c r="AJ6929">
        <f t="shared" si="4982"/>
        <v>0.67500219430378949</v>
      </c>
      <c r="AK6929">
        <f t="shared" si="4983"/>
        <v>8379.1114672654476</v>
      </c>
      <c r="AL6929">
        <f t="shared" si="4984"/>
        <v>6445.4703754964585</v>
      </c>
      <c r="AM6929">
        <f t="shared" si="5000"/>
        <v>1.0000000000000002</v>
      </c>
      <c r="AN6929">
        <f t="shared" si="5001"/>
        <v>8379.1114672654476</v>
      </c>
      <c r="AO6929">
        <f t="shared" si="5001"/>
        <v>6445.4703754964585</v>
      </c>
      <c r="AP6929">
        <f t="shared" si="4985"/>
        <v>1157.9878972574318</v>
      </c>
      <c r="AQ6929">
        <f t="shared" si="4986"/>
        <v>6525.4632417523471</v>
      </c>
      <c r="AR6929">
        <f t="shared" si="4987"/>
        <v>0</v>
      </c>
      <c r="AS6929">
        <f t="shared" si="5002"/>
        <v>8379.1114672654476</v>
      </c>
      <c r="AT6929">
        <f t="shared" si="4988"/>
        <v>0</v>
      </c>
      <c r="AU6929">
        <f t="shared" si="5003"/>
        <v>1.2999999967508855</v>
      </c>
      <c r="AV6929">
        <f t="shared" si="5004"/>
        <v>18.961643835616439</v>
      </c>
      <c r="AW6929">
        <f t="shared" si="5005"/>
        <v>8.3832791859957828E-4</v>
      </c>
      <c r="AX6929">
        <f t="shared" si="5006"/>
        <v>20</v>
      </c>
      <c r="AY6929">
        <f t="shared" si="5007"/>
        <v>10000</v>
      </c>
      <c r="AZ6929">
        <f t="shared" si="5008"/>
        <v>0</v>
      </c>
      <c r="BA6929">
        <f t="shared" si="5009"/>
        <v>0</v>
      </c>
      <c r="BB6929">
        <f t="shared" si="5010"/>
        <v>1.3310099981197376</v>
      </c>
    </row>
    <row r="6930" spans="6:54" x14ac:dyDescent="0.25">
      <c r="F6930">
        <v>6922</v>
      </c>
      <c r="G6930" t="b">
        <f t="shared" si="4971"/>
        <v>0</v>
      </c>
      <c r="H6930">
        <f t="shared" si="4972"/>
        <v>1.299999996770133</v>
      </c>
      <c r="I6930">
        <f t="shared" si="5011"/>
        <v>6445.4703754964585</v>
      </c>
      <c r="J6930">
        <f t="shared" si="5012"/>
        <v>8379.1114672654476</v>
      </c>
      <c r="K6930" s="15">
        <f t="shared" si="4989"/>
        <v>14824.581842761905</v>
      </c>
      <c r="L6930">
        <f t="shared" si="4973"/>
        <v>1.0365741592059099</v>
      </c>
      <c r="M6930">
        <f t="shared" si="4990"/>
        <v>1.2999999967605238</v>
      </c>
      <c r="N6930">
        <f t="shared" si="4974"/>
        <v>0</v>
      </c>
      <c r="O6930">
        <f t="shared" si="4975"/>
        <v>1.0983597580403405E-3</v>
      </c>
      <c r="P6930">
        <f t="shared" si="4976"/>
        <v>1.2237349153127226E-6</v>
      </c>
      <c r="Q6930">
        <f t="shared" si="5013"/>
        <v>1.0995834929556532E-3</v>
      </c>
      <c r="R6930">
        <f t="shared" si="5014"/>
        <v>1.0989791725471987E-3</v>
      </c>
      <c r="S6930">
        <f t="shared" si="5015"/>
        <v>4.4163186326746428E-5</v>
      </c>
      <c r="T6930" s="17">
        <f t="shared" si="4991"/>
        <v>48.360845745149398</v>
      </c>
      <c r="U6930" s="17">
        <f t="shared" si="4992"/>
        <v>28.817815452573477</v>
      </c>
      <c r="V6930">
        <f t="shared" si="5016"/>
        <v>19.543030292575921</v>
      </c>
      <c r="W6930">
        <f t="shared" si="4993"/>
        <v>6.1936589190736413E-8</v>
      </c>
      <c r="X6930">
        <f t="shared" si="4994"/>
        <v>0</v>
      </c>
      <c r="Y6930">
        <f t="shared" si="4977"/>
        <v>17.588727263318329</v>
      </c>
      <c r="Z6930">
        <f t="shared" si="4978"/>
        <v>7541.2003205389028</v>
      </c>
      <c r="AA6930">
        <f t="shared" si="4979"/>
        <v>6.5142782874243323</v>
      </c>
      <c r="AB6930">
        <f t="shared" si="4995"/>
        <v>6.1936589190736413E-8</v>
      </c>
      <c r="AC6930">
        <v>0</v>
      </c>
      <c r="AD6930">
        <f t="shared" si="4996"/>
        <v>0</v>
      </c>
      <c r="AE6930">
        <f t="shared" si="4980"/>
        <v>19.543030223757487</v>
      </c>
      <c r="AF6930">
        <f t="shared" si="4997"/>
        <v>8379.1114673273842</v>
      </c>
      <c r="AG6930">
        <f t="shared" si="4998"/>
        <v>6445.4703754964585</v>
      </c>
      <c r="AH6930">
        <f t="shared" si="4999"/>
        <v>1</v>
      </c>
      <c r="AI6930">
        <f t="shared" si="4981"/>
        <v>0.3249978056978321</v>
      </c>
      <c r="AJ6930">
        <f t="shared" si="4982"/>
        <v>0.67500219430216779</v>
      </c>
      <c r="AK6930">
        <f t="shared" si="4983"/>
        <v>8384.8277650728505</v>
      </c>
      <c r="AL6930">
        <f t="shared" si="4984"/>
        <v>6449.8675276192807</v>
      </c>
      <c r="AM6930">
        <f t="shared" si="5000"/>
        <v>1</v>
      </c>
      <c r="AN6930">
        <f t="shared" si="5001"/>
        <v>8384.8277650728505</v>
      </c>
      <c r="AO6930">
        <f t="shared" si="5001"/>
        <v>6449.8675276192807</v>
      </c>
      <c r="AP6930">
        <f t="shared" si="4985"/>
        <v>1158.4618258421574</v>
      </c>
      <c r="AQ6930">
        <f t="shared" si="4986"/>
        <v>6529.9149657050411</v>
      </c>
      <c r="AR6930">
        <f t="shared" si="4987"/>
        <v>0</v>
      </c>
      <c r="AS6930">
        <f t="shared" si="5002"/>
        <v>8384.8277650728505</v>
      </c>
      <c r="AT6930">
        <f t="shared" si="4988"/>
        <v>0</v>
      </c>
      <c r="AU6930">
        <f t="shared" si="5003"/>
        <v>1.2999999967605238</v>
      </c>
      <c r="AV6930">
        <f t="shared" si="5004"/>
        <v>18.964383561643835</v>
      </c>
      <c r="AW6930">
        <f t="shared" si="5005"/>
        <v>8.375276048047638E-4</v>
      </c>
      <c r="AX6930">
        <f t="shared" si="5006"/>
        <v>20</v>
      </c>
      <c r="AY6930">
        <f t="shared" si="5007"/>
        <v>10000</v>
      </c>
      <c r="AZ6930">
        <f t="shared" si="5008"/>
        <v>0</v>
      </c>
      <c r="BA6930">
        <f t="shared" si="5009"/>
        <v>0</v>
      </c>
      <c r="BB6930">
        <f t="shared" si="5010"/>
        <v>1.331009998125315</v>
      </c>
    </row>
    <row r="6931" spans="6:54" x14ac:dyDescent="0.25">
      <c r="F6931">
        <v>6923</v>
      </c>
      <c r="G6931" t="b">
        <f t="shared" si="4971"/>
        <v>0</v>
      </c>
      <c r="H6931">
        <f t="shared" si="4972"/>
        <v>1.2999999967797138</v>
      </c>
      <c r="I6931">
        <f t="shared" si="5011"/>
        <v>6449.8675276192807</v>
      </c>
      <c r="J6931">
        <f t="shared" si="5012"/>
        <v>8384.8277650728505</v>
      </c>
      <c r="K6931" s="15">
        <f t="shared" si="4989"/>
        <v>14834.695292692131</v>
      </c>
      <c r="L6931">
        <f t="shared" si="4973"/>
        <v>1.0368098253867644</v>
      </c>
      <c r="M6931">
        <f t="shared" si="4990"/>
        <v>1.299999996770133</v>
      </c>
      <c r="N6931">
        <f t="shared" si="4974"/>
        <v>0</v>
      </c>
      <c r="O6931">
        <f t="shared" si="4975"/>
        <v>1.0983551068934232E-3</v>
      </c>
      <c r="P6931">
        <f t="shared" si="4976"/>
        <v>1.2237349152304077E-6</v>
      </c>
      <c r="Q6931">
        <f t="shared" si="5013"/>
        <v>1.0995788418086535E-3</v>
      </c>
      <c r="R6931">
        <f t="shared" si="5014"/>
        <v>1.0989745265117534E-3</v>
      </c>
      <c r="S6931">
        <f t="shared" si="5015"/>
        <v>4.4114651904780014E-5</v>
      </c>
      <c r="T6931" s="17">
        <f t="shared" si="4991"/>
        <v>48.382937006819596</v>
      </c>
      <c r="U6931" s="17">
        <f t="shared" si="4992"/>
        <v>28.837475199832909</v>
      </c>
      <c r="V6931">
        <f t="shared" si="5016"/>
        <v>19.545461806986687</v>
      </c>
      <c r="W6931">
        <f t="shared" si="4993"/>
        <v>6.1794708017259836E-8</v>
      </c>
      <c r="X6931">
        <f t="shared" si="4994"/>
        <v>0</v>
      </c>
      <c r="Y6931">
        <f t="shared" si="4977"/>
        <v>17.59091562628802</v>
      </c>
      <c r="Z6931">
        <f t="shared" si="4978"/>
        <v>7546.3449885655655</v>
      </c>
      <c r="AA6931">
        <f t="shared" si="4979"/>
        <v>6.5150887841228728</v>
      </c>
      <c r="AB6931">
        <f t="shared" si="4995"/>
        <v>6.1794708017259836E-8</v>
      </c>
      <c r="AC6931">
        <v>0</v>
      </c>
      <c r="AD6931">
        <f t="shared" si="4996"/>
        <v>0</v>
      </c>
      <c r="AE6931">
        <f t="shared" si="4980"/>
        <v>19.545461738325901</v>
      </c>
      <c r="AF6931">
        <f t="shared" si="4997"/>
        <v>8384.8277651346452</v>
      </c>
      <c r="AG6931">
        <f t="shared" si="4998"/>
        <v>6449.8675276192807</v>
      </c>
      <c r="AH6931">
        <f t="shared" si="4999"/>
        <v>1</v>
      </c>
      <c r="AI6931">
        <f t="shared" si="4981"/>
        <v>0.32499780569944892</v>
      </c>
      <c r="AJ6931">
        <f t="shared" si="4982"/>
        <v>0.67500219430055119</v>
      </c>
      <c r="AK6931">
        <f t="shared" si="4983"/>
        <v>8390.5447740933505</v>
      </c>
      <c r="AL6931">
        <f t="shared" si="4984"/>
        <v>6454.2652268291777</v>
      </c>
      <c r="AM6931">
        <f t="shared" si="5000"/>
        <v>1.0000000000000002</v>
      </c>
      <c r="AN6931">
        <f t="shared" si="5001"/>
        <v>8390.5447740933505</v>
      </c>
      <c r="AO6931">
        <f t="shared" si="5001"/>
        <v>6454.2652268291777</v>
      </c>
      <c r="AP6931">
        <f t="shared" si="4985"/>
        <v>1158.9356841468632</v>
      </c>
      <c r="AQ6931">
        <f t="shared" si="4986"/>
        <v>6534.3672435344724</v>
      </c>
      <c r="AR6931">
        <f t="shared" si="4987"/>
        <v>0</v>
      </c>
      <c r="AS6931">
        <f t="shared" si="5002"/>
        <v>8390.5447740933505</v>
      </c>
      <c r="AT6931">
        <f t="shared" si="4988"/>
        <v>0</v>
      </c>
      <c r="AU6931">
        <f t="shared" si="5003"/>
        <v>1.299999996770133</v>
      </c>
      <c r="AV6931">
        <f t="shared" si="5004"/>
        <v>18.967123287671232</v>
      </c>
      <c r="AW6931">
        <f t="shared" si="5005"/>
        <v>8.3672804147066307E-4</v>
      </c>
      <c r="AX6931">
        <f t="shared" si="5006"/>
        <v>20</v>
      </c>
      <c r="AY6931">
        <f t="shared" si="5007"/>
        <v>10000</v>
      </c>
      <c r="AZ6931">
        <f t="shared" si="5008"/>
        <v>0</v>
      </c>
      <c r="BA6931">
        <f t="shared" si="5009"/>
        <v>0</v>
      </c>
      <c r="BB6931">
        <f t="shared" si="5010"/>
        <v>1.3310099981308765</v>
      </c>
    </row>
    <row r="6932" spans="6:54" x14ac:dyDescent="0.25">
      <c r="F6932">
        <v>6924</v>
      </c>
      <c r="G6932" t="b">
        <f t="shared" si="4971"/>
        <v>0</v>
      </c>
      <c r="H6932">
        <f t="shared" si="4972"/>
        <v>1.2999999967892661</v>
      </c>
      <c r="I6932">
        <f t="shared" si="5011"/>
        <v>6454.2652268291777</v>
      </c>
      <c r="J6932">
        <f t="shared" si="5012"/>
        <v>8390.5447740933505</v>
      </c>
      <c r="K6932" s="15">
        <f t="shared" si="4989"/>
        <v>14844.810000922527</v>
      </c>
      <c r="L6932">
        <f t="shared" si="4973"/>
        <v>1.037045413784015</v>
      </c>
      <c r="M6932">
        <f t="shared" si="4990"/>
        <v>1.299999996779714</v>
      </c>
      <c r="N6932">
        <f t="shared" si="4974"/>
        <v>0</v>
      </c>
      <c r="O6932">
        <f t="shared" si="4975"/>
        <v>1.0983504660380043E-3</v>
      </c>
      <c r="P6932">
        <f t="shared" si="4976"/>
        <v>1.2237349151483362E-6</v>
      </c>
      <c r="Q6932">
        <f t="shared" si="5013"/>
        <v>1.0995742009531526E-3</v>
      </c>
      <c r="R6932">
        <f t="shared" si="5014"/>
        <v>1.0989698907564183E-3</v>
      </c>
      <c r="S6932">
        <f t="shared" si="5015"/>
        <v>4.4066171026090725E-5</v>
      </c>
      <c r="T6932" s="17">
        <f t="shared" si="4991"/>
        <v>48.405026041676926</v>
      </c>
      <c r="U6932" s="17">
        <f t="shared" si="4992"/>
        <v>28.857137393128582</v>
      </c>
      <c r="V6932">
        <f t="shared" si="5016"/>
        <v>19.547888648548344</v>
      </c>
      <c r="W6932">
        <f t="shared" si="4993"/>
        <v>6.1652826843783259E-8</v>
      </c>
      <c r="X6932">
        <f t="shared" si="4994"/>
        <v>0</v>
      </c>
      <c r="Y6932">
        <f t="shared" si="4977"/>
        <v>17.593099783693511</v>
      </c>
      <c r="Z6932">
        <f t="shared" si="4978"/>
        <v>7551.4902966840154</v>
      </c>
      <c r="AA6932">
        <f t="shared" si="4979"/>
        <v>6.5158977232206201</v>
      </c>
      <c r="AB6932">
        <f t="shared" si="4995"/>
        <v>6.1652826843783259E-8</v>
      </c>
      <c r="AC6932">
        <v>0</v>
      </c>
      <c r="AD6932">
        <f t="shared" si="4996"/>
        <v>0</v>
      </c>
      <c r="AE6932">
        <f t="shared" si="4980"/>
        <v>19.547888580045203</v>
      </c>
      <c r="AF6932">
        <f t="shared" si="4997"/>
        <v>8390.5447741550033</v>
      </c>
      <c r="AG6932">
        <f t="shared" si="4998"/>
        <v>6454.2652268291777</v>
      </c>
      <c r="AH6932">
        <f t="shared" si="4999"/>
        <v>1</v>
      </c>
      <c r="AI6932">
        <f t="shared" si="4981"/>
        <v>0.32499780570106085</v>
      </c>
      <c r="AJ6932">
        <f t="shared" si="4982"/>
        <v>0.67500219429893915</v>
      </c>
      <c r="AK6932">
        <f t="shared" si="4983"/>
        <v>8396.2624929601461</v>
      </c>
      <c r="AL6932">
        <f t="shared" si="4984"/>
        <v>6458.6634720747661</v>
      </c>
      <c r="AM6932">
        <f t="shared" si="5000"/>
        <v>1</v>
      </c>
      <c r="AN6932">
        <f t="shared" si="5001"/>
        <v>8396.2624929601461</v>
      </c>
      <c r="AO6932">
        <f t="shared" si="5001"/>
        <v>6458.6634720747661</v>
      </c>
      <c r="AP6932">
        <f t="shared" si="4985"/>
        <v>1159.4094721333709</v>
      </c>
      <c r="AQ6932">
        <f t="shared" si="4986"/>
        <v>6538.8200741762066</v>
      </c>
      <c r="AR6932">
        <f t="shared" si="4987"/>
        <v>0</v>
      </c>
      <c r="AS6932">
        <f t="shared" si="5002"/>
        <v>8396.2624929601461</v>
      </c>
      <c r="AT6932">
        <f t="shared" si="4988"/>
        <v>0</v>
      </c>
      <c r="AU6932">
        <f t="shared" si="5003"/>
        <v>1.299999996779714</v>
      </c>
      <c r="AV6932">
        <f t="shared" si="5004"/>
        <v>18.969863013698632</v>
      </c>
      <c r="AW6932">
        <f t="shared" si="5005"/>
        <v>8.3592922790315675E-4</v>
      </c>
      <c r="AX6932">
        <f t="shared" si="5006"/>
        <v>20</v>
      </c>
      <c r="AY6932">
        <f t="shared" si="5007"/>
        <v>10000</v>
      </c>
      <c r="AZ6932">
        <f t="shared" si="5008"/>
        <v>0</v>
      </c>
      <c r="BA6932">
        <f t="shared" si="5009"/>
        <v>0</v>
      </c>
      <c r="BB6932">
        <f t="shared" si="5010"/>
        <v>1.3310099981364207</v>
      </c>
    </row>
    <row r="6933" spans="6:54" x14ac:dyDescent="0.25">
      <c r="F6933">
        <v>6925</v>
      </c>
      <c r="G6933" t="b">
        <f t="shared" si="4971"/>
        <v>0</v>
      </c>
      <c r="H6933">
        <f t="shared" si="4972"/>
        <v>1.2999999967987903</v>
      </c>
      <c r="I6933">
        <f t="shared" si="5011"/>
        <v>6458.6634720747661</v>
      </c>
      <c r="J6933">
        <f t="shared" si="5012"/>
        <v>8396.2624929601461</v>
      </c>
      <c r="K6933" s="15">
        <f t="shared" si="4989"/>
        <v>14854.925965034912</v>
      </c>
      <c r="L6933">
        <f t="shared" si="4973"/>
        <v>1.0372809244230334</v>
      </c>
      <c r="M6933">
        <f t="shared" si="4990"/>
        <v>1.2999999967892661</v>
      </c>
      <c r="N6933">
        <f t="shared" si="4974"/>
        <v>0</v>
      </c>
      <c r="O6933">
        <f t="shared" si="4975"/>
        <v>1.0983458354484369E-3</v>
      </c>
      <c r="P6933">
        <f t="shared" si="4976"/>
        <v>1.2237349150665105E-6</v>
      </c>
      <c r="Q6933">
        <f t="shared" si="5013"/>
        <v>1.0995695703635035E-3</v>
      </c>
      <c r="R6933">
        <f t="shared" si="5014"/>
        <v>1.0989652652555471E-3</v>
      </c>
      <c r="S6933">
        <f t="shared" si="5015"/>
        <v>4.401774363093213E-5</v>
      </c>
      <c r="T6933" s="17">
        <f t="shared" si="4991"/>
        <v>48.427112847095643</v>
      </c>
      <c r="U6933" s="17">
        <f t="shared" si="4992"/>
        <v>28.876802027759734</v>
      </c>
      <c r="V6933">
        <f t="shared" si="5016"/>
        <v>19.550310819335909</v>
      </c>
      <c r="W6933">
        <f t="shared" si="4993"/>
        <v>6.1514583649113774E-8</v>
      </c>
      <c r="X6933">
        <f t="shared" si="4994"/>
        <v>0</v>
      </c>
      <c r="Y6933">
        <f t="shared" si="4977"/>
        <v>17.595279737402318</v>
      </c>
      <c r="Z6933">
        <f t="shared" si="4978"/>
        <v>7556.6362436641321</v>
      </c>
      <c r="AA6933">
        <f t="shared" si="4979"/>
        <v>6.5167051054092386</v>
      </c>
      <c r="AB6933">
        <f t="shared" si="4995"/>
        <v>6.1514583649113774E-8</v>
      </c>
      <c r="AC6933">
        <v>0</v>
      </c>
      <c r="AD6933">
        <f t="shared" si="4996"/>
        <v>0</v>
      </c>
      <c r="AE6933">
        <f t="shared" si="4980"/>
        <v>19.550310750986373</v>
      </c>
      <c r="AF6933">
        <f t="shared" si="4997"/>
        <v>8396.2624930216607</v>
      </c>
      <c r="AG6933">
        <f t="shared" si="4998"/>
        <v>6458.6634720747661</v>
      </c>
      <c r="AH6933">
        <f t="shared" si="4999"/>
        <v>1.0000000000000002</v>
      </c>
      <c r="AI6933">
        <f t="shared" si="4981"/>
        <v>0.32499780570266806</v>
      </c>
      <c r="AJ6933">
        <f t="shared" si="4982"/>
        <v>0.67500219429733188</v>
      </c>
      <c r="AK6933">
        <f t="shared" si="4983"/>
        <v>8401.980920307049</v>
      </c>
      <c r="AL6933">
        <f t="shared" si="4984"/>
        <v>6463.0622623051277</v>
      </c>
      <c r="AM6933">
        <f t="shared" si="5000"/>
        <v>1</v>
      </c>
      <c r="AN6933">
        <f t="shared" si="5001"/>
        <v>8401.980920307049</v>
      </c>
      <c r="AO6933">
        <f t="shared" si="5001"/>
        <v>6463.0622623051277</v>
      </c>
      <c r="AP6933">
        <f t="shared" si="4985"/>
        <v>1159.8831897635587</v>
      </c>
      <c r="AQ6933">
        <f t="shared" si="4986"/>
        <v>6543.2734565662877</v>
      </c>
      <c r="AR6933">
        <f t="shared" si="4987"/>
        <v>0</v>
      </c>
      <c r="AS6933">
        <f t="shared" si="5002"/>
        <v>8401.980920307049</v>
      </c>
      <c r="AT6933">
        <f t="shared" si="4988"/>
        <v>0</v>
      </c>
      <c r="AU6933">
        <f t="shared" si="5003"/>
        <v>1.2999999967892661</v>
      </c>
      <c r="AV6933">
        <f t="shared" si="5004"/>
        <v>18.972602739726028</v>
      </c>
      <c r="AW6933">
        <f t="shared" si="5005"/>
        <v>8.3513116340878089E-4</v>
      </c>
      <c r="AX6933">
        <f t="shared" si="5006"/>
        <v>20</v>
      </c>
      <c r="AY6933">
        <f t="shared" si="5007"/>
        <v>10000</v>
      </c>
      <c r="AZ6933">
        <f t="shared" si="5008"/>
        <v>0</v>
      </c>
      <c r="BA6933">
        <f t="shared" si="5009"/>
        <v>0</v>
      </c>
      <c r="BB6933">
        <f t="shared" si="5010"/>
        <v>1.3310099981419479</v>
      </c>
    </row>
    <row r="6934" spans="6:54" x14ac:dyDescent="0.25">
      <c r="F6934">
        <v>6926</v>
      </c>
      <c r="G6934" t="b">
        <f t="shared" si="4971"/>
        <v>0</v>
      </c>
      <c r="H6934">
        <f t="shared" si="4972"/>
        <v>1.299999996808286</v>
      </c>
      <c r="I6934">
        <f t="shared" si="5011"/>
        <v>6463.0622623051277</v>
      </c>
      <c r="J6934">
        <f t="shared" si="5012"/>
        <v>8401.980920307049</v>
      </c>
      <c r="K6934" s="15">
        <f t="shared" si="4989"/>
        <v>14865.043182612177</v>
      </c>
      <c r="L6934">
        <f t="shared" si="4973"/>
        <v>1.0375163573291826</v>
      </c>
      <c r="M6934">
        <f t="shared" si="4990"/>
        <v>1.2999999967987903</v>
      </c>
      <c r="N6934">
        <f t="shared" si="4974"/>
        <v>0</v>
      </c>
      <c r="O6934">
        <f t="shared" si="4975"/>
        <v>1.0983412150991447E-3</v>
      </c>
      <c r="P6934">
        <f t="shared" si="4976"/>
        <v>1.2237349149849262E-6</v>
      </c>
      <c r="Q6934">
        <f t="shared" si="5013"/>
        <v>1.0995649500141296E-3</v>
      </c>
      <c r="R6934">
        <f t="shared" si="5014"/>
        <v>1.0989606499838267E-3</v>
      </c>
      <c r="S6934">
        <f t="shared" si="5015"/>
        <v>4.3969369659626814E-5</v>
      </c>
      <c r="T6934" s="17">
        <f t="shared" si="4991"/>
        <v>48.449197420453167</v>
      </c>
      <c r="U6934" s="17">
        <f t="shared" si="4992"/>
        <v>28.896469099027705</v>
      </c>
      <c r="V6934">
        <f t="shared" si="5016"/>
        <v>19.552728321425462</v>
      </c>
      <c r="W6934">
        <f t="shared" si="4993"/>
        <v>6.1370883486233652E-8</v>
      </c>
      <c r="X6934">
        <f t="shared" si="4994"/>
        <v>0</v>
      </c>
      <c r="Y6934">
        <f t="shared" si="4977"/>
        <v>17.597455489282918</v>
      </c>
      <c r="Z6934">
        <f t="shared" si="4978"/>
        <v>7561.7828282763439</v>
      </c>
      <c r="AA6934">
        <f t="shared" si="4979"/>
        <v>6.51751093138075</v>
      </c>
      <c r="AB6934">
        <f t="shared" si="4995"/>
        <v>6.1370883486233652E-8</v>
      </c>
      <c r="AC6934">
        <v>0</v>
      </c>
      <c r="AD6934">
        <f t="shared" si="4996"/>
        <v>0</v>
      </c>
      <c r="AE6934">
        <f t="shared" si="4980"/>
        <v>19.552728253235593</v>
      </c>
      <c r="AF6934">
        <f t="shared" si="4997"/>
        <v>8401.9809203684199</v>
      </c>
      <c r="AG6934">
        <f t="shared" si="4998"/>
        <v>6463.0622623051277</v>
      </c>
      <c r="AH6934">
        <f t="shared" si="4999"/>
        <v>1</v>
      </c>
      <c r="AI6934">
        <f t="shared" si="4981"/>
        <v>0.32499780570427039</v>
      </c>
      <c r="AJ6934">
        <f t="shared" si="4982"/>
        <v>0.6750021942957295</v>
      </c>
      <c r="AK6934">
        <f t="shared" si="4983"/>
        <v>8407.7000547684693</v>
      </c>
      <c r="AL6934">
        <f t="shared" si="4984"/>
        <v>6467.4615964698132</v>
      </c>
      <c r="AM6934">
        <f t="shared" si="5000"/>
        <v>1</v>
      </c>
      <c r="AN6934">
        <f t="shared" si="5001"/>
        <v>8407.7000547684693</v>
      </c>
      <c r="AO6934">
        <f t="shared" si="5001"/>
        <v>6467.4615964698132</v>
      </c>
      <c r="AP6934">
        <f t="shared" si="4985"/>
        <v>1160.3568369993654</v>
      </c>
      <c r="AQ6934">
        <f t="shared" si="4986"/>
        <v>6547.7273896412253</v>
      </c>
      <c r="AR6934">
        <f t="shared" si="4987"/>
        <v>0</v>
      </c>
      <c r="AS6934">
        <f t="shared" si="5002"/>
        <v>8407.7000547684693</v>
      </c>
      <c r="AT6934">
        <f t="shared" si="4988"/>
        <v>0</v>
      </c>
      <c r="AU6934">
        <f t="shared" si="5003"/>
        <v>1.2999999967987903</v>
      </c>
      <c r="AV6934">
        <f t="shared" si="5004"/>
        <v>18.975342465753425</v>
      </c>
      <c r="AW6934">
        <f t="shared" si="5005"/>
        <v>8.3433384729472693E-4</v>
      </c>
      <c r="AX6934">
        <f t="shared" si="5006"/>
        <v>20</v>
      </c>
      <c r="AY6934">
        <f t="shared" si="5007"/>
        <v>10000</v>
      </c>
      <c r="AZ6934">
        <f t="shared" si="5008"/>
        <v>0</v>
      </c>
      <c r="BA6934">
        <f t="shared" si="5009"/>
        <v>0</v>
      </c>
      <c r="BB6934">
        <f t="shared" si="5010"/>
        <v>1.3310099981474603</v>
      </c>
    </row>
    <row r="6935" spans="6:54" x14ac:dyDescent="0.25">
      <c r="F6935">
        <v>6927</v>
      </c>
      <c r="G6935" t="b">
        <f t="shared" si="4971"/>
        <v>0</v>
      </c>
      <c r="H6935">
        <f t="shared" si="4972"/>
        <v>1.2999999968177538</v>
      </c>
      <c r="I6935">
        <f t="shared" si="5011"/>
        <v>6467.4615964698132</v>
      </c>
      <c r="J6935">
        <f t="shared" si="5012"/>
        <v>8407.7000547684693</v>
      </c>
      <c r="K6935" s="15">
        <f t="shared" si="4989"/>
        <v>14875.161651238283</v>
      </c>
      <c r="L6935">
        <f t="shared" si="4973"/>
        <v>1.0377517125278184</v>
      </c>
      <c r="M6935">
        <f t="shared" si="4990"/>
        <v>1.299999996808286</v>
      </c>
      <c r="N6935">
        <f t="shared" si="4974"/>
        <v>0</v>
      </c>
      <c r="O6935">
        <f t="shared" si="4975"/>
        <v>1.0983366049646213E-3</v>
      </c>
      <c r="P6935">
        <f t="shared" si="4976"/>
        <v>1.2237349149035828E-6</v>
      </c>
      <c r="Q6935">
        <f t="shared" si="5013"/>
        <v>1.0995603398795248E-3</v>
      </c>
      <c r="R6935">
        <f t="shared" si="5014"/>
        <v>1.0989560449156111E-3</v>
      </c>
      <c r="S6935">
        <f t="shared" si="5015"/>
        <v>4.3921049052566291E-5</v>
      </c>
      <c r="T6935" s="17">
        <f t="shared" si="4991"/>
        <v>48.471279759130027</v>
      </c>
      <c r="U6935" s="17">
        <f t="shared" si="4992"/>
        <v>28.916138602235897</v>
      </c>
      <c r="V6935">
        <f t="shared" si="5016"/>
        <v>19.55514115689413</v>
      </c>
      <c r="W6935">
        <f t="shared" si="4993"/>
        <v>6.1232640291564167E-8</v>
      </c>
      <c r="X6935">
        <f t="shared" si="4994"/>
        <v>0</v>
      </c>
      <c r="Y6935">
        <f t="shared" si="4977"/>
        <v>17.59962704120472</v>
      </c>
      <c r="Z6935">
        <f t="shared" si="4978"/>
        <v>7566.9300492916227</v>
      </c>
      <c r="AA6935">
        <f t="shared" si="4979"/>
        <v>6.5183152018275212</v>
      </c>
      <c r="AB6935">
        <f t="shared" si="4995"/>
        <v>6.1232640291564167E-8</v>
      </c>
      <c r="AC6935">
        <v>0</v>
      </c>
      <c r="AD6935">
        <f t="shared" si="4996"/>
        <v>0</v>
      </c>
      <c r="AE6935">
        <f t="shared" si="4980"/>
        <v>19.555141088857862</v>
      </c>
      <c r="AF6935">
        <f t="shared" si="4997"/>
        <v>8407.7000548297019</v>
      </c>
      <c r="AG6935">
        <f t="shared" si="4998"/>
        <v>6467.4615964698132</v>
      </c>
      <c r="AH6935">
        <f t="shared" si="4999"/>
        <v>1</v>
      </c>
      <c r="AI6935">
        <f t="shared" si="4981"/>
        <v>0.32499780570586817</v>
      </c>
      <c r="AJ6935">
        <f t="shared" si="4982"/>
        <v>0.67500219429413189</v>
      </c>
      <c r="AK6935">
        <f t="shared" si="4983"/>
        <v>8413.4198949794354</v>
      </c>
      <c r="AL6935">
        <f t="shared" si="4984"/>
        <v>6471.8614735188394</v>
      </c>
      <c r="AM6935">
        <f t="shared" si="5000"/>
        <v>1.0000000000000002</v>
      </c>
      <c r="AN6935">
        <f t="shared" si="5001"/>
        <v>8413.4198949794354</v>
      </c>
      <c r="AO6935">
        <f t="shared" si="5001"/>
        <v>6471.8614735188394</v>
      </c>
      <c r="AP6935">
        <f t="shared" si="4985"/>
        <v>1160.8304138027893</v>
      </c>
      <c r="AQ6935">
        <f t="shared" si="4986"/>
        <v>6552.1818723380084</v>
      </c>
      <c r="AR6935">
        <f t="shared" si="4987"/>
        <v>0</v>
      </c>
      <c r="AS6935">
        <f t="shared" si="5002"/>
        <v>8413.4198949794354</v>
      </c>
      <c r="AT6935">
        <f t="shared" si="4988"/>
        <v>0</v>
      </c>
      <c r="AU6935">
        <f t="shared" si="5003"/>
        <v>1.299999996808286</v>
      </c>
      <c r="AV6935">
        <f t="shared" si="5004"/>
        <v>18.978082191780821</v>
      </c>
      <c r="AW6935">
        <f t="shared" si="5005"/>
        <v>8.3353727886884021E-4</v>
      </c>
      <c r="AX6935">
        <f t="shared" si="5006"/>
        <v>20</v>
      </c>
      <c r="AY6935">
        <f t="shared" si="5007"/>
        <v>10000</v>
      </c>
      <c r="AZ6935">
        <f t="shared" si="5008"/>
        <v>0</v>
      </c>
      <c r="BA6935">
        <f t="shared" si="5009"/>
        <v>0</v>
      </c>
      <c r="BB6935">
        <f t="shared" si="5010"/>
        <v>1.3310099981529544</v>
      </c>
    </row>
    <row r="6936" spans="6:54" x14ac:dyDescent="0.25">
      <c r="F6936">
        <v>6928</v>
      </c>
      <c r="G6936" t="b">
        <f t="shared" si="4971"/>
        <v>0</v>
      </c>
      <c r="H6936">
        <f t="shared" si="4972"/>
        <v>1.2999999968271934</v>
      </c>
      <c r="I6936">
        <f t="shared" si="5011"/>
        <v>6471.8614735188394</v>
      </c>
      <c r="J6936">
        <f t="shared" si="5012"/>
        <v>8413.4198949794354</v>
      </c>
      <c r="K6936" s="15">
        <f t="shared" si="4989"/>
        <v>14885.281368498276</v>
      </c>
      <c r="L6936">
        <f t="shared" si="4973"/>
        <v>1.037986990044288</v>
      </c>
      <c r="M6936">
        <f t="shared" si="4990"/>
        <v>1.299999996817754</v>
      </c>
      <c r="N6936">
        <f t="shared" si="4974"/>
        <v>0</v>
      </c>
      <c r="O6936">
        <f t="shared" si="4975"/>
        <v>1.0983320050194302E-3</v>
      </c>
      <c r="P6936">
        <f t="shared" si="4976"/>
        <v>1.2237349148224788E-6</v>
      </c>
      <c r="Q6936">
        <f t="shared" si="5013"/>
        <v>1.0995557399342526E-3</v>
      </c>
      <c r="R6936">
        <f t="shared" si="5014"/>
        <v>1.098951450025365E-3</v>
      </c>
      <c r="S6936">
        <f t="shared" si="5015"/>
        <v>4.3872781750210941E-5</v>
      </c>
      <c r="T6936" s="17">
        <f t="shared" si="4991"/>
        <v>48.493359860509806</v>
      </c>
      <c r="U6936" s="17">
        <f t="shared" si="4992"/>
        <v>28.935810532689835</v>
      </c>
      <c r="V6936">
        <f t="shared" si="5016"/>
        <v>19.55754932781997</v>
      </c>
      <c r="W6936">
        <f t="shared" si="4993"/>
        <v>6.109075911808759E-8</v>
      </c>
      <c r="X6936">
        <f t="shared" si="4994"/>
        <v>0</v>
      </c>
      <c r="Y6936">
        <f t="shared" si="4977"/>
        <v>17.601794395037974</v>
      </c>
      <c r="Z6936">
        <f t="shared" si="4978"/>
        <v>7572.0779054814921</v>
      </c>
      <c r="AA6936">
        <f t="shared" si="4979"/>
        <v>6.5191179174422311</v>
      </c>
      <c r="AB6936">
        <f t="shared" si="4995"/>
        <v>6.109075911808759E-8</v>
      </c>
      <c r="AC6936">
        <v>0</v>
      </c>
      <c r="AD6936">
        <f t="shared" si="4996"/>
        <v>0</v>
      </c>
      <c r="AE6936">
        <f t="shared" si="4980"/>
        <v>19.55754925994135</v>
      </c>
      <c r="AF6936">
        <f t="shared" si="4997"/>
        <v>8413.4198950405262</v>
      </c>
      <c r="AG6936">
        <f t="shared" si="4998"/>
        <v>6471.8614735188394</v>
      </c>
      <c r="AH6936">
        <f t="shared" si="4999"/>
        <v>1</v>
      </c>
      <c r="AI6936">
        <f t="shared" si="4981"/>
        <v>0.32499780570746106</v>
      </c>
      <c r="AJ6936">
        <f t="shared" si="4982"/>
        <v>0.67500219429253894</v>
      </c>
      <c r="AK6936">
        <f t="shared" si="4983"/>
        <v>8419.1404395755726</v>
      </c>
      <c r="AL6936">
        <f t="shared" si="4984"/>
        <v>6476.261892402692</v>
      </c>
      <c r="AM6936">
        <f t="shared" si="5000"/>
        <v>1</v>
      </c>
      <c r="AN6936">
        <f t="shared" si="5001"/>
        <v>8419.1404395755726</v>
      </c>
      <c r="AO6936">
        <f t="shared" si="5001"/>
        <v>6476.261892402692</v>
      </c>
      <c r="AP6936">
        <f t="shared" si="4985"/>
        <v>1161.3039201358802</v>
      </c>
      <c r="AQ6936">
        <f t="shared" si="4986"/>
        <v>6556.6369035940952</v>
      </c>
      <c r="AR6936">
        <f t="shared" si="4987"/>
        <v>0</v>
      </c>
      <c r="AS6936">
        <f t="shared" si="5002"/>
        <v>8419.1404395755726</v>
      </c>
      <c r="AT6936">
        <f t="shared" si="4988"/>
        <v>0</v>
      </c>
      <c r="AU6936">
        <f t="shared" si="5003"/>
        <v>1.299999996817754</v>
      </c>
      <c r="AV6936">
        <f t="shared" si="5004"/>
        <v>18.980821917808218</v>
      </c>
      <c r="AW6936">
        <f t="shared" si="5005"/>
        <v>8.3274145743962016E-4</v>
      </c>
      <c r="AX6936">
        <f t="shared" si="5006"/>
        <v>20</v>
      </c>
      <c r="AY6936">
        <f t="shared" si="5007"/>
        <v>10000</v>
      </c>
      <c r="AZ6936">
        <f t="shared" si="5008"/>
        <v>0</v>
      </c>
      <c r="BA6936">
        <f t="shared" si="5009"/>
        <v>0</v>
      </c>
      <c r="BB6936">
        <f t="shared" si="5010"/>
        <v>1.3310099981584342</v>
      </c>
    </row>
    <row r="6937" spans="6:54" x14ac:dyDescent="0.25">
      <c r="F6937">
        <v>6929</v>
      </c>
      <c r="G6937" t="b">
        <f t="shared" si="4971"/>
        <v>0</v>
      </c>
      <c r="H6937">
        <f t="shared" si="4972"/>
        <v>1.2999999968366049</v>
      </c>
      <c r="I6937">
        <f t="shared" si="5011"/>
        <v>6476.261892402692</v>
      </c>
      <c r="J6937">
        <f t="shared" si="5012"/>
        <v>8419.1404395755726</v>
      </c>
      <c r="K6937" s="15">
        <f t="shared" si="4989"/>
        <v>14895.402331978265</v>
      </c>
      <c r="L6937">
        <f t="shared" si="4973"/>
        <v>1.0382221899039312</v>
      </c>
      <c r="M6937">
        <f t="shared" si="4990"/>
        <v>1.2999999968271934</v>
      </c>
      <c r="N6937">
        <f t="shared" si="4974"/>
        <v>0</v>
      </c>
      <c r="O6937">
        <f t="shared" si="4975"/>
        <v>1.0983274152382052E-3</v>
      </c>
      <c r="P6937">
        <f t="shared" si="4976"/>
        <v>1.2237349147416202E-6</v>
      </c>
      <c r="Q6937">
        <f t="shared" si="5013"/>
        <v>1.0995511501529468E-3</v>
      </c>
      <c r="R6937">
        <f t="shared" si="5014"/>
        <v>1.0989468652879975E-3</v>
      </c>
      <c r="S6937">
        <f t="shared" si="5015"/>
        <v>4.3824567693089903E-5</v>
      </c>
      <c r="T6937" s="17">
        <f t="shared" si="4991"/>
        <v>48.515437721978998</v>
      </c>
      <c r="U6937" s="17">
        <f t="shared" si="4992"/>
        <v>28.955484885697103</v>
      </c>
      <c r="V6937">
        <f t="shared" si="5016"/>
        <v>19.559952836281894</v>
      </c>
      <c r="W6937">
        <f t="shared" si="4993"/>
        <v>6.0952515923418105E-8</v>
      </c>
      <c r="X6937">
        <f t="shared" si="4994"/>
        <v>0</v>
      </c>
      <c r="Y6937">
        <f t="shared" si="4977"/>
        <v>17.603957552653707</v>
      </c>
      <c r="Z6937">
        <f t="shared" si="4978"/>
        <v>7577.2263956180159</v>
      </c>
      <c r="AA6937">
        <f t="shared" si="4979"/>
        <v>6.5199190789178445</v>
      </c>
      <c r="AB6937">
        <f t="shared" si="4995"/>
        <v>6.0952515923418105E-8</v>
      </c>
      <c r="AC6937">
        <v>0</v>
      </c>
      <c r="AD6937">
        <f t="shared" si="4996"/>
        <v>0</v>
      </c>
      <c r="AE6937">
        <f t="shared" si="4980"/>
        <v>19.559952768556876</v>
      </c>
      <c r="AF6937">
        <f t="shared" si="4997"/>
        <v>8419.1404396365251</v>
      </c>
      <c r="AG6937">
        <f t="shared" si="4998"/>
        <v>6476.261892402692</v>
      </c>
      <c r="AH6937">
        <f t="shared" si="4999"/>
        <v>1</v>
      </c>
      <c r="AI6937">
        <f t="shared" si="4981"/>
        <v>0.32499780570904924</v>
      </c>
      <c r="AJ6937">
        <f t="shared" si="4982"/>
        <v>0.67500219429095065</v>
      </c>
      <c r="AK6937">
        <f t="shared" si="4983"/>
        <v>8424.8616871931226</v>
      </c>
      <c r="AL6937">
        <f t="shared" si="4984"/>
        <v>6480.6628520723225</v>
      </c>
      <c r="AM6937">
        <f t="shared" si="5000"/>
        <v>1</v>
      </c>
      <c r="AN6937">
        <f t="shared" si="5001"/>
        <v>8424.8616871931226</v>
      </c>
      <c r="AO6937">
        <f t="shared" si="5001"/>
        <v>6480.6628520723225</v>
      </c>
      <c r="AP6937">
        <f t="shared" si="4985"/>
        <v>1161.777355960751</v>
      </c>
      <c r="AQ6937">
        <f t="shared" si="4986"/>
        <v>6561.0924823474197</v>
      </c>
      <c r="AR6937">
        <f t="shared" si="4987"/>
        <v>0</v>
      </c>
      <c r="AS6937">
        <f t="shared" si="5002"/>
        <v>8424.8616871931226</v>
      </c>
      <c r="AT6937">
        <f t="shared" si="4988"/>
        <v>0</v>
      </c>
      <c r="AU6937">
        <f t="shared" si="5003"/>
        <v>1.2999999968271934</v>
      </c>
      <c r="AV6937">
        <f t="shared" si="5004"/>
        <v>18.983561643835618</v>
      </c>
      <c r="AW6937">
        <f t="shared" si="5005"/>
        <v>8.3194638231621901E-4</v>
      </c>
      <c r="AX6937">
        <f t="shared" si="5006"/>
        <v>20</v>
      </c>
      <c r="AY6937">
        <f t="shared" si="5007"/>
        <v>10000</v>
      </c>
      <c r="AZ6937">
        <f t="shared" si="5008"/>
        <v>0</v>
      </c>
      <c r="BA6937">
        <f t="shared" si="5009"/>
        <v>0</v>
      </c>
      <c r="BB6937">
        <f t="shared" si="5010"/>
        <v>1.331009998163897</v>
      </c>
    </row>
    <row r="6938" spans="6:54" x14ac:dyDescent="0.25">
      <c r="F6938">
        <v>6930</v>
      </c>
      <c r="G6938" t="b">
        <f t="shared" si="4971"/>
        <v>0</v>
      </c>
      <c r="H6938">
        <f t="shared" si="4972"/>
        <v>1.2999999968459885</v>
      </c>
      <c r="I6938">
        <f t="shared" si="5011"/>
        <v>6480.6628520723225</v>
      </c>
      <c r="J6938">
        <f t="shared" si="5012"/>
        <v>8424.8616871931226</v>
      </c>
      <c r="K6938" s="15">
        <f t="shared" si="4989"/>
        <v>14905.524539265445</v>
      </c>
      <c r="L6938">
        <f t="shared" si="4973"/>
        <v>1.0384573121320799</v>
      </c>
      <c r="M6938">
        <f t="shared" si="4990"/>
        <v>1.2999999968366049</v>
      </c>
      <c r="N6938">
        <f t="shared" si="4974"/>
        <v>0</v>
      </c>
      <c r="O6938">
        <f t="shared" si="4975"/>
        <v>1.0983228355956494E-3</v>
      </c>
      <c r="P6938">
        <f t="shared" si="4976"/>
        <v>1.2237349146609987E-6</v>
      </c>
      <c r="Q6938">
        <f t="shared" si="5013"/>
        <v>1.0995465705103105E-3</v>
      </c>
      <c r="R6938">
        <f t="shared" si="5014"/>
        <v>1.0989422906781954E-3</v>
      </c>
      <c r="S6938">
        <f t="shared" si="5015"/>
        <v>4.3776406821800981E-5</v>
      </c>
      <c r="T6938" s="17">
        <f t="shared" si="4991"/>
        <v>48.537513340927362</v>
      </c>
      <c r="U6938" s="17">
        <f t="shared" si="4992"/>
        <v>28.975161656567405</v>
      </c>
      <c r="V6938">
        <f t="shared" si="5016"/>
        <v>19.562351684359957</v>
      </c>
      <c r="W6938">
        <f t="shared" si="4993"/>
        <v>6.0812453739345074E-8</v>
      </c>
      <c r="X6938">
        <f t="shared" si="4994"/>
        <v>0</v>
      </c>
      <c r="Y6938">
        <f t="shared" si="4977"/>
        <v>17.606116515923961</v>
      </c>
      <c r="Z6938">
        <f t="shared" si="4978"/>
        <v>7582.3755184738102</v>
      </c>
      <c r="AA6938">
        <f t="shared" si="4979"/>
        <v>6.5207186869477045</v>
      </c>
      <c r="AB6938">
        <f t="shared" si="4995"/>
        <v>6.0812453739345074E-8</v>
      </c>
      <c r="AC6938">
        <v>0</v>
      </c>
      <c r="AD6938">
        <f t="shared" si="4996"/>
        <v>0</v>
      </c>
      <c r="AE6938">
        <f t="shared" si="4980"/>
        <v>19.562351616790565</v>
      </c>
      <c r="AF6938">
        <f t="shared" si="4997"/>
        <v>8424.8616872539351</v>
      </c>
      <c r="AG6938">
        <f t="shared" si="4998"/>
        <v>6480.6628520723225</v>
      </c>
      <c r="AH6938">
        <f t="shared" si="4999"/>
        <v>1</v>
      </c>
      <c r="AI6938">
        <f t="shared" si="4981"/>
        <v>0.32499780571063275</v>
      </c>
      <c r="AJ6938">
        <f t="shared" si="4982"/>
        <v>0.67500219428936725</v>
      </c>
      <c r="AK6938">
        <f t="shared" si="4983"/>
        <v>8430.583636468933</v>
      </c>
      <c r="AL6938">
        <f t="shared" si="4984"/>
        <v>6485.0643514791527</v>
      </c>
      <c r="AM6938">
        <f t="shared" si="5000"/>
        <v>1.0000000000000002</v>
      </c>
      <c r="AN6938">
        <f t="shared" si="5001"/>
        <v>8430.583636468933</v>
      </c>
      <c r="AO6938">
        <f t="shared" si="5001"/>
        <v>6485.0643514791527</v>
      </c>
      <c r="AP6938">
        <f t="shared" si="4985"/>
        <v>1162.2507212395744</v>
      </c>
      <c r="AQ6938">
        <f t="shared" si="4986"/>
        <v>6565.5486075363897</v>
      </c>
      <c r="AR6938">
        <f t="shared" si="4987"/>
        <v>0</v>
      </c>
      <c r="AS6938">
        <f t="shared" si="5002"/>
        <v>8430.583636468933</v>
      </c>
      <c r="AT6938">
        <f t="shared" si="4988"/>
        <v>0</v>
      </c>
      <c r="AU6938">
        <f t="shared" si="5003"/>
        <v>1.2999999968366049</v>
      </c>
      <c r="AV6938">
        <f t="shared" si="5004"/>
        <v>18.986301369863014</v>
      </c>
      <c r="AW6938">
        <f t="shared" si="5005"/>
        <v>8.311520528084406E-4</v>
      </c>
      <c r="AX6938">
        <f t="shared" si="5006"/>
        <v>20</v>
      </c>
      <c r="AY6938">
        <f t="shared" si="5007"/>
        <v>10000</v>
      </c>
      <c r="AZ6938">
        <f t="shared" si="5008"/>
        <v>0</v>
      </c>
      <c r="BA6938">
        <f t="shared" si="5009"/>
        <v>0</v>
      </c>
      <c r="BB6938">
        <f t="shared" si="5010"/>
        <v>1.3310099981693433</v>
      </c>
    </row>
    <row r="6939" spans="6:54" x14ac:dyDescent="0.25">
      <c r="F6939">
        <v>6931</v>
      </c>
      <c r="G6939" t="b">
        <f t="shared" si="4971"/>
        <v>0</v>
      </c>
      <c r="H6939">
        <f t="shared" si="4972"/>
        <v>1.2999999968553444</v>
      </c>
      <c r="I6939">
        <f t="shared" si="5011"/>
        <v>6485.0643514791527</v>
      </c>
      <c r="J6939">
        <f t="shared" si="5012"/>
        <v>8430.583636468933</v>
      </c>
      <c r="K6939" s="15">
        <f t="shared" si="4989"/>
        <v>14915.647987948087</v>
      </c>
      <c r="L6939">
        <f t="shared" si="4973"/>
        <v>1.0386923567540578</v>
      </c>
      <c r="M6939">
        <f t="shared" si="4990"/>
        <v>1.2999999968459888</v>
      </c>
      <c r="N6939">
        <f t="shared" si="4974"/>
        <v>0</v>
      </c>
      <c r="O6939">
        <f t="shared" si="4975"/>
        <v>1.0983182660665347E-3</v>
      </c>
      <c r="P6939">
        <f t="shared" si="4976"/>
        <v>1.2237349145806161E-6</v>
      </c>
      <c r="Q6939">
        <f t="shared" si="5013"/>
        <v>1.0995420009811154E-3</v>
      </c>
      <c r="R6939">
        <f t="shared" si="5014"/>
        <v>1.0989377261706457E-3</v>
      </c>
      <c r="S6939">
        <f t="shared" si="5015"/>
        <v>4.3728299077010572E-5</v>
      </c>
      <c r="T6939" s="17">
        <f t="shared" si="4991"/>
        <v>48.559586714747603</v>
      </c>
      <c r="U6939" s="17">
        <f t="shared" si="4992"/>
        <v>28.994840840612508</v>
      </c>
      <c r="V6939">
        <f t="shared" si="5016"/>
        <v>19.564745874135095</v>
      </c>
      <c r="W6939">
        <f t="shared" si="4993"/>
        <v>6.0672391555272043E-8</v>
      </c>
      <c r="X6939">
        <f t="shared" si="4994"/>
        <v>0</v>
      </c>
      <c r="Y6939">
        <f t="shared" si="4977"/>
        <v>17.608271286721585</v>
      </c>
      <c r="Z6939">
        <f t="shared" si="4978"/>
        <v>7587.5252728220403</v>
      </c>
      <c r="AA6939">
        <f t="shared" si="4979"/>
        <v>6.5215167422254519</v>
      </c>
      <c r="AB6939">
        <f t="shared" si="4995"/>
        <v>6.0672391555272043E-8</v>
      </c>
      <c r="AC6939">
        <v>0</v>
      </c>
      <c r="AD6939">
        <f t="shared" si="4996"/>
        <v>0</v>
      </c>
      <c r="AE6939">
        <f t="shared" si="4980"/>
        <v>19.564745806721326</v>
      </c>
      <c r="AF6939">
        <f t="shared" si="4997"/>
        <v>8430.5836365296054</v>
      </c>
      <c r="AG6939">
        <f t="shared" si="4998"/>
        <v>6485.0643514791527</v>
      </c>
      <c r="AH6939">
        <f t="shared" si="4999"/>
        <v>1.0000000000000002</v>
      </c>
      <c r="AI6939">
        <f t="shared" si="4981"/>
        <v>0.32499780571221148</v>
      </c>
      <c r="AJ6939">
        <f t="shared" si="4982"/>
        <v>0.67500219428778852</v>
      </c>
      <c r="AK6939">
        <f t="shared" si="4983"/>
        <v>8436.3062860404571</v>
      </c>
      <c r="AL6939">
        <f t="shared" si="4984"/>
        <v>6489.4663895750718</v>
      </c>
      <c r="AM6939">
        <f t="shared" si="5000"/>
        <v>1</v>
      </c>
      <c r="AN6939">
        <f t="shared" si="5001"/>
        <v>8436.3062860404571</v>
      </c>
      <c r="AO6939">
        <f t="shared" si="5001"/>
        <v>6489.4663895750718</v>
      </c>
      <c r="AP6939">
        <f t="shared" si="4985"/>
        <v>1162.7240159345729</v>
      </c>
      <c r="AQ6939">
        <f t="shared" si="4986"/>
        <v>6570.0052780998858</v>
      </c>
      <c r="AR6939">
        <f t="shared" si="4987"/>
        <v>0</v>
      </c>
      <c r="AS6939">
        <f t="shared" si="5002"/>
        <v>8436.3062860404571</v>
      </c>
      <c r="AT6939">
        <f t="shared" si="4988"/>
        <v>0</v>
      </c>
      <c r="AU6939">
        <f t="shared" si="5003"/>
        <v>1.2999999968459888</v>
      </c>
      <c r="AV6939">
        <f t="shared" si="5004"/>
        <v>18.989041095890411</v>
      </c>
      <c r="AW6939">
        <f t="shared" si="5005"/>
        <v>8.3035846822674048E-4</v>
      </c>
      <c r="AX6939">
        <f t="shared" si="5006"/>
        <v>20</v>
      </c>
      <c r="AY6939">
        <f t="shared" si="5007"/>
        <v>10000</v>
      </c>
      <c r="AZ6939">
        <f t="shared" si="5008"/>
        <v>0</v>
      </c>
      <c r="BA6939">
        <f t="shared" si="5009"/>
        <v>0</v>
      </c>
      <c r="BB6939">
        <f t="shared" si="5010"/>
        <v>1.3310099981747736</v>
      </c>
    </row>
    <row r="6940" spans="6:54" x14ac:dyDescent="0.25">
      <c r="F6940">
        <v>6932</v>
      </c>
      <c r="G6940" t="b">
        <f t="shared" si="4971"/>
        <v>0</v>
      </c>
      <c r="H6940">
        <f t="shared" si="4972"/>
        <v>1.2999999968646725</v>
      </c>
      <c r="I6940">
        <f t="shared" si="5011"/>
        <v>6489.4663895750718</v>
      </c>
      <c r="J6940">
        <f t="shared" si="5012"/>
        <v>8436.3062860404571</v>
      </c>
      <c r="K6940" s="15">
        <f t="shared" si="4989"/>
        <v>14925.772675615528</v>
      </c>
      <c r="L6940">
        <f t="shared" si="4973"/>
        <v>1.0389273237951806</v>
      </c>
      <c r="M6940">
        <f t="shared" si="4990"/>
        <v>1.2999999968553444</v>
      </c>
      <c r="N6940">
        <f t="shared" si="4974"/>
        <v>0</v>
      </c>
      <c r="O6940">
        <f t="shared" si="4975"/>
        <v>1.0983137066257033E-3</v>
      </c>
      <c r="P6940">
        <f t="shared" si="4976"/>
        <v>1.2237349145004752E-6</v>
      </c>
      <c r="Q6940">
        <f t="shared" si="5013"/>
        <v>1.0995374415402037E-3</v>
      </c>
      <c r="R6940">
        <f t="shared" si="5014"/>
        <v>1.0989331717402573E-3</v>
      </c>
      <c r="S6940">
        <f t="shared" si="5015"/>
        <v>4.3680244399453571E-5</v>
      </c>
      <c r="T6940" s="17">
        <f t="shared" si="4991"/>
        <v>48.581657840835462</v>
      </c>
      <c r="U6940" s="17">
        <f t="shared" si="4992"/>
        <v>29.014522433146308</v>
      </c>
      <c r="V6940">
        <f t="shared" si="5016"/>
        <v>19.567135407689154</v>
      </c>
      <c r="W6940">
        <f t="shared" si="4993"/>
        <v>6.0534148360602558E-8</v>
      </c>
      <c r="X6940">
        <f t="shared" si="4994"/>
        <v>0</v>
      </c>
      <c r="Y6940">
        <f t="shared" si="4977"/>
        <v>17.610421866920237</v>
      </c>
      <c r="Z6940">
        <f t="shared" si="4978"/>
        <v>7592.6756574364117</v>
      </c>
      <c r="AA6940">
        <f t="shared" si="4979"/>
        <v>6.5223132454450257</v>
      </c>
      <c r="AB6940">
        <f t="shared" si="4995"/>
        <v>6.0534148360602558E-8</v>
      </c>
      <c r="AC6940">
        <v>0</v>
      </c>
      <c r="AD6940">
        <f t="shared" si="4996"/>
        <v>0</v>
      </c>
      <c r="AE6940">
        <f t="shared" si="4980"/>
        <v>19.56713534042899</v>
      </c>
      <c r="AF6940">
        <f t="shared" si="4997"/>
        <v>8436.3062861009912</v>
      </c>
      <c r="AG6940">
        <f t="shared" si="4998"/>
        <v>6489.4663895750718</v>
      </c>
      <c r="AH6940">
        <f t="shared" si="4999"/>
        <v>1</v>
      </c>
      <c r="AI6940">
        <f t="shared" si="4981"/>
        <v>0.32499780571378561</v>
      </c>
      <c r="AJ6940">
        <f t="shared" si="4982"/>
        <v>0.67500219428621433</v>
      </c>
      <c r="AK6940">
        <f t="shared" si="4983"/>
        <v>8442.0296345457609</v>
      </c>
      <c r="AL6940">
        <f t="shared" si="4984"/>
        <v>6493.8689653124356</v>
      </c>
      <c r="AM6940">
        <f t="shared" si="5000"/>
        <v>1</v>
      </c>
      <c r="AN6940">
        <f t="shared" si="5001"/>
        <v>8442.0296345457609</v>
      </c>
      <c r="AO6940">
        <f t="shared" si="5001"/>
        <v>6493.8689653124356</v>
      </c>
      <c r="AP6940">
        <f t="shared" si="4985"/>
        <v>1163.197240008036</v>
      </c>
      <c r="AQ6940">
        <f t="shared" si="4986"/>
        <v>6574.4624929772626</v>
      </c>
      <c r="AR6940">
        <f t="shared" si="4987"/>
        <v>0</v>
      </c>
      <c r="AS6940">
        <f t="shared" si="5002"/>
        <v>8442.0296345457609</v>
      </c>
      <c r="AT6940">
        <f t="shared" si="4988"/>
        <v>0</v>
      </c>
      <c r="AU6940">
        <f t="shared" si="5003"/>
        <v>1.2999999968553444</v>
      </c>
      <c r="AV6940">
        <f t="shared" si="5004"/>
        <v>18.991780821917807</v>
      </c>
      <c r="AW6940">
        <f t="shared" si="5005"/>
        <v>8.2956562788222504E-4</v>
      </c>
      <c r="AX6940">
        <f t="shared" si="5006"/>
        <v>20</v>
      </c>
      <c r="AY6940">
        <f t="shared" si="5007"/>
        <v>10000</v>
      </c>
      <c r="AZ6940">
        <f t="shared" si="5008"/>
        <v>0</v>
      </c>
      <c r="BA6940">
        <f t="shared" si="5009"/>
        <v>0</v>
      </c>
      <c r="BB6940">
        <f t="shared" si="5010"/>
        <v>1.3310099981801875</v>
      </c>
    </row>
    <row r="6941" spans="6:54" x14ac:dyDescent="0.25">
      <c r="F6941">
        <v>6933</v>
      </c>
      <c r="G6941" t="b">
        <f t="shared" si="4971"/>
        <v>0</v>
      </c>
      <c r="H6941">
        <f t="shared" si="4972"/>
        <v>1.2999999968739731</v>
      </c>
      <c r="I6941">
        <f t="shared" si="5011"/>
        <v>6493.8689653124356</v>
      </c>
      <c r="J6941">
        <f t="shared" si="5012"/>
        <v>8442.0296345457609</v>
      </c>
      <c r="K6941" s="15">
        <f t="shared" si="4989"/>
        <v>14935.898599858196</v>
      </c>
      <c r="L6941">
        <f t="shared" si="4973"/>
        <v>1.0391622132807563</v>
      </c>
      <c r="M6941">
        <f t="shared" si="4990"/>
        <v>1.2999999968646725</v>
      </c>
      <c r="N6941">
        <f t="shared" si="4974"/>
        <v>0</v>
      </c>
      <c r="O6941">
        <f t="shared" si="4975"/>
        <v>1.0983091572480653E-3</v>
      </c>
      <c r="P6941">
        <f t="shared" si="4976"/>
        <v>1.2237349144205689E-6</v>
      </c>
      <c r="Q6941">
        <f t="shared" si="5013"/>
        <v>1.0995328921624859E-3</v>
      </c>
      <c r="R6941">
        <f t="shared" si="5014"/>
        <v>1.0989286273619392E-3</v>
      </c>
      <c r="S6941">
        <f t="shared" si="5015"/>
        <v>4.3632242729933292E-5</v>
      </c>
      <c r="T6941" s="17">
        <f t="shared" si="4991"/>
        <v>48.603726716589868</v>
      </c>
      <c r="U6941" s="17">
        <f t="shared" si="4992"/>
        <v>29.034206429484762</v>
      </c>
      <c r="V6941">
        <f t="shared" si="5016"/>
        <v>19.569520287105107</v>
      </c>
      <c r="W6941">
        <f t="shared" si="4993"/>
        <v>6.0395905165933073E-8</v>
      </c>
      <c r="X6941">
        <f t="shared" si="4994"/>
        <v>0</v>
      </c>
      <c r="Y6941">
        <f t="shared" si="4977"/>
        <v>17.612568258394596</v>
      </c>
      <c r="Z6941">
        <f t="shared" si="4978"/>
        <v>7597.8266710911848</v>
      </c>
      <c r="AA6941">
        <f t="shared" si="4979"/>
        <v>6.5231081973007452</v>
      </c>
      <c r="AB6941">
        <f t="shared" si="4995"/>
        <v>6.0395905165933073E-8</v>
      </c>
      <c r="AC6941">
        <v>0</v>
      </c>
      <c r="AD6941">
        <f t="shared" si="4996"/>
        <v>0</v>
      </c>
      <c r="AE6941">
        <f t="shared" si="4980"/>
        <v>19.569520219998545</v>
      </c>
      <c r="AF6941">
        <f t="shared" si="4997"/>
        <v>8442.0296346061568</v>
      </c>
      <c r="AG6941">
        <f t="shared" si="4998"/>
        <v>6493.8689653124356</v>
      </c>
      <c r="AH6941">
        <f t="shared" si="4999"/>
        <v>1</v>
      </c>
      <c r="AI6941">
        <f t="shared" si="4981"/>
        <v>0.32499780571535508</v>
      </c>
      <c r="AJ6941">
        <f t="shared" si="4982"/>
        <v>0.67500219428464492</v>
      </c>
      <c r="AK6941">
        <f t="shared" si="4983"/>
        <v>8447.7536806235184</v>
      </c>
      <c r="AL6941">
        <f t="shared" si="4984"/>
        <v>6498.272077644071</v>
      </c>
      <c r="AM6941">
        <f t="shared" si="5000"/>
        <v>1</v>
      </c>
      <c r="AN6941">
        <f t="shared" si="5001"/>
        <v>8447.7536806235184</v>
      </c>
      <c r="AO6941">
        <f t="shared" si="5001"/>
        <v>6498.272077644071</v>
      </c>
      <c r="AP6941">
        <f t="shared" si="4985"/>
        <v>1163.6703934223046</v>
      </c>
      <c r="AQ6941">
        <f t="shared" si="4986"/>
        <v>6578.9202511083522</v>
      </c>
      <c r="AR6941">
        <f t="shared" si="4987"/>
        <v>0</v>
      </c>
      <c r="AS6941">
        <f t="shared" si="5002"/>
        <v>8447.7536806235184</v>
      </c>
      <c r="AT6941">
        <f t="shared" si="4988"/>
        <v>0</v>
      </c>
      <c r="AU6941">
        <f t="shared" si="5003"/>
        <v>1.2999999968646725</v>
      </c>
      <c r="AV6941">
        <f t="shared" si="5004"/>
        <v>18.994520547945207</v>
      </c>
      <c r="AW6941">
        <f t="shared" si="5005"/>
        <v>8.2877353108665077E-4</v>
      </c>
      <c r="AX6941">
        <f t="shared" si="5006"/>
        <v>20</v>
      </c>
      <c r="AY6941">
        <f t="shared" si="5007"/>
        <v>10000</v>
      </c>
      <c r="AZ6941">
        <f t="shared" si="5008"/>
        <v>0</v>
      </c>
      <c r="BA6941">
        <f t="shared" si="5009"/>
        <v>0</v>
      </c>
      <c r="BB6941">
        <f t="shared" si="5010"/>
        <v>1.3310099981855859</v>
      </c>
    </row>
    <row r="6942" spans="6:54" x14ac:dyDescent="0.25">
      <c r="F6942">
        <v>6934</v>
      </c>
      <c r="G6942" t="b">
        <f t="shared" si="4971"/>
        <v>0</v>
      </c>
      <c r="H6942">
        <f t="shared" si="4972"/>
        <v>1.2999999968832456</v>
      </c>
      <c r="I6942">
        <f t="shared" si="5011"/>
        <v>6498.272077644071</v>
      </c>
      <c r="J6942">
        <f t="shared" si="5012"/>
        <v>8447.7536806235184</v>
      </c>
      <c r="K6942" s="15">
        <f t="shared" si="4989"/>
        <v>14946.025758267589</v>
      </c>
      <c r="L6942">
        <f t="shared" si="4973"/>
        <v>1.0393970252360851</v>
      </c>
      <c r="M6942">
        <f t="shared" si="4990"/>
        <v>1.2999999968739731</v>
      </c>
      <c r="N6942">
        <f t="shared" si="4974"/>
        <v>0</v>
      </c>
      <c r="O6942">
        <f t="shared" si="4975"/>
        <v>1.0983046179086E-3</v>
      </c>
      <c r="P6942">
        <f t="shared" si="4976"/>
        <v>1.2237349143408995E-6</v>
      </c>
      <c r="Q6942">
        <f t="shared" si="5013"/>
        <v>1.0995283528229408E-3</v>
      </c>
      <c r="R6942">
        <f t="shared" si="5014"/>
        <v>1.0989240930108224E-3</v>
      </c>
      <c r="S6942">
        <f t="shared" si="5015"/>
        <v>4.3584294009321366E-5</v>
      </c>
      <c r="T6942" s="17">
        <f t="shared" si="4991"/>
        <v>48.625793339412645</v>
      </c>
      <c r="U6942" s="17">
        <f t="shared" si="4992"/>
        <v>29.053892824945933</v>
      </c>
      <c r="V6942">
        <f t="shared" si="5016"/>
        <v>19.571900514466712</v>
      </c>
      <c r="W6942">
        <f t="shared" si="4993"/>
        <v>6.0255842981860042E-8</v>
      </c>
      <c r="X6942">
        <f t="shared" si="4994"/>
        <v>0</v>
      </c>
      <c r="Y6942">
        <f t="shared" si="4977"/>
        <v>17.614710463020042</v>
      </c>
      <c r="Z6942">
        <f t="shared" si="4978"/>
        <v>7602.9783125611666</v>
      </c>
      <c r="AA6942">
        <f t="shared" si="4979"/>
        <v>6.5239015984871891</v>
      </c>
      <c r="AB6942">
        <f t="shared" si="4995"/>
        <v>6.0255842981860042E-8</v>
      </c>
      <c r="AC6942">
        <v>0</v>
      </c>
      <c r="AD6942">
        <f t="shared" si="4996"/>
        <v>0</v>
      </c>
      <c r="AE6942">
        <f t="shared" si="4980"/>
        <v>19.571900447515777</v>
      </c>
      <c r="AF6942">
        <f t="shared" si="4997"/>
        <v>8447.7536806837743</v>
      </c>
      <c r="AG6942">
        <f t="shared" si="4998"/>
        <v>6498.272077644071</v>
      </c>
      <c r="AH6942">
        <f t="shared" si="4999"/>
        <v>1</v>
      </c>
      <c r="AI6942">
        <f t="shared" si="4981"/>
        <v>0.32499780571691983</v>
      </c>
      <c r="AJ6942">
        <f t="shared" si="4982"/>
        <v>0.67500219428308017</v>
      </c>
      <c r="AK6942">
        <f t="shared" si="4983"/>
        <v>8453.4784229130109</v>
      </c>
      <c r="AL6942">
        <f t="shared" si="4984"/>
        <v>6502.6757255232733</v>
      </c>
      <c r="AM6942">
        <f t="shared" si="5000"/>
        <v>0.99999999999999978</v>
      </c>
      <c r="AN6942">
        <f t="shared" si="5001"/>
        <v>8453.4784229130109</v>
      </c>
      <c r="AO6942">
        <f t="shared" si="5001"/>
        <v>6502.6757255232733</v>
      </c>
      <c r="AP6942">
        <f t="shared" si="4985"/>
        <v>1164.1434761397786</v>
      </c>
      <c r="AQ6942">
        <f t="shared" si="4986"/>
        <v>6583.378551433455</v>
      </c>
      <c r="AR6942">
        <f t="shared" si="4987"/>
        <v>0</v>
      </c>
      <c r="AS6942">
        <f t="shared" si="5002"/>
        <v>8453.4784229130109</v>
      </c>
      <c r="AT6942">
        <f t="shared" si="4988"/>
        <v>0</v>
      </c>
      <c r="AU6942">
        <f t="shared" si="5003"/>
        <v>1.2999999968739731</v>
      </c>
      <c r="AV6942">
        <f t="shared" si="5004"/>
        <v>18.997260273972604</v>
      </c>
      <c r="AW6942">
        <f t="shared" si="5005"/>
        <v>8.2798217715242294E-4</v>
      </c>
      <c r="AX6942">
        <f t="shared" si="5006"/>
        <v>20</v>
      </c>
      <c r="AY6942">
        <f t="shared" si="5007"/>
        <v>10000</v>
      </c>
      <c r="AZ6942">
        <f t="shared" si="5008"/>
        <v>0</v>
      </c>
      <c r="BA6942">
        <f t="shared" si="5009"/>
        <v>0</v>
      </c>
      <c r="BB6942">
        <f t="shared" si="5010"/>
        <v>1.331009998190968</v>
      </c>
    </row>
    <row r="6943" spans="6:54" x14ac:dyDescent="0.25">
      <c r="F6943">
        <v>6935</v>
      </c>
      <c r="G6943" t="b">
        <f t="shared" si="4971"/>
        <v>1</v>
      </c>
      <c r="H6943">
        <f t="shared" si="4972"/>
        <v>1.2999999968924911</v>
      </c>
      <c r="I6943">
        <f t="shared" si="5011"/>
        <v>6502.6757255232733</v>
      </c>
      <c r="J6943">
        <f t="shared" si="5012"/>
        <v>8453.4784229130109</v>
      </c>
      <c r="K6943" s="15">
        <f t="shared" si="4989"/>
        <v>14956.154148436284</v>
      </c>
      <c r="L6943">
        <f t="shared" si="4973"/>
        <v>1.039631759686459</v>
      </c>
      <c r="M6943">
        <f t="shared" si="4990"/>
        <v>1.2999999968832454</v>
      </c>
      <c r="N6943">
        <f t="shared" si="4974"/>
        <v>0</v>
      </c>
      <c r="O6943">
        <f t="shared" si="4975"/>
        <v>1.0983000885823552E-3</v>
      </c>
      <c r="P6943">
        <f t="shared" si="4976"/>
        <v>1.2237349142614713E-6</v>
      </c>
      <c r="Q6943">
        <f t="shared" si="5013"/>
        <v>1.0995238234966166E-3</v>
      </c>
      <c r="R6943">
        <f t="shared" si="5014"/>
        <v>1.0989195686619269E-3</v>
      </c>
      <c r="S6943">
        <f t="shared" si="5015"/>
        <v>4.3536398178557656E-5</v>
      </c>
      <c r="T6943" s="17">
        <f t="shared" si="4991"/>
        <v>48.647857706708727</v>
      </c>
      <c r="U6943" s="17">
        <f t="shared" si="4992"/>
        <v>29.073581614849996</v>
      </c>
      <c r="V6943">
        <f t="shared" si="5016"/>
        <v>19.574276091858732</v>
      </c>
      <c r="W6943">
        <f t="shared" si="4993"/>
        <v>6.0121237765997648E-8</v>
      </c>
      <c r="X6943">
        <f t="shared" si="4994"/>
        <v>0</v>
      </c>
      <c r="Y6943">
        <f t="shared" si="4977"/>
        <v>17.616848482672857</v>
      </c>
      <c r="Z6943">
        <f t="shared" si="4978"/>
        <v>7608.1305806217097</v>
      </c>
      <c r="AA6943">
        <f t="shared" si="4979"/>
        <v>6.5246934496992717</v>
      </c>
      <c r="AB6943">
        <f t="shared" si="4995"/>
        <v>6.0121237765997648E-8</v>
      </c>
      <c r="AC6943">
        <v>0</v>
      </c>
      <c r="AD6943">
        <f t="shared" si="4996"/>
        <v>0</v>
      </c>
      <c r="AE6943">
        <f t="shared" si="4980"/>
        <v>19.574276025057355</v>
      </c>
      <c r="AF6943">
        <f t="shared" si="4997"/>
        <v>8453.4784229731322</v>
      </c>
      <c r="AG6943">
        <f t="shared" si="4998"/>
        <v>6502.6757255232733</v>
      </c>
      <c r="AH6943">
        <f t="shared" si="4999"/>
        <v>1</v>
      </c>
      <c r="AI6943">
        <f t="shared" si="4981"/>
        <v>0.32499780571848003</v>
      </c>
      <c r="AJ6943">
        <f t="shared" si="4982"/>
        <v>0.67500219428151997</v>
      </c>
      <c r="AK6943">
        <f t="shared" si="4983"/>
        <v>8459.2038600541364</v>
      </c>
      <c r="AL6943">
        <f t="shared" si="4984"/>
        <v>6507.0799079038043</v>
      </c>
      <c r="AM6943">
        <f t="shared" si="5000"/>
        <v>1</v>
      </c>
      <c r="AN6943">
        <f t="shared" si="5001"/>
        <v>8459.2038600541364</v>
      </c>
      <c r="AO6943">
        <f t="shared" si="5001"/>
        <v>6507.0799079038043</v>
      </c>
      <c r="AP6943">
        <f t="shared" si="4985"/>
        <v>1164.6164881229165</v>
      </c>
      <c r="AQ6943">
        <f t="shared" si="4986"/>
        <v>6587.837392893357</v>
      </c>
      <c r="AR6943">
        <f t="shared" si="4987"/>
        <v>5423.22090477044</v>
      </c>
      <c r="AS6943">
        <f t="shared" si="5002"/>
        <v>1871.3664671607803</v>
      </c>
      <c r="AT6943">
        <f t="shared" si="4988"/>
        <v>0.2361075047203636</v>
      </c>
      <c r="AU6943">
        <f t="shared" si="5003"/>
        <v>1.2999999968832454</v>
      </c>
      <c r="AV6943">
        <f t="shared" si="5004"/>
        <v>19</v>
      </c>
      <c r="AW6943">
        <f t="shared" si="5005"/>
        <v>8.271915653925955E-4</v>
      </c>
      <c r="AX6943">
        <f t="shared" si="5006"/>
        <v>19</v>
      </c>
      <c r="AY6943">
        <f t="shared" si="5007"/>
        <v>14956.154148436284</v>
      </c>
      <c r="AZ6943">
        <f t="shared" si="5008"/>
        <v>4.3536398178557656E-5</v>
      </c>
      <c r="BA6943">
        <f t="shared" si="5009"/>
        <v>0.65113708222620892</v>
      </c>
      <c r="BB6943">
        <f t="shared" si="5010"/>
        <v>1.3310099981963341</v>
      </c>
    </row>
    <row r="6944" spans="6:54" x14ac:dyDescent="0.25">
      <c r="F6944">
        <v>6936</v>
      </c>
      <c r="G6944" t="b">
        <f t="shared" si="4971"/>
        <v>0</v>
      </c>
      <c r="H6944">
        <f t="shared" si="4972"/>
        <v>1.2999999969017091</v>
      </c>
      <c r="I6944">
        <f t="shared" si="5011"/>
        <v>6507.0799079038043</v>
      </c>
      <c r="J6944">
        <f t="shared" si="5012"/>
        <v>1871.3664671607803</v>
      </c>
      <c r="K6944" s="15">
        <f t="shared" si="4989"/>
        <v>8378.4463750645846</v>
      </c>
      <c r="L6944">
        <f t="shared" si="4973"/>
        <v>1.0398664166571623</v>
      </c>
      <c r="M6944">
        <f t="shared" si="4990"/>
        <v>0.2875892863844704</v>
      </c>
      <c r="N6944">
        <f t="shared" si="4974"/>
        <v>0</v>
      </c>
      <c r="O6944">
        <f t="shared" si="4975"/>
        <v>1.0982955692444472E-3</v>
      </c>
      <c r="P6944">
        <f t="shared" si="4976"/>
        <v>1.4637875396652283E-3</v>
      </c>
      <c r="Q6944">
        <f t="shared" si="5013"/>
        <v>2.5620831089096753E-3</v>
      </c>
      <c r="R6944">
        <f t="shared" si="5014"/>
        <v>2.5588037752208859E-3</v>
      </c>
      <c r="S6944">
        <f t="shared" si="5015"/>
        <v>4.3488555178650178E-5</v>
      </c>
      <c r="T6944" s="17">
        <f t="shared" si="4991"/>
        <v>48.669919815886118</v>
      </c>
      <c r="U6944" s="17">
        <f t="shared" si="4992"/>
        <v>26.486693945934881</v>
      </c>
      <c r="V6944">
        <f t="shared" si="5016"/>
        <v>22.183225869951237</v>
      </c>
      <c r="W6944">
        <f t="shared" si="4993"/>
        <v>6587.8373929533391</v>
      </c>
      <c r="X6944">
        <f t="shared" si="4994"/>
        <v>0</v>
      </c>
      <c r="Y6944">
        <f t="shared" si="4977"/>
        <v>19.964903282956115</v>
      </c>
      <c r="Z6944">
        <f t="shared" si="4978"/>
        <v>1684.2298204447022</v>
      </c>
      <c r="AA6944">
        <f t="shared" si="4979"/>
        <v>7.3943346792308464</v>
      </c>
      <c r="AB6944">
        <f t="shared" si="4995"/>
        <v>19.964903282956115</v>
      </c>
      <c r="AC6944">
        <v>0</v>
      </c>
      <c r="AD6944">
        <f t="shared" si="4996"/>
        <v>0</v>
      </c>
      <c r="AE6944">
        <f t="shared" si="4980"/>
        <v>-3.5527136788005009E-15</v>
      </c>
      <c r="AF6944">
        <f t="shared" si="4997"/>
        <v>1891.3313704437364</v>
      </c>
      <c r="AG6944">
        <f t="shared" si="4998"/>
        <v>6507.0799079038043</v>
      </c>
      <c r="AH6944">
        <f t="shared" si="4999"/>
        <v>0.22358266826521678</v>
      </c>
      <c r="AI6944">
        <f t="shared" si="4981"/>
        <v>0.3249978057200355</v>
      </c>
      <c r="AJ6944">
        <f t="shared" si="4982"/>
        <v>0.67500219427996444</v>
      </c>
      <c r="AK6944">
        <f t="shared" si="4983"/>
        <v>1891.3313704437364</v>
      </c>
      <c r="AL6944">
        <f t="shared" si="4984"/>
        <v>6507.0799079038043</v>
      </c>
      <c r="AM6944">
        <f t="shared" si="5000"/>
        <v>0.22358266826521678</v>
      </c>
      <c r="AN6944">
        <f t="shared" si="5001"/>
        <v>1891.3313704437364</v>
      </c>
      <c r="AO6944">
        <f t="shared" si="5001"/>
        <v>6507.0799079038043</v>
      </c>
      <c r="AP6944">
        <f t="shared" si="4985"/>
        <v>1164.6164881229165</v>
      </c>
      <c r="AQ6944">
        <f t="shared" si="4986"/>
        <v>1472.9262624109103</v>
      </c>
      <c r="AR6944">
        <f t="shared" si="4987"/>
        <v>0</v>
      </c>
      <c r="AS6944">
        <f t="shared" si="5002"/>
        <v>1891.3313704437364</v>
      </c>
      <c r="AT6944">
        <f t="shared" si="4988"/>
        <v>0</v>
      </c>
      <c r="AU6944">
        <f t="shared" si="5003"/>
        <v>0.2875892863844704</v>
      </c>
      <c r="AV6944">
        <f t="shared" si="5004"/>
        <v>19.002739726027396</v>
      </c>
      <c r="AW6944">
        <f t="shared" si="5005"/>
        <v>8.264016951208702E-4</v>
      </c>
      <c r="AX6944">
        <f t="shared" si="5006"/>
        <v>20</v>
      </c>
      <c r="AY6944">
        <f t="shared" si="5007"/>
        <v>10000</v>
      </c>
      <c r="AZ6944">
        <f t="shared" si="5008"/>
        <v>0</v>
      </c>
      <c r="BA6944">
        <f t="shared" si="5009"/>
        <v>0</v>
      </c>
      <c r="BB6944">
        <f t="shared" si="5010"/>
        <v>0.74512792003069273</v>
      </c>
    </row>
    <row r="6945" spans="6:54" x14ac:dyDescent="0.25">
      <c r="F6945">
        <v>6937</v>
      </c>
      <c r="G6945" t="b">
        <f t="shared" si="4971"/>
        <v>0</v>
      </c>
      <c r="H6945">
        <f t="shared" si="4972"/>
        <v>1.2999999969108995</v>
      </c>
      <c r="I6945">
        <f t="shared" si="5011"/>
        <v>6507.0799079038043</v>
      </c>
      <c r="J6945">
        <f t="shared" si="5012"/>
        <v>1891.3313704437364</v>
      </c>
      <c r="K6945" s="15">
        <f t="shared" si="4989"/>
        <v>8398.4112783475412</v>
      </c>
      <c r="L6945">
        <f t="shared" si="4973"/>
        <v>1.0398664166571623</v>
      </c>
      <c r="M6945">
        <f t="shared" si="4990"/>
        <v>0.29065746805205767</v>
      </c>
      <c r="N6945">
        <f t="shared" si="4974"/>
        <v>0</v>
      </c>
      <c r="O6945">
        <f t="shared" si="4975"/>
        <v>1.0982955692444472E-3</v>
      </c>
      <c r="P6945">
        <f t="shared" si="4976"/>
        <v>1.4326845759757264E-3</v>
      </c>
      <c r="Q6945">
        <f t="shared" si="5013"/>
        <v>2.5309801452201735E-3</v>
      </c>
      <c r="R6945">
        <f t="shared" si="5014"/>
        <v>2.5277799154478364E-3</v>
      </c>
      <c r="S6945">
        <f t="shared" si="5015"/>
        <v>4.3377276499480147E-5</v>
      </c>
      <c r="T6945" s="17">
        <f t="shared" si="4991"/>
        <v>48.669919815886118</v>
      </c>
      <c r="U6945" s="17">
        <f t="shared" si="4992"/>
        <v>26.494593365958139</v>
      </c>
      <c r="V6945">
        <f t="shared" si="5016"/>
        <v>22.175326449927979</v>
      </c>
      <c r="W6945">
        <f t="shared" si="4993"/>
        <v>6567.8724897301854</v>
      </c>
      <c r="X6945">
        <f t="shared" si="4994"/>
        <v>0</v>
      </c>
      <c r="Y6945">
        <f t="shared" si="4977"/>
        <v>19.957793804935182</v>
      </c>
      <c r="Z6945">
        <f t="shared" si="4978"/>
        <v>1702.1982333993628</v>
      </c>
      <c r="AA6945">
        <f t="shared" si="4979"/>
        <v>7.3917015655544933</v>
      </c>
      <c r="AB6945">
        <f t="shared" si="4995"/>
        <v>19.957793804935182</v>
      </c>
      <c r="AC6945">
        <v>0</v>
      </c>
      <c r="AD6945">
        <f t="shared" si="4996"/>
        <v>0</v>
      </c>
      <c r="AE6945">
        <f t="shared" si="4980"/>
        <v>0</v>
      </c>
      <c r="AF6945">
        <f t="shared" si="4997"/>
        <v>1911.2891642486716</v>
      </c>
      <c r="AG6945">
        <f t="shared" si="4998"/>
        <v>6507.0799079038043</v>
      </c>
      <c r="AH6945">
        <f t="shared" si="4999"/>
        <v>0.22594196757061905</v>
      </c>
      <c r="AI6945">
        <f t="shared" si="4981"/>
        <v>0.32499780572158643</v>
      </c>
      <c r="AJ6945">
        <f t="shared" si="4982"/>
        <v>0.67500219427841368</v>
      </c>
      <c r="AK6945">
        <f t="shared" si="4983"/>
        <v>1911.2891642486716</v>
      </c>
      <c r="AL6945">
        <f t="shared" si="4984"/>
        <v>6507.0799079038043</v>
      </c>
      <c r="AM6945">
        <f t="shared" si="5000"/>
        <v>0.22594196757061905</v>
      </c>
      <c r="AN6945">
        <f t="shared" si="5001"/>
        <v>1911.2891642486716</v>
      </c>
      <c r="AO6945">
        <f t="shared" si="5001"/>
        <v>6507.0799079038043</v>
      </c>
      <c r="AP6945">
        <f t="shared" si="4985"/>
        <v>1164.6164881229165</v>
      </c>
      <c r="AQ6945">
        <f t="shared" si="4986"/>
        <v>1488.4689426066996</v>
      </c>
      <c r="AR6945">
        <f t="shared" si="4987"/>
        <v>0</v>
      </c>
      <c r="AS6945">
        <f t="shared" si="5002"/>
        <v>1911.2891642486716</v>
      </c>
      <c r="AT6945">
        <f t="shared" si="4988"/>
        <v>0</v>
      </c>
      <c r="AU6945">
        <f t="shared" si="5003"/>
        <v>0.29065746805205767</v>
      </c>
      <c r="AV6945">
        <f t="shared" si="5004"/>
        <v>19.005479452054793</v>
      </c>
      <c r="AW6945">
        <f t="shared" si="5005"/>
        <v>8.2440593719696918E-4</v>
      </c>
      <c r="AX6945">
        <f t="shared" si="5006"/>
        <v>20</v>
      </c>
      <c r="AY6945">
        <f t="shared" si="5007"/>
        <v>10000</v>
      </c>
      <c r="AZ6945">
        <f t="shared" si="5008"/>
        <v>0</v>
      </c>
      <c r="BA6945">
        <f t="shared" si="5009"/>
        <v>0</v>
      </c>
      <c r="BB6945">
        <f t="shared" si="5010"/>
        <v>0.74690347676172553</v>
      </c>
    </row>
    <row r="6946" spans="6:54" x14ac:dyDescent="0.25">
      <c r="F6946">
        <v>6938</v>
      </c>
      <c r="G6946" t="b">
        <f t="shared" si="4971"/>
        <v>0</v>
      </c>
      <c r="H6946">
        <f t="shared" si="4972"/>
        <v>1.2999999969200629</v>
      </c>
      <c r="I6946">
        <f t="shared" si="5011"/>
        <v>6507.0799079038043</v>
      </c>
      <c r="J6946">
        <f t="shared" si="5012"/>
        <v>1911.2891642486716</v>
      </c>
      <c r="K6946" s="15">
        <f t="shared" si="4989"/>
        <v>8418.3690721524763</v>
      </c>
      <c r="L6946">
        <f t="shared" si="4973"/>
        <v>1.0398664166571623</v>
      </c>
      <c r="M6946">
        <f t="shared" si="4990"/>
        <v>0.29372455714384732</v>
      </c>
      <c r="N6946">
        <f t="shared" si="4974"/>
        <v>0</v>
      </c>
      <c r="O6946">
        <f t="shared" si="4975"/>
        <v>1.0982955692444472E-3</v>
      </c>
      <c r="P6946">
        <f t="shared" si="4976"/>
        <v>1.4022532211210026E-3</v>
      </c>
      <c r="Q6946">
        <f t="shared" si="5013"/>
        <v>2.5005487903654497E-3</v>
      </c>
      <c r="R6946">
        <f t="shared" si="5014"/>
        <v>2.4974250224927275E-3</v>
      </c>
      <c r="S6946">
        <f t="shared" si="5015"/>
        <v>4.3267628291157935E-5</v>
      </c>
      <c r="T6946" s="17">
        <f t="shared" si="4991"/>
        <v>48.669919815886118</v>
      </c>
      <c r="U6946" s="17">
        <f t="shared" si="4992"/>
        <v>26.502489973007435</v>
      </c>
      <c r="V6946">
        <f t="shared" si="5016"/>
        <v>22.167429842878683</v>
      </c>
      <c r="W6946">
        <f t="shared" si="4993"/>
        <v>6547.9146959848767</v>
      </c>
      <c r="X6946">
        <f t="shared" si="4994"/>
        <v>0</v>
      </c>
      <c r="Y6946">
        <f t="shared" si="4977"/>
        <v>19.950686858590814</v>
      </c>
      <c r="Z6946">
        <f t="shared" si="4978"/>
        <v>1720.1602478238044</v>
      </c>
      <c r="AA6946">
        <f t="shared" si="4979"/>
        <v>7.3890693895267514</v>
      </c>
      <c r="AB6946">
        <f t="shared" si="4995"/>
        <v>19.950686858590814</v>
      </c>
      <c r="AC6946">
        <v>0</v>
      </c>
      <c r="AD6946">
        <f t="shared" si="4996"/>
        <v>0</v>
      </c>
      <c r="AE6946">
        <f t="shared" si="4980"/>
        <v>0</v>
      </c>
      <c r="AF6946">
        <f t="shared" si="4997"/>
        <v>1931.2398511072624</v>
      </c>
      <c r="AG6946">
        <f t="shared" si="4998"/>
        <v>6507.0799079038043</v>
      </c>
      <c r="AH6946">
        <f t="shared" si="4999"/>
        <v>0.22830042673235013</v>
      </c>
      <c r="AI6946">
        <f t="shared" si="4981"/>
        <v>0.32499780572313275</v>
      </c>
      <c r="AJ6946">
        <f t="shared" si="4982"/>
        <v>0.67500219427686725</v>
      </c>
      <c r="AK6946">
        <f t="shared" si="4983"/>
        <v>1931.2398511072624</v>
      </c>
      <c r="AL6946">
        <f t="shared" si="4984"/>
        <v>6507.0799079038043</v>
      </c>
      <c r="AM6946">
        <f t="shared" si="5000"/>
        <v>0.22830042673235013</v>
      </c>
      <c r="AN6946">
        <f t="shared" si="5001"/>
        <v>1931.2398511072624</v>
      </c>
      <c r="AO6946">
        <f t="shared" si="5001"/>
        <v>6507.0799079038043</v>
      </c>
      <c r="AP6946">
        <f t="shared" si="4985"/>
        <v>1164.6164881229165</v>
      </c>
      <c r="AQ6946">
        <f t="shared" si="4986"/>
        <v>1504.0060880727847</v>
      </c>
      <c r="AR6946">
        <f t="shared" si="4987"/>
        <v>0</v>
      </c>
      <c r="AS6946">
        <f t="shared" si="5002"/>
        <v>1931.2398511072624</v>
      </c>
      <c r="AT6946">
        <f t="shared" si="4988"/>
        <v>0</v>
      </c>
      <c r="AU6946">
        <f t="shared" si="5003"/>
        <v>0.29372455714384732</v>
      </c>
      <c r="AV6946">
        <f t="shared" si="5004"/>
        <v>19.008219178082193</v>
      </c>
      <c r="AW6946">
        <f t="shared" si="5005"/>
        <v>8.2244056187411995E-4</v>
      </c>
      <c r="AX6946">
        <f t="shared" si="5006"/>
        <v>20</v>
      </c>
      <c r="AY6946">
        <f t="shared" si="5007"/>
        <v>10000</v>
      </c>
      <c r="AZ6946">
        <f t="shared" si="5008"/>
        <v>0</v>
      </c>
      <c r="BA6946">
        <f t="shared" si="5009"/>
        <v>0</v>
      </c>
      <c r="BB6946">
        <f t="shared" si="5010"/>
        <v>0.7486784012191442</v>
      </c>
    </row>
    <row r="6947" spans="6:54" x14ac:dyDescent="0.25">
      <c r="F6947">
        <v>6939</v>
      </c>
      <c r="G6947" t="b">
        <f t="shared" si="4971"/>
        <v>0</v>
      </c>
      <c r="H6947">
        <f t="shared" si="4972"/>
        <v>1.2999999969291991</v>
      </c>
      <c r="I6947">
        <f t="shared" si="5011"/>
        <v>6507.0799079038043</v>
      </c>
      <c r="J6947">
        <f t="shared" si="5012"/>
        <v>1931.2398511072624</v>
      </c>
      <c r="K6947" s="15">
        <f t="shared" si="4989"/>
        <v>8438.3197590110667</v>
      </c>
      <c r="L6947">
        <f t="shared" si="4973"/>
        <v>1.0398664166571623</v>
      </c>
      <c r="M6947">
        <f t="shared" si="4990"/>
        <v>0.2967905540489042</v>
      </c>
      <c r="N6947">
        <f t="shared" si="4974"/>
        <v>0</v>
      </c>
      <c r="O6947">
        <f t="shared" si="4975"/>
        <v>1.0982955692444472E-3</v>
      </c>
      <c r="P6947">
        <f t="shared" si="4976"/>
        <v>1.3724787453216686E-3</v>
      </c>
      <c r="Q6947">
        <f t="shared" si="5013"/>
        <v>2.4707743145661156E-3</v>
      </c>
      <c r="R6947">
        <f t="shared" si="5014"/>
        <v>2.467724464057186E-3</v>
      </c>
      <c r="S6947">
        <f t="shared" si="5015"/>
        <v>4.3159570633599683E-5</v>
      </c>
      <c r="T6947" s="17">
        <f t="shared" si="4991"/>
        <v>48.669919815886118</v>
      </c>
      <c r="U6947" s="17">
        <f t="shared" si="4992"/>
        <v>26.510383768084473</v>
      </c>
      <c r="V6947">
        <f t="shared" si="5016"/>
        <v>22.159536047801645</v>
      </c>
      <c r="W6947">
        <f t="shared" si="4993"/>
        <v>6527.9640091857364</v>
      </c>
      <c r="X6947">
        <f t="shared" si="4994"/>
        <v>0</v>
      </c>
      <c r="Y6947">
        <f t="shared" si="4977"/>
        <v>19.94358244302148</v>
      </c>
      <c r="Z6947">
        <f t="shared" si="4978"/>
        <v>1738.1158659965363</v>
      </c>
      <c r="AA6947">
        <f t="shared" si="4979"/>
        <v>7.3864381508137225</v>
      </c>
      <c r="AB6947">
        <f t="shared" si="4995"/>
        <v>19.94358244302148</v>
      </c>
      <c r="AC6947">
        <v>0</v>
      </c>
      <c r="AD6947">
        <f t="shared" si="4996"/>
        <v>0</v>
      </c>
      <c r="AE6947">
        <f t="shared" si="4980"/>
        <v>0</v>
      </c>
      <c r="AF6947">
        <f t="shared" si="4997"/>
        <v>1951.183433550284</v>
      </c>
      <c r="AG6947">
        <f t="shared" si="4998"/>
        <v>6507.0799079038043</v>
      </c>
      <c r="AH6947">
        <f t="shared" si="4999"/>
        <v>0.23065804604958434</v>
      </c>
      <c r="AI6947">
        <f t="shared" si="4981"/>
        <v>0.32499780572467452</v>
      </c>
      <c r="AJ6947">
        <f t="shared" si="4982"/>
        <v>0.6750021942753256</v>
      </c>
      <c r="AK6947">
        <f t="shared" si="4983"/>
        <v>1951.183433550284</v>
      </c>
      <c r="AL6947">
        <f t="shared" si="4984"/>
        <v>6507.0799079038043</v>
      </c>
      <c r="AM6947">
        <f t="shared" si="5000"/>
        <v>0.23065804604958434</v>
      </c>
      <c r="AN6947">
        <f t="shared" si="5001"/>
        <v>1951.183433550284</v>
      </c>
      <c r="AO6947">
        <f t="shared" si="5001"/>
        <v>6507.0799079038043</v>
      </c>
      <c r="AP6947">
        <f t="shared" si="4985"/>
        <v>1164.6164881229165</v>
      </c>
      <c r="AQ6947">
        <f t="shared" si="4986"/>
        <v>1519.5377007800766</v>
      </c>
      <c r="AR6947">
        <f t="shared" si="4987"/>
        <v>0</v>
      </c>
      <c r="AS6947">
        <f t="shared" si="5002"/>
        <v>1951.183433550284</v>
      </c>
      <c r="AT6947">
        <f t="shared" si="4988"/>
        <v>0</v>
      </c>
      <c r="AU6947">
        <f t="shared" si="5003"/>
        <v>0.2967905540489042</v>
      </c>
      <c r="AV6947">
        <f t="shared" si="5004"/>
        <v>19.010958904109589</v>
      </c>
      <c r="AW6947">
        <f t="shared" si="5005"/>
        <v>8.2050482363437869E-4</v>
      </c>
      <c r="AX6947">
        <f t="shared" si="5006"/>
        <v>20</v>
      </c>
      <c r="AY6947">
        <f t="shared" si="5007"/>
        <v>10000</v>
      </c>
      <c r="AZ6947">
        <f t="shared" si="5008"/>
        <v>0</v>
      </c>
      <c r="BA6947">
        <f t="shared" si="5009"/>
        <v>0</v>
      </c>
      <c r="BB6947">
        <f t="shared" si="5010"/>
        <v>0.75045269362810063</v>
      </c>
    </row>
    <row r="6948" spans="6:54" x14ac:dyDescent="0.25">
      <c r="F6948">
        <v>6940</v>
      </c>
      <c r="G6948" t="b">
        <f t="shared" si="4971"/>
        <v>0</v>
      </c>
      <c r="H6948">
        <f t="shared" si="4972"/>
        <v>1.299999996938308</v>
      </c>
      <c r="I6948">
        <f t="shared" si="5011"/>
        <v>6507.0799079038043</v>
      </c>
      <c r="J6948">
        <f t="shared" si="5012"/>
        <v>1951.183433550284</v>
      </c>
      <c r="K6948" s="15">
        <f t="shared" si="4989"/>
        <v>8458.2633414540887</v>
      </c>
      <c r="L6948">
        <f t="shared" si="4973"/>
        <v>1.0398664166571623</v>
      </c>
      <c r="M6948">
        <f t="shared" si="4990"/>
        <v>0.29985545915615469</v>
      </c>
      <c r="N6948">
        <f t="shared" si="4974"/>
        <v>0</v>
      </c>
      <c r="O6948">
        <f t="shared" si="4975"/>
        <v>1.0982955692444472E-3</v>
      </c>
      <c r="P6948">
        <f t="shared" si="4976"/>
        <v>1.3433467467662893E-3</v>
      </c>
      <c r="Q6948">
        <f t="shared" si="5013"/>
        <v>2.4416423160107366E-3</v>
      </c>
      <c r="R6948">
        <f t="shared" si="5014"/>
        <v>2.4386639319536885E-3</v>
      </c>
      <c r="S6948">
        <f t="shared" si="5015"/>
        <v>4.3053064705288947E-5</v>
      </c>
      <c r="T6948" s="17">
        <f t="shared" si="4991"/>
        <v>48.669919815886118</v>
      </c>
      <c r="U6948" s="17">
        <f t="shared" si="4992"/>
        <v>26.518274752190585</v>
      </c>
      <c r="V6948">
        <f t="shared" si="5016"/>
        <v>22.151645063695533</v>
      </c>
      <c r="W6948">
        <f t="shared" si="4993"/>
        <v>6508.0204268019861</v>
      </c>
      <c r="X6948">
        <f t="shared" si="4994"/>
        <v>0</v>
      </c>
      <c r="Y6948">
        <f t="shared" si="4977"/>
        <v>19.936480557325979</v>
      </c>
      <c r="Z6948">
        <f t="shared" si="4978"/>
        <v>1756.0650901952556</v>
      </c>
      <c r="AA6948">
        <f t="shared" si="4979"/>
        <v>7.3838078490816326</v>
      </c>
      <c r="AB6948">
        <f t="shared" si="4995"/>
        <v>19.936480557325979</v>
      </c>
      <c r="AC6948">
        <v>0</v>
      </c>
      <c r="AD6948">
        <f t="shared" si="4996"/>
        <v>0</v>
      </c>
      <c r="AE6948">
        <f t="shared" si="4980"/>
        <v>0</v>
      </c>
      <c r="AF6948">
        <f t="shared" si="4997"/>
        <v>1971.1199141076099</v>
      </c>
      <c r="AG6948">
        <f t="shared" si="4998"/>
        <v>6507.0799079038043</v>
      </c>
      <c r="AH6948">
        <f t="shared" si="4999"/>
        <v>0.23301482582138947</v>
      </c>
      <c r="AI6948">
        <f t="shared" si="4981"/>
        <v>0.32499780572621162</v>
      </c>
      <c r="AJ6948">
        <f t="shared" si="4982"/>
        <v>0.67500219427378849</v>
      </c>
      <c r="AK6948">
        <f t="shared" si="4983"/>
        <v>1971.1199141076099</v>
      </c>
      <c r="AL6948">
        <f t="shared" si="4984"/>
        <v>6507.0799079038043</v>
      </c>
      <c r="AM6948">
        <f t="shared" si="5000"/>
        <v>0.23301482582138947</v>
      </c>
      <c r="AN6948">
        <f t="shared" si="5001"/>
        <v>1971.1199141076099</v>
      </c>
      <c r="AO6948">
        <f t="shared" si="5001"/>
        <v>6507.0799079038043</v>
      </c>
      <c r="AP6948">
        <f t="shared" si="4985"/>
        <v>1164.6164881229165</v>
      </c>
      <c r="AQ6948">
        <f t="shared" si="4986"/>
        <v>1535.0637826987836</v>
      </c>
      <c r="AR6948">
        <f t="shared" si="4987"/>
        <v>0</v>
      </c>
      <c r="AS6948">
        <f t="shared" si="5002"/>
        <v>1971.1199141076099</v>
      </c>
      <c r="AT6948">
        <f t="shared" si="4988"/>
        <v>0</v>
      </c>
      <c r="AU6948">
        <f t="shared" si="5003"/>
        <v>0.29985545915615469</v>
      </c>
      <c r="AV6948">
        <f t="shared" si="5004"/>
        <v>19.013698630136986</v>
      </c>
      <c r="AW6948">
        <f t="shared" si="5005"/>
        <v>8.1859799741015144E-4</v>
      </c>
      <c r="AX6948">
        <f t="shared" si="5006"/>
        <v>20</v>
      </c>
      <c r="AY6948">
        <f t="shared" si="5007"/>
        <v>10000</v>
      </c>
      <c r="AZ6948">
        <f t="shared" si="5008"/>
        <v>0</v>
      </c>
      <c r="BA6948">
        <f t="shared" si="5009"/>
        <v>0</v>
      </c>
      <c r="BB6948">
        <f t="shared" si="5010"/>
        <v>0.75222635421366646</v>
      </c>
    </row>
    <row r="6949" spans="6:54" x14ac:dyDescent="0.25">
      <c r="F6949">
        <v>6941</v>
      </c>
      <c r="G6949" t="b">
        <f t="shared" si="4971"/>
        <v>0</v>
      </c>
      <c r="H6949">
        <f t="shared" si="4972"/>
        <v>1.2999999969473899</v>
      </c>
      <c r="I6949">
        <f t="shared" si="5011"/>
        <v>6507.0799079038043</v>
      </c>
      <c r="J6949">
        <f t="shared" si="5012"/>
        <v>1971.1199141076099</v>
      </c>
      <c r="K6949" s="15">
        <f t="shared" si="4989"/>
        <v>8478.1998220114147</v>
      </c>
      <c r="L6949">
        <f t="shared" si="4973"/>
        <v>1.0398664166571623</v>
      </c>
      <c r="M6949">
        <f t="shared" si="4990"/>
        <v>0.30291927285438669</v>
      </c>
      <c r="N6949">
        <f t="shared" si="4974"/>
        <v>0</v>
      </c>
      <c r="O6949">
        <f t="shared" si="4975"/>
        <v>1.0982955692444472E-3</v>
      </c>
      <c r="P6949">
        <f t="shared" si="4976"/>
        <v>1.3148431442012473E-3</v>
      </c>
      <c r="Q6949">
        <f t="shared" si="5013"/>
        <v>2.4131387134456945E-3</v>
      </c>
      <c r="R6949">
        <f t="shared" si="5014"/>
        <v>2.4102294348553599E-3</v>
      </c>
      <c r="S6949">
        <f t="shared" si="5015"/>
        <v>4.294807274923209E-5</v>
      </c>
      <c r="T6949" s="17">
        <f t="shared" si="4991"/>
        <v>48.669919815886118</v>
      </c>
      <c r="U6949" s="17">
        <f t="shared" si="4992"/>
        <v>26.526162926326759</v>
      </c>
      <c r="V6949">
        <f t="shared" si="5016"/>
        <v>22.143756889559359</v>
      </c>
      <c r="W6949">
        <f t="shared" si="4993"/>
        <v>6488.0839463037573</v>
      </c>
      <c r="X6949">
        <f t="shared" si="4994"/>
        <v>0</v>
      </c>
      <c r="Y6949">
        <f t="shared" si="4977"/>
        <v>19.929381200603423</v>
      </c>
      <c r="Z6949">
        <f t="shared" si="4978"/>
        <v>1774.0079226968489</v>
      </c>
      <c r="AA6949">
        <f t="shared" si="4979"/>
        <v>7.3811784839968215</v>
      </c>
      <c r="AB6949">
        <f t="shared" si="4995"/>
        <v>19.929381200603423</v>
      </c>
      <c r="AC6949">
        <v>0</v>
      </c>
      <c r="AD6949">
        <f t="shared" si="4996"/>
        <v>0</v>
      </c>
      <c r="AE6949">
        <f t="shared" si="4980"/>
        <v>0</v>
      </c>
      <c r="AF6949">
        <f t="shared" si="4997"/>
        <v>1991.0492953082135</v>
      </c>
      <c r="AG6949">
        <f t="shared" si="4998"/>
        <v>6507.0799079038043</v>
      </c>
      <c r="AH6949">
        <f t="shared" si="4999"/>
        <v>0.23537076634672682</v>
      </c>
      <c r="AI6949">
        <f t="shared" si="4981"/>
        <v>0.32499780572774417</v>
      </c>
      <c r="AJ6949">
        <f t="shared" si="4982"/>
        <v>0.67500219427225583</v>
      </c>
      <c r="AK6949">
        <f t="shared" si="4983"/>
        <v>1991.0492953082135</v>
      </c>
      <c r="AL6949">
        <f t="shared" si="4984"/>
        <v>6507.0799079038043</v>
      </c>
      <c r="AM6949">
        <f t="shared" si="5000"/>
        <v>0.23537076634672682</v>
      </c>
      <c r="AN6949">
        <f t="shared" si="5001"/>
        <v>1991.0492953082135</v>
      </c>
      <c r="AO6949">
        <f t="shared" si="5001"/>
        <v>6507.0799079038043</v>
      </c>
      <c r="AP6949">
        <f t="shared" si="4985"/>
        <v>1164.6164881229165</v>
      </c>
      <c r="AQ6949">
        <f t="shared" si="4986"/>
        <v>1550.5843357984131</v>
      </c>
      <c r="AR6949">
        <f t="shared" si="4987"/>
        <v>0</v>
      </c>
      <c r="AS6949">
        <f t="shared" si="5002"/>
        <v>1991.0492953082135</v>
      </c>
      <c r="AT6949">
        <f t="shared" si="4988"/>
        <v>0</v>
      </c>
      <c r="AU6949">
        <f t="shared" si="5003"/>
        <v>0.30291927285438669</v>
      </c>
      <c r="AV6949">
        <f t="shared" si="5004"/>
        <v>19.016438356164382</v>
      </c>
      <c r="AW6949">
        <f t="shared" si="5005"/>
        <v>8.1671937795183545E-4</v>
      </c>
      <c r="AX6949">
        <f t="shared" si="5006"/>
        <v>20</v>
      </c>
      <c r="AY6949">
        <f t="shared" si="5007"/>
        <v>10000</v>
      </c>
      <c r="AZ6949">
        <f t="shared" si="5008"/>
        <v>0</v>
      </c>
      <c r="BA6949">
        <f t="shared" si="5009"/>
        <v>0</v>
      </c>
      <c r="BB6949">
        <f t="shared" si="5010"/>
        <v>0.75399938320083326</v>
      </c>
    </row>
    <row r="6950" spans="6:54" x14ac:dyDescent="0.25">
      <c r="F6950">
        <v>6942</v>
      </c>
      <c r="G6950" t="b">
        <f t="shared" si="4971"/>
        <v>0</v>
      </c>
      <c r="H6950">
        <f t="shared" si="4972"/>
        <v>1.2999999969564451</v>
      </c>
      <c r="I6950">
        <f t="shared" si="5011"/>
        <v>6507.0799079038043</v>
      </c>
      <c r="J6950">
        <f t="shared" si="5012"/>
        <v>1991.0492953082135</v>
      </c>
      <c r="K6950" s="15">
        <f t="shared" si="4989"/>
        <v>8498.1292032120182</v>
      </c>
      <c r="L6950">
        <f t="shared" si="4973"/>
        <v>1.0398664166571623</v>
      </c>
      <c r="M6950">
        <f t="shared" si="4990"/>
        <v>0.3059819955322497</v>
      </c>
      <c r="N6950">
        <f t="shared" si="4974"/>
        <v>0</v>
      </c>
      <c r="O6950">
        <f t="shared" si="4975"/>
        <v>1.0982955692444472E-3</v>
      </c>
      <c r="P6950">
        <f t="shared" si="4976"/>
        <v>1.286954169690433E-3</v>
      </c>
      <c r="Q6950">
        <f t="shared" si="5013"/>
        <v>2.3852497389348802E-3</v>
      </c>
      <c r="R6950">
        <f t="shared" si="5014"/>
        <v>2.3824072912080885E-3</v>
      </c>
      <c r="S6950">
        <f t="shared" si="5015"/>
        <v>4.2844558040121584E-5</v>
      </c>
      <c r="T6950" s="17">
        <f t="shared" si="4991"/>
        <v>48.669919815886118</v>
      </c>
      <c r="U6950" s="17">
        <f t="shared" si="4992"/>
        <v>26.534048291493619</v>
      </c>
      <c r="V6950">
        <f t="shared" si="5016"/>
        <v>22.135871524392499</v>
      </c>
      <c r="W6950">
        <f t="shared" si="4993"/>
        <v>6468.1545651620763</v>
      </c>
      <c r="X6950">
        <f t="shared" si="4994"/>
        <v>0</v>
      </c>
      <c r="Y6950">
        <f t="shared" si="4977"/>
        <v>19.92228437195325</v>
      </c>
      <c r="Z6950">
        <f t="shared" si="4978"/>
        <v>1791.9443657773922</v>
      </c>
      <c r="AA6950">
        <f t="shared" si="4979"/>
        <v>7.3785500552257517</v>
      </c>
      <c r="AB6950">
        <f t="shared" si="4995"/>
        <v>19.92228437195325</v>
      </c>
      <c r="AC6950">
        <v>0</v>
      </c>
      <c r="AD6950">
        <f t="shared" si="4996"/>
        <v>0</v>
      </c>
      <c r="AE6950">
        <f t="shared" si="4980"/>
        <v>0</v>
      </c>
      <c r="AF6950">
        <f t="shared" si="4997"/>
        <v>2010.9715796801668</v>
      </c>
      <c r="AG6950">
        <f t="shared" si="4998"/>
        <v>6507.0799079038043</v>
      </c>
      <c r="AH6950">
        <f t="shared" si="4999"/>
        <v>0.23772586792445108</v>
      </c>
      <c r="AI6950">
        <f t="shared" si="4981"/>
        <v>0.32499780572927217</v>
      </c>
      <c r="AJ6950">
        <f t="shared" si="4982"/>
        <v>0.67500219427072772</v>
      </c>
      <c r="AK6950">
        <f t="shared" si="4983"/>
        <v>2010.9715796801668</v>
      </c>
      <c r="AL6950">
        <f t="shared" si="4984"/>
        <v>6507.0799079038043</v>
      </c>
      <c r="AM6950">
        <f t="shared" si="5000"/>
        <v>0.23772586792445108</v>
      </c>
      <c r="AN6950">
        <f t="shared" si="5001"/>
        <v>2010.9715796801668</v>
      </c>
      <c r="AO6950">
        <f t="shared" si="5001"/>
        <v>6507.0799079038043</v>
      </c>
      <c r="AP6950">
        <f t="shared" si="4985"/>
        <v>1164.6164881229165</v>
      </c>
      <c r="AQ6950">
        <f t="shared" si="4986"/>
        <v>1566.0993620477709</v>
      </c>
      <c r="AR6950">
        <f t="shared" si="4987"/>
        <v>0</v>
      </c>
      <c r="AS6950">
        <f t="shared" si="5002"/>
        <v>2010.9715796801668</v>
      </c>
      <c r="AT6950">
        <f t="shared" si="4988"/>
        <v>0</v>
      </c>
      <c r="AU6950">
        <f t="shared" si="5003"/>
        <v>0.3059819955322497</v>
      </c>
      <c r="AV6950">
        <f t="shared" si="5004"/>
        <v>19.019178082191782</v>
      </c>
      <c r="AW6950">
        <f t="shared" si="5005"/>
        <v>8.1486827921787414E-4</v>
      </c>
      <c r="AX6950">
        <f t="shared" si="5006"/>
        <v>20</v>
      </c>
      <c r="AY6950">
        <f t="shared" si="5007"/>
        <v>10000</v>
      </c>
      <c r="AZ6950">
        <f t="shared" si="5008"/>
        <v>0</v>
      </c>
      <c r="BA6950">
        <f t="shared" si="5009"/>
        <v>0</v>
      </c>
      <c r="BB6950">
        <f t="shared" si="5010"/>
        <v>0.75577178081451257</v>
      </c>
    </row>
    <row r="6951" spans="6:54" x14ac:dyDescent="0.25">
      <c r="F6951">
        <v>6943</v>
      </c>
      <c r="G6951" t="b">
        <f t="shared" si="4971"/>
        <v>0</v>
      </c>
      <c r="H6951">
        <f t="shared" si="4972"/>
        <v>1.2999999969654732</v>
      </c>
      <c r="I6951">
        <f t="shared" si="5011"/>
        <v>6507.0799079038043</v>
      </c>
      <c r="J6951">
        <f t="shared" si="5012"/>
        <v>2010.9715796801668</v>
      </c>
      <c r="K6951" s="15">
        <f t="shared" si="4989"/>
        <v>8518.0514875839708</v>
      </c>
      <c r="L6951">
        <f t="shared" si="4973"/>
        <v>1.0398664166571623</v>
      </c>
      <c r="M6951">
        <f t="shared" si="4990"/>
        <v>0.30904362757825465</v>
      </c>
      <c r="N6951">
        <f t="shared" si="4974"/>
        <v>0</v>
      </c>
      <c r="O6951">
        <f t="shared" si="4975"/>
        <v>1.0982955692444472E-3</v>
      </c>
      <c r="P6951">
        <f t="shared" si="4976"/>
        <v>1.2596663615408105E-3</v>
      </c>
      <c r="Q6951">
        <f t="shared" si="5013"/>
        <v>2.3579619307852575E-3</v>
      </c>
      <c r="R6951">
        <f t="shared" si="5014"/>
        <v>2.3551841223029557E-3</v>
      </c>
      <c r="S6951">
        <f t="shared" si="5015"/>
        <v>4.2742484852658211E-5</v>
      </c>
      <c r="T6951" s="17">
        <f t="shared" si="4991"/>
        <v>48.669919815886118</v>
      </c>
      <c r="U6951" s="17">
        <f t="shared" si="4992"/>
        <v>26.54193084869144</v>
      </c>
      <c r="V6951">
        <f t="shared" si="5016"/>
        <v>22.127988967194678</v>
      </c>
      <c r="W6951">
        <f t="shared" si="4993"/>
        <v>6448.2322808488698</v>
      </c>
      <c r="X6951">
        <f t="shared" si="4994"/>
        <v>0</v>
      </c>
      <c r="Y6951">
        <f t="shared" si="4977"/>
        <v>19.915190070475212</v>
      </c>
      <c r="Z6951">
        <f t="shared" si="4978"/>
        <v>1809.87442171215</v>
      </c>
      <c r="AA6951">
        <f t="shared" si="4979"/>
        <v>7.3759225624350027</v>
      </c>
      <c r="AB6951">
        <f t="shared" si="4995"/>
        <v>19.915190070475212</v>
      </c>
      <c r="AC6951">
        <v>0</v>
      </c>
      <c r="AD6951">
        <f t="shared" si="4996"/>
        <v>0</v>
      </c>
      <c r="AE6951">
        <f t="shared" si="4980"/>
        <v>0</v>
      </c>
      <c r="AF6951">
        <f t="shared" si="4997"/>
        <v>2030.8867697506421</v>
      </c>
      <c r="AG6951">
        <f t="shared" si="4998"/>
        <v>6507.0799079038043</v>
      </c>
      <c r="AH6951">
        <f t="shared" si="4999"/>
        <v>0.24008013085331067</v>
      </c>
      <c r="AI6951">
        <f t="shared" si="4981"/>
        <v>0.32499780573079573</v>
      </c>
      <c r="AJ6951">
        <f t="shared" si="4982"/>
        <v>0.67500219426920438</v>
      </c>
      <c r="AK6951">
        <f t="shared" si="4983"/>
        <v>2030.8867697506421</v>
      </c>
      <c r="AL6951">
        <f t="shared" si="4984"/>
        <v>6507.0799079038043</v>
      </c>
      <c r="AM6951">
        <f t="shared" si="5000"/>
        <v>0.24008013085331067</v>
      </c>
      <c r="AN6951">
        <f t="shared" si="5001"/>
        <v>2030.8867697506421</v>
      </c>
      <c r="AO6951">
        <f t="shared" si="5001"/>
        <v>6507.0799079038043</v>
      </c>
      <c r="AP6951">
        <f t="shared" si="4985"/>
        <v>1164.6164881229165</v>
      </c>
      <c r="AQ6951">
        <f t="shared" si="4986"/>
        <v>1581.6088634149619</v>
      </c>
      <c r="AR6951">
        <f t="shared" si="4987"/>
        <v>0</v>
      </c>
      <c r="AS6951">
        <f t="shared" si="5002"/>
        <v>2030.8867697506421</v>
      </c>
      <c r="AT6951">
        <f t="shared" si="4988"/>
        <v>0</v>
      </c>
      <c r="AU6951">
        <f t="shared" si="5003"/>
        <v>0.30904362757825465</v>
      </c>
      <c r="AV6951">
        <f t="shared" si="5004"/>
        <v>19.021917808219179</v>
      </c>
      <c r="AW6951">
        <f t="shared" si="5005"/>
        <v>8.1304403378631767E-4</v>
      </c>
      <c r="AX6951">
        <f t="shared" si="5006"/>
        <v>20</v>
      </c>
      <c r="AY6951">
        <f t="shared" si="5007"/>
        <v>10000</v>
      </c>
      <c r="AZ6951">
        <f t="shared" si="5008"/>
        <v>0</v>
      </c>
      <c r="BA6951">
        <f t="shared" si="5009"/>
        <v>0</v>
      </c>
      <c r="BB6951">
        <f t="shared" si="5010"/>
        <v>0.75754354727953566</v>
      </c>
    </row>
    <row r="6952" spans="6:54" x14ac:dyDescent="0.25">
      <c r="F6952">
        <v>6944</v>
      </c>
      <c r="G6952" t="b">
        <f t="shared" si="4971"/>
        <v>0</v>
      </c>
      <c r="H6952">
        <f t="shared" si="4972"/>
        <v>1.2999999969744747</v>
      </c>
      <c r="I6952">
        <f t="shared" si="5011"/>
        <v>6507.0799079038043</v>
      </c>
      <c r="J6952">
        <f t="shared" si="5012"/>
        <v>2030.8867697506421</v>
      </c>
      <c r="K6952" s="15">
        <f t="shared" si="4989"/>
        <v>8537.9666776544473</v>
      </c>
      <c r="L6952">
        <f t="shared" si="4973"/>
        <v>1.0398664166571623</v>
      </c>
      <c r="M6952">
        <f t="shared" si="4990"/>
        <v>0.31210416938077429</v>
      </c>
      <c r="N6952">
        <f t="shared" si="4974"/>
        <v>0</v>
      </c>
      <c r="O6952">
        <f t="shared" si="4975"/>
        <v>1.0982955692444472E-3</v>
      </c>
      <c r="P6952">
        <f t="shared" si="4976"/>
        <v>1.2329665573900033E-3</v>
      </c>
      <c r="Q6952">
        <f t="shared" si="5013"/>
        <v>2.3312621266344505E-3</v>
      </c>
      <c r="R6952">
        <f t="shared" si="5014"/>
        <v>2.3285468455034319E-3</v>
      </c>
      <c r="S6952">
        <f t="shared" si="5015"/>
        <v>4.2641818430985452E-5</v>
      </c>
      <c r="T6952" s="17">
        <f t="shared" si="4991"/>
        <v>48.669919815886118</v>
      </c>
      <c r="U6952" s="17">
        <f t="shared" si="4992"/>
        <v>26.549810598920129</v>
      </c>
      <c r="V6952">
        <f t="shared" si="5016"/>
        <v>22.120109216965989</v>
      </c>
      <c r="W6952">
        <f t="shared" si="4993"/>
        <v>6428.3170908369675</v>
      </c>
      <c r="X6952">
        <f t="shared" si="4994"/>
        <v>0</v>
      </c>
      <c r="Y6952">
        <f t="shared" si="4977"/>
        <v>19.90809829526939</v>
      </c>
      <c r="Z6952">
        <f t="shared" si="4978"/>
        <v>1827.798092775578</v>
      </c>
      <c r="AA6952">
        <f t="shared" si="4979"/>
        <v>7.3732960052912739</v>
      </c>
      <c r="AB6952">
        <f t="shared" si="4995"/>
        <v>19.90809829526939</v>
      </c>
      <c r="AC6952">
        <v>0</v>
      </c>
      <c r="AD6952">
        <f t="shared" si="4996"/>
        <v>0</v>
      </c>
      <c r="AE6952">
        <f t="shared" si="4980"/>
        <v>0</v>
      </c>
      <c r="AF6952">
        <f t="shared" si="4997"/>
        <v>2050.7948680459117</v>
      </c>
      <c r="AG6952">
        <f t="shared" si="4998"/>
        <v>6507.0799079038043</v>
      </c>
      <c r="AH6952">
        <f t="shared" si="4999"/>
        <v>0.24243355543194761</v>
      </c>
      <c r="AI6952">
        <f t="shared" si="4981"/>
        <v>0.32499780573231468</v>
      </c>
      <c r="AJ6952">
        <f t="shared" si="4982"/>
        <v>0.67500219426768526</v>
      </c>
      <c r="AK6952">
        <f t="shared" si="4983"/>
        <v>2050.7948680459117</v>
      </c>
      <c r="AL6952">
        <f t="shared" si="4984"/>
        <v>6507.0799079038043</v>
      </c>
      <c r="AM6952">
        <f t="shared" si="5000"/>
        <v>0.24243355543194761</v>
      </c>
      <c r="AN6952">
        <f t="shared" si="5001"/>
        <v>2050.7948680459117</v>
      </c>
      <c r="AO6952">
        <f t="shared" si="5001"/>
        <v>6507.0799079038043</v>
      </c>
      <c r="AP6952">
        <f t="shared" si="4985"/>
        <v>1164.6164881229165</v>
      </c>
      <c r="AQ6952">
        <f t="shared" si="4986"/>
        <v>1597.1128418673898</v>
      </c>
      <c r="AR6952">
        <f t="shared" si="4987"/>
        <v>0</v>
      </c>
      <c r="AS6952">
        <f t="shared" si="5002"/>
        <v>2050.7948680459117</v>
      </c>
      <c r="AT6952">
        <f t="shared" si="4988"/>
        <v>0</v>
      </c>
      <c r="AU6952">
        <f t="shared" si="5003"/>
        <v>0.31210416938077429</v>
      </c>
      <c r="AV6952">
        <f t="shared" si="5004"/>
        <v>19.024657534246575</v>
      </c>
      <c r="AW6952">
        <f t="shared" si="5005"/>
        <v>8.1124599228702191E-4</v>
      </c>
      <c r="AX6952">
        <f t="shared" si="5006"/>
        <v>20</v>
      </c>
      <c r="AY6952">
        <f t="shared" si="5007"/>
        <v>10000</v>
      </c>
      <c r="AZ6952">
        <f t="shared" si="5008"/>
        <v>0</v>
      </c>
      <c r="BA6952">
        <f t="shared" si="5009"/>
        <v>0</v>
      </c>
      <c r="BB6952">
        <f t="shared" si="5010"/>
        <v>0.75931468282065384</v>
      </c>
    </row>
    <row r="6953" spans="6:54" x14ac:dyDescent="0.25">
      <c r="F6953">
        <v>6945</v>
      </c>
      <c r="G6953" t="b">
        <f t="shared" si="4971"/>
        <v>0</v>
      </c>
      <c r="H6953">
        <f t="shared" si="4972"/>
        <v>1.2999999969834495</v>
      </c>
      <c r="I6953">
        <f t="shared" si="5011"/>
        <v>6507.0799079038043</v>
      </c>
      <c r="J6953">
        <f t="shared" si="5012"/>
        <v>2050.7948680459117</v>
      </c>
      <c r="K6953" s="15">
        <f t="shared" si="4989"/>
        <v>8557.8747759497164</v>
      </c>
      <c r="L6953">
        <f t="shared" si="4973"/>
        <v>1.0398664166571623</v>
      </c>
      <c r="M6953">
        <f t="shared" si="4990"/>
        <v>0.31516362132804304</v>
      </c>
      <c r="N6953">
        <f t="shared" si="4974"/>
        <v>0</v>
      </c>
      <c r="O6953">
        <f t="shared" si="4975"/>
        <v>1.0982955692444472E-3</v>
      </c>
      <c r="P6953">
        <f t="shared" si="4976"/>
        <v>1.206841887452148E-3</v>
      </c>
      <c r="Q6953">
        <f t="shared" si="5013"/>
        <v>2.3051374566965951E-3</v>
      </c>
      <c r="R6953">
        <f t="shared" si="5014"/>
        <v>2.3024826676257826E-3</v>
      </c>
      <c r="S6953">
        <f t="shared" si="5015"/>
        <v>4.2542524959191453E-5</v>
      </c>
      <c r="T6953" s="17">
        <f t="shared" si="4991"/>
        <v>48.669919815886118</v>
      </c>
      <c r="U6953" s="17">
        <f t="shared" si="4992"/>
        <v>26.557687543179256</v>
      </c>
      <c r="V6953">
        <f t="shared" si="5016"/>
        <v>22.112232272706862</v>
      </c>
      <c r="W6953">
        <f t="shared" si="4993"/>
        <v>6408.4089926000979</v>
      </c>
      <c r="X6953">
        <f t="shared" si="4994"/>
        <v>0</v>
      </c>
      <c r="Y6953">
        <f t="shared" si="4977"/>
        <v>19.901009045436176</v>
      </c>
      <c r="Z6953">
        <f t="shared" si="4978"/>
        <v>1845.7153812413205</v>
      </c>
      <c r="AA6953">
        <f t="shared" si="4979"/>
        <v>7.3706703834613787</v>
      </c>
      <c r="AB6953">
        <f t="shared" si="4995"/>
        <v>19.901009045436176</v>
      </c>
      <c r="AC6953">
        <v>0</v>
      </c>
      <c r="AD6953">
        <f t="shared" si="4996"/>
        <v>0</v>
      </c>
      <c r="AE6953">
        <f t="shared" si="4980"/>
        <v>0</v>
      </c>
      <c r="AF6953">
        <f t="shared" si="4997"/>
        <v>2070.6958770913479</v>
      </c>
      <c r="AG6953">
        <f t="shared" si="4998"/>
        <v>6507.0799079038043</v>
      </c>
      <c r="AH6953">
        <f t="shared" si="4999"/>
        <v>0.2447861419588975</v>
      </c>
      <c r="AI6953">
        <f t="shared" si="4981"/>
        <v>0.32499780573382919</v>
      </c>
      <c r="AJ6953">
        <f t="shared" si="4982"/>
        <v>0.67500219426617081</v>
      </c>
      <c r="AK6953">
        <f t="shared" si="4983"/>
        <v>2070.6958770913479</v>
      </c>
      <c r="AL6953">
        <f t="shared" si="4984"/>
        <v>6507.0799079038043</v>
      </c>
      <c r="AM6953">
        <f t="shared" si="5000"/>
        <v>0.2447861419588975</v>
      </c>
      <c r="AN6953">
        <f t="shared" si="5001"/>
        <v>2070.6958770913479</v>
      </c>
      <c r="AO6953">
        <f t="shared" si="5001"/>
        <v>6507.0799079038043</v>
      </c>
      <c r="AP6953">
        <f t="shared" si="4985"/>
        <v>1164.6164881229165</v>
      </c>
      <c r="AQ6953">
        <f t="shared" si="4986"/>
        <v>1612.6112993717575</v>
      </c>
      <c r="AR6953">
        <f t="shared" si="4987"/>
        <v>0</v>
      </c>
      <c r="AS6953">
        <f t="shared" si="5002"/>
        <v>2070.6958770913479</v>
      </c>
      <c r="AT6953">
        <f t="shared" si="4988"/>
        <v>0</v>
      </c>
      <c r="AU6953">
        <f t="shared" si="5003"/>
        <v>0.31516362132804304</v>
      </c>
      <c r="AV6953">
        <f t="shared" si="5004"/>
        <v>19.027397260273972</v>
      </c>
      <c r="AW6953">
        <f t="shared" si="5005"/>
        <v>8.0947352285365654E-4</v>
      </c>
      <c r="AX6953">
        <f t="shared" si="5006"/>
        <v>20</v>
      </c>
      <c r="AY6953">
        <f t="shared" si="5007"/>
        <v>10000</v>
      </c>
      <c r="AZ6953">
        <f t="shared" si="5008"/>
        <v>0</v>
      </c>
      <c r="BA6953">
        <f t="shared" si="5009"/>
        <v>0</v>
      </c>
      <c r="BB6953">
        <f t="shared" si="5010"/>
        <v>0.7610851876625383</v>
      </c>
    </row>
    <row r="6954" spans="6:54" x14ac:dyDescent="0.25">
      <c r="F6954">
        <v>6946</v>
      </c>
      <c r="G6954" t="b">
        <f t="shared" si="4971"/>
        <v>0</v>
      </c>
      <c r="H6954">
        <f t="shared" si="4972"/>
        <v>1.2999999969923974</v>
      </c>
      <c r="I6954">
        <f t="shared" si="5011"/>
        <v>6507.0799079038043</v>
      </c>
      <c r="J6954">
        <f t="shared" si="5012"/>
        <v>2070.6958770913479</v>
      </c>
      <c r="K6954" s="15">
        <f t="shared" si="4989"/>
        <v>8577.7757849951522</v>
      </c>
      <c r="L6954">
        <f t="shared" si="4973"/>
        <v>1.0398664166571623</v>
      </c>
      <c r="M6954">
        <f t="shared" si="4990"/>
        <v>0.31822198380815697</v>
      </c>
      <c r="N6954">
        <f t="shared" si="4974"/>
        <v>0</v>
      </c>
      <c r="O6954">
        <f t="shared" si="4975"/>
        <v>1.0982955692444472E-3</v>
      </c>
      <c r="P6954">
        <f t="shared" si="4976"/>
        <v>1.1812797679183345E-3</v>
      </c>
      <c r="Q6954">
        <f t="shared" si="5013"/>
        <v>2.2795753371627819E-3</v>
      </c>
      <c r="R6954">
        <f t="shared" si="5014"/>
        <v>2.2769790784676891E-3</v>
      </c>
      <c r="S6954">
        <f t="shared" si="5015"/>
        <v>4.2444571532835878E-5</v>
      </c>
      <c r="T6954" s="17">
        <f t="shared" si="4991"/>
        <v>48.669919815886118</v>
      </c>
      <c r="U6954" s="17">
        <f t="shared" si="4992"/>
        <v>26.565561682468012</v>
      </c>
      <c r="V6954">
        <f t="shared" si="5016"/>
        <v>22.104358133418106</v>
      </c>
      <c r="W6954">
        <f t="shared" si="4993"/>
        <v>6388.507983612888</v>
      </c>
      <c r="X6954">
        <f t="shared" si="4994"/>
        <v>0</v>
      </c>
      <c r="Y6954">
        <f t="shared" si="4977"/>
        <v>19.893922320076296</v>
      </c>
      <c r="Z6954">
        <f t="shared" si="4978"/>
        <v>1863.6262893822131</v>
      </c>
      <c r="AA6954">
        <f t="shared" si="4979"/>
        <v>7.3680456966122581</v>
      </c>
      <c r="AB6954">
        <f t="shared" si="4995"/>
        <v>19.893922320076296</v>
      </c>
      <c r="AC6954">
        <v>0</v>
      </c>
      <c r="AD6954">
        <f t="shared" si="4996"/>
        <v>0</v>
      </c>
      <c r="AE6954">
        <f t="shared" si="4980"/>
        <v>0</v>
      </c>
      <c r="AF6954">
        <f t="shared" si="4997"/>
        <v>2090.5897994114243</v>
      </c>
      <c r="AG6954">
        <f t="shared" si="4998"/>
        <v>6507.0799079038043</v>
      </c>
      <c r="AH6954">
        <f t="shared" si="4999"/>
        <v>0.24713789073258971</v>
      </c>
      <c r="AI6954">
        <f t="shared" si="4981"/>
        <v>0.3249978057353391</v>
      </c>
      <c r="AJ6954">
        <f t="shared" si="4982"/>
        <v>0.67500219426466079</v>
      </c>
      <c r="AK6954">
        <f t="shared" si="4983"/>
        <v>2090.5897994114243</v>
      </c>
      <c r="AL6954">
        <f t="shared" si="4984"/>
        <v>6507.0799079038043</v>
      </c>
      <c r="AM6954">
        <f t="shared" si="5000"/>
        <v>0.24713789073258971</v>
      </c>
      <c r="AN6954">
        <f t="shared" si="5001"/>
        <v>2090.5897994114243</v>
      </c>
      <c r="AO6954">
        <f t="shared" si="5001"/>
        <v>6507.0799079038043</v>
      </c>
      <c r="AP6954">
        <f t="shared" si="4985"/>
        <v>1164.6164881229165</v>
      </c>
      <c r="AQ6954">
        <f t="shared" si="4986"/>
        <v>1628.1042378940685</v>
      </c>
      <c r="AR6954">
        <f t="shared" si="4987"/>
        <v>0</v>
      </c>
      <c r="AS6954">
        <f t="shared" si="5002"/>
        <v>2090.5897994114243</v>
      </c>
      <c r="AT6954">
        <f t="shared" si="4988"/>
        <v>0</v>
      </c>
      <c r="AU6954">
        <f t="shared" si="5003"/>
        <v>0.31822198380815697</v>
      </c>
      <c r="AV6954">
        <f t="shared" si="5004"/>
        <v>19.030136986301368</v>
      </c>
      <c r="AW6954">
        <f t="shared" si="5005"/>
        <v>8.0772601059473422E-4</v>
      </c>
      <c r="AX6954">
        <f t="shared" si="5006"/>
        <v>20</v>
      </c>
      <c r="AY6954">
        <f t="shared" si="5007"/>
        <v>10000</v>
      </c>
      <c r="AZ6954">
        <f t="shared" si="5008"/>
        <v>0</v>
      </c>
      <c r="BA6954">
        <f t="shared" si="5009"/>
        <v>0</v>
      </c>
      <c r="BB6954">
        <f t="shared" si="5010"/>
        <v>0.76285506202978015</v>
      </c>
    </row>
    <row r="6955" spans="6:54" x14ac:dyDescent="0.25">
      <c r="F6955">
        <v>6947</v>
      </c>
      <c r="G6955" t="b">
        <f t="shared" si="4971"/>
        <v>0</v>
      </c>
      <c r="H6955">
        <f t="shared" si="4972"/>
        <v>1.299999997001319</v>
      </c>
      <c r="I6955">
        <f t="shared" si="5011"/>
        <v>6507.0799079038043</v>
      </c>
      <c r="J6955">
        <f t="shared" si="5012"/>
        <v>2090.5897994114243</v>
      </c>
      <c r="K6955" s="15">
        <f t="shared" si="4989"/>
        <v>8597.6697073152282</v>
      </c>
      <c r="L6955">
        <f t="shared" si="4973"/>
        <v>1.0398664166571623</v>
      </c>
      <c r="M6955">
        <f t="shared" si="4990"/>
        <v>0.32127925720907408</v>
      </c>
      <c r="N6955">
        <f t="shared" si="4974"/>
        <v>0</v>
      </c>
      <c r="O6955">
        <f t="shared" si="4975"/>
        <v>1.0982955692444472E-3</v>
      </c>
      <c r="P6955">
        <f t="shared" si="4976"/>
        <v>1.1562678945080391E-3</v>
      </c>
      <c r="Q6955">
        <f t="shared" si="5013"/>
        <v>2.2545634637524863E-3</v>
      </c>
      <c r="R6955">
        <f t="shared" si="5014"/>
        <v>2.2520238444825313E-3</v>
      </c>
      <c r="S6955">
        <f t="shared" si="5015"/>
        <v>4.2347926131461085E-5</v>
      </c>
      <c r="T6955" s="17">
        <f t="shared" si="4991"/>
        <v>48.669919815886118</v>
      </c>
      <c r="U6955" s="17">
        <f t="shared" si="4992"/>
        <v>26.573433017785248</v>
      </c>
      <c r="V6955">
        <f t="shared" si="5016"/>
        <v>22.096486798100869</v>
      </c>
      <c r="W6955">
        <f t="shared" si="4993"/>
        <v>6368.6140613508651</v>
      </c>
      <c r="X6955">
        <f t="shared" si="4994"/>
        <v>0</v>
      </c>
      <c r="Y6955">
        <f t="shared" si="4977"/>
        <v>19.886838118290783</v>
      </c>
      <c r="Z6955">
        <f t="shared" si="4978"/>
        <v>1881.530819470282</v>
      </c>
      <c r="AA6955">
        <f t="shared" si="4979"/>
        <v>7.3654219444109632</v>
      </c>
      <c r="AB6955">
        <f t="shared" si="4995"/>
        <v>19.886838118290783</v>
      </c>
      <c r="AC6955">
        <v>0</v>
      </c>
      <c r="AD6955">
        <f t="shared" si="4996"/>
        <v>0</v>
      </c>
      <c r="AE6955">
        <f t="shared" si="4980"/>
        <v>0</v>
      </c>
      <c r="AF6955">
        <f t="shared" si="4997"/>
        <v>2110.4766375297149</v>
      </c>
      <c r="AG6955">
        <f t="shared" si="4998"/>
        <v>6507.0799079038043</v>
      </c>
      <c r="AH6955">
        <f t="shared" si="4999"/>
        <v>0.24948880205134724</v>
      </c>
      <c r="AI6955">
        <f t="shared" si="4981"/>
        <v>0.32499780573684461</v>
      </c>
      <c r="AJ6955">
        <f t="shared" si="4982"/>
        <v>0.67500219426315533</v>
      </c>
      <c r="AK6955">
        <f t="shared" si="4983"/>
        <v>2110.4766375297149</v>
      </c>
      <c r="AL6955">
        <f t="shared" si="4984"/>
        <v>6507.0799079038043</v>
      </c>
      <c r="AM6955">
        <f t="shared" si="5000"/>
        <v>0.24948880205134724</v>
      </c>
      <c r="AN6955">
        <f t="shared" si="5001"/>
        <v>2110.4766375297149</v>
      </c>
      <c r="AO6955">
        <f t="shared" si="5001"/>
        <v>6507.0799079038043</v>
      </c>
      <c r="AP6955">
        <f t="shared" si="4985"/>
        <v>1164.6164881229165</v>
      </c>
      <c r="AQ6955">
        <f t="shared" si="4986"/>
        <v>1643.5916593996255</v>
      </c>
      <c r="AR6955">
        <f t="shared" si="4987"/>
        <v>0</v>
      </c>
      <c r="AS6955">
        <f t="shared" si="5002"/>
        <v>2110.4766375297149</v>
      </c>
      <c r="AT6955">
        <f t="shared" si="4988"/>
        <v>0</v>
      </c>
      <c r="AU6955">
        <f t="shared" si="5003"/>
        <v>0.32127925720907408</v>
      </c>
      <c r="AV6955">
        <f t="shared" si="5004"/>
        <v>19.032876712328768</v>
      </c>
      <c r="AW6955">
        <f t="shared" si="5005"/>
        <v>8.0600285708290454E-4</v>
      </c>
      <c r="AX6955">
        <f t="shared" si="5006"/>
        <v>20</v>
      </c>
      <c r="AY6955">
        <f t="shared" si="5007"/>
        <v>10000</v>
      </c>
      <c r="AZ6955">
        <f t="shared" si="5008"/>
        <v>0</v>
      </c>
      <c r="BA6955">
        <f t="shared" si="5009"/>
        <v>0</v>
      </c>
      <c r="BB6955">
        <f t="shared" si="5010"/>
        <v>0.76462430614689081</v>
      </c>
    </row>
    <row r="6956" spans="6:54" x14ac:dyDescent="0.25">
      <c r="F6956">
        <v>6948</v>
      </c>
      <c r="G6956" t="b">
        <f t="shared" si="4971"/>
        <v>0</v>
      </c>
      <c r="H6956">
        <f t="shared" si="4972"/>
        <v>1.2999999970102138</v>
      </c>
      <c r="I6956">
        <f t="shared" si="5011"/>
        <v>6507.0799079038043</v>
      </c>
      <c r="J6956">
        <f t="shared" si="5012"/>
        <v>2110.4766375297149</v>
      </c>
      <c r="K6956" s="15">
        <f t="shared" si="4989"/>
        <v>8617.5565454335192</v>
      </c>
      <c r="L6956">
        <f t="shared" si="4973"/>
        <v>1.0398664166571623</v>
      </c>
      <c r="M6956">
        <f t="shared" si="4990"/>
        <v>0.32433544191861408</v>
      </c>
      <c r="N6956">
        <f t="shared" si="4974"/>
        <v>0</v>
      </c>
      <c r="O6956">
        <f t="shared" si="4975"/>
        <v>1.0982955692444472E-3</v>
      </c>
      <c r="P6956">
        <f t="shared" si="4976"/>
        <v>1.1317942361680649E-3</v>
      </c>
      <c r="Q6956">
        <f t="shared" si="5013"/>
        <v>2.2300898054125121E-3</v>
      </c>
      <c r="R6956">
        <f t="shared" si="5014"/>
        <v>2.2276050025967775E-3</v>
      </c>
      <c r="S6956">
        <f t="shared" si="5015"/>
        <v>4.2252557592048652E-5</v>
      </c>
      <c r="T6956" s="17">
        <f t="shared" si="4991"/>
        <v>48.669919815886118</v>
      </c>
      <c r="U6956" s="17">
        <f t="shared" si="4992"/>
        <v>26.581301550129453</v>
      </c>
      <c r="V6956">
        <f t="shared" si="5016"/>
        <v>22.088618265756665</v>
      </c>
      <c r="W6956">
        <f t="shared" si="4993"/>
        <v>6348.7272232904525</v>
      </c>
      <c r="X6956">
        <f t="shared" si="4994"/>
        <v>0</v>
      </c>
      <c r="Y6956">
        <f t="shared" si="4977"/>
        <v>19.879756439180998</v>
      </c>
      <c r="Z6956">
        <f t="shared" si="4978"/>
        <v>1899.4289737767435</v>
      </c>
      <c r="AA6956">
        <f t="shared" si="4979"/>
        <v>7.3627991265246697</v>
      </c>
      <c r="AB6956">
        <f t="shared" si="4995"/>
        <v>19.879756439180998</v>
      </c>
      <c r="AC6956">
        <v>0</v>
      </c>
      <c r="AD6956">
        <f t="shared" si="4996"/>
        <v>0</v>
      </c>
      <c r="AE6956">
        <f t="shared" si="4980"/>
        <v>0</v>
      </c>
      <c r="AF6956">
        <f t="shared" si="4997"/>
        <v>2130.3563939688961</v>
      </c>
      <c r="AG6956">
        <f t="shared" si="4998"/>
        <v>6507.0799079038043</v>
      </c>
      <c r="AH6956">
        <f t="shared" si="4999"/>
        <v>0.25183887621338702</v>
      </c>
      <c r="AI6956">
        <f t="shared" si="4981"/>
        <v>0.32499780573834569</v>
      </c>
      <c r="AJ6956">
        <f t="shared" si="4982"/>
        <v>0.67500219426165442</v>
      </c>
      <c r="AK6956">
        <f t="shared" si="4983"/>
        <v>2130.3563939688961</v>
      </c>
      <c r="AL6956">
        <f t="shared" si="4984"/>
        <v>6507.0799079038043</v>
      </c>
      <c r="AM6956">
        <f t="shared" si="5000"/>
        <v>0.25183887621338702</v>
      </c>
      <c r="AN6956">
        <f t="shared" si="5001"/>
        <v>2130.3563939688961</v>
      </c>
      <c r="AO6956">
        <f t="shared" si="5001"/>
        <v>6507.0799079038043</v>
      </c>
      <c r="AP6956">
        <f t="shared" si="4985"/>
        <v>1164.6164881229165</v>
      </c>
      <c r="AQ6956">
        <f t="shared" si="4986"/>
        <v>1659.0735658530316</v>
      </c>
      <c r="AR6956">
        <f t="shared" si="4987"/>
        <v>0</v>
      </c>
      <c r="AS6956">
        <f t="shared" si="5002"/>
        <v>2130.3563939688961</v>
      </c>
      <c r="AT6956">
        <f t="shared" si="4988"/>
        <v>0</v>
      </c>
      <c r="AU6956">
        <f t="shared" si="5003"/>
        <v>0.32433544191861408</v>
      </c>
      <c r="AV6956">
        <f t="shared" si="5004"/>
        <v>19.035616438356165</v>
      </c>
      <c r="AW6956">
        <f t="shared" si="5005"/>
        <v>8.0430347986179193E-4</v>
      </c>
      <c r="AX6956">
        <f t="shared" si="5006"/>
        <v>20</v>
      </c>
      <c r="AY6956">
        <f t="shared" si="5007"/>
        <v>10000</v>
      </c>
      <c r="AZ6956">
        <f t="shared" si="5008"/>
        <v>0</v>
      </c>
      <c r="BA6956">
        <f t="shared" si="5009"/>
        <v>0</v>
      </c>
      <c r="BB6956">
        <f t="shared" si="5010"/>
        <v>0.76639292023830174</v>
      </c>
    </row>
    <row r="6957" spans="6:54" x14ac:dyDescent="0.25">
      <c r="F6957">
        <v>6949</v>
      </c>
      <c r="G6957" t="b">
        <f t="shared" si="4971"/>
        <v>0</v>
      </c>
      <c r="H6957">
        <f t="shared" si="4972"/>
        <v>1.2999999970190828</v>
      </c>
      <c r="I6957">
        <f t="shared" si="5011"/>
        <v>6507.0799079038043</v>
      </c>
      <c r="J6957">
        <f t="shared" si="5012"/>
        <v>2130.3563939688961</v>
      </c>
      <c r="K6957" s="15">
        <f t="shared" si="4989"/>
        <v>8637.4363018726999</v>
      </c>
      <c r="L6957">
        <f t="shared" si="4973"/>
        <v>1.0398664166571623</v>
      </c>
      <c r="M6957">
        <f t="shared" si="4990"/>
        <v>0.32739053832445875</v>
      </c>
      <c r="N6957">
        <f t="shared" si="4974"/>
        <v>0</v>
      </c>
      <c r="O6957">
        <f t="shared" si="4975"/>
        <v>1.0982955692444472E-3</v>
      </c>
      <c r="P6957">
        <f t="shared" si="4976"/>
        <v>1.1078470289155496E-3</v>
      </c>
      <c r="Q6957">
        <f t="shared" si="5013"/>
        <v>2.2061425981599967E-3</v>
      </c>
      <c r="R6957">
        <f t="shared" si="5014"/>
        <v>2.2037108541650419E-3</v>
      </c>
      <c r="S6957">
        <f t="shared" si="5015"/>
        <v>4.2158435583384098E-5</v>
      </c>
      <c r="T6957" s="17">
        <f t="shared" si="4991"/>
        <v>48.669919815886118</v>
      </c>
      <c r="U6957" s="17">
        <f t="shared" si="4992"/>
        <v>26.589167280498771</v>
      </c>
      <c r="V6957">
        <f t="shared" si="5016"/>
        <v>22.080752535387347</v>
      </c>
      <c r="W6957">
        <f t="shared" si="4993"/>
        <v>6328.8474669089828</v>
      </c>
      <c r="X6957">
        <f t="shared" si="4994"/>
        <v>0</v>
      </c>
      <c r="Y6957">
        <f t="shared" si="4977"/>
        <v>19.872677281848613</v>
      </c>
      <c r="Z6957">
        <f t="shared" si="4978"/>
        <v>1917.3207545720065</v>
      </c>
      <c r="AA6957">
        <f t="shared" si="4979"/>
        <v>7.3601772426206651</v>
      </c>
      <c r="AB6957">
        <f t="shared" si="4995"/>
        <v>19.872677281848613</v>
      </c>
      <c r="AC6957">
        <v>0</v>
      </c>
      <c r="AD6957">
        <f t="shared" si="4996"/>
        <v>0</v>
      </c>
      <c r="AE6957">
        <f t="shared" si="4980"/>
        <v>0</v>
      </c>
      <c r="AF6957">
        <f t="shared" si="4997"/>
        <v>2150.2290712507447</v>
      </c>
      <c r="AG6957">
        <f t="shared" si="4998"/>
        <v>6507.0799079038043</v>
      </c>
      <c r="AH6957">
        <f t="shared" si="4999"/>
        <v>0.25418811351681958</v>
      </c>
      <c r="AI6957">
        <f t="shared" si="4981"/>
        <v>0.32499780573984233</v>
      </c>
      <c r="AJ6957">
        <f t="shared" si="4982"/>
        <v>0.67500219426015773</v>
      </c>
      <c r="AK6957">
        <f t="shared" si="4983"/>
        <v>2150.2290712507447</v>
      </c>
      <c r="AL6957">
        <f t="shared" si="4984"/>
        <v>6507.0799079038043</v>
      </c>
      <c r="AM6957">
        <f t="shared" si="5000"/>
        <v>0.25418811351681958</v>
      </c>
      <c r="AN6957">
        <f t="shared" si="5001"/>
        <v>2150.2290712507447</v>
      </c>
      <c r="AO6957">
        <f t="shared" si="5001"/>
        <v>6507.0799079038043</v>
      </c>
      <c r="AP6957">
        <f t="shared" si="4985"/>
        <v>1164.6164881229165</v>
      </c>
      <c r="AQ6957">
        <f t="shared" si="4986"/>
        <v>1674.54995921819</v>
      </c>
      <c r="AR6957">
        <f t="shared" si="4987"/>
        <v>0</v>
      </c>
      <c r="AS6957">
        <f t="shared" si="5002"/>
        <v>2150.2290712507447</v>
      </c>
      <c r="AT6957">
        <f t="shared" si="4988"/>
        <v>0</v>
      </c>
      <c r="AU6957">
        <f t="shared" si="5003"/>
        <v>0.32739053832445875</v>
      </c>
      <c r="AV6957">
        <f t="shared" si="5004"/>
        <v>19.038356164383561</v>
      </c>
      <c r="AW6957">
        <f t="shared" si="5005"/>
        <v>8.0262731196968791E-4</v>
      </c>
      <c r="AX6957">
        <f t="shared" si="5006"/>
        <v>20</v>
      </c>
      <c r="AY6957">
        <f t="shared" si="5007"/>
        <v>10000</v>
      </c>
      <c r="AZ6957">
        <f t="shared" si="5008"/>
        <v>0</v>
      </c>
      <c r="BA6957">
        <f t="shared" si="5009"/>
        <v>0</v>
      </c>
      <c r="BB6957">
        <f t="shared" si="5010"/>
        <v>0.76816090452836394</v>
      </c>
    </row>
    <row r="6958" spans="6:54" x14ac:dyDescent="0.25">
      <c r="F6958">
        <v>6950</v>
      </c>
      <c r="G6958" t="b">
        <f t="shared" si="4971"/>
        <v>0</v>
      </c>
      <c r="H6958">
        <f t="shared" si="4972"/>
        <v>1.2999999970279252</v>
      </c>
      <c r="I6958">
        <f t="shared" si="5011"/>
        <v>6507.0799079038043</v>
      </c>
      <c r="J6958">
        <f t="shared" si="5012"/>
        <v>2150.2290712507447</v>
      </c>
      <c r="K6958" s="15">
        <f t="shared" si="4989"/>
        <v>8657.3089791545499</v>
      </c>
      <c r="L6958">
        <f t="shared" si="4973"/>
        <v>1.0398664166571623</v>
      </c>
      <c r="M6958">
        <f t="shared" si="4990"/>
        <v>0.3304445468141517</v>
      </c>
      <c r="N6958">
        <f t="shared" si="4974"/>
        <v>0</v>
      </c>
      <c r="O6958">
        <f t="shared" si="4975"/>
        <v>1.0982955692444472E-3</v>
      </c>
      <c r="P6958">
        <f t="shared" si="4976"/>
        <v>1.0844147698217163E-3</v>
      </c>
      <c r="Q6958">
        <f t="shared" si="5013"/>
        <v>2.1827103390661632E-3</v>
      </c>
      <c r="R6958">
        <f t="shared" si="5014"/>
        <v>2.1803299590623659E-3</v>
      </c>
      <c r="S6958">
        <f t="shared" si="5015"/>
        <v>4.2065530581294379E-5</v>
      </c>
      <c r="T6958" s="17">
        <f t="shared" si="4991"/>
        <v>48.669919815886118</v>
      </c>
      <c r="U6958" s="17">
        <f t="shared" si="4992"/>
        <v>26.597030209890967</v>
      </c>
      <c r="V6958">
        <f t="shared" si="5016"/>
        <v>22.072889605995151</v>
      </c>
      <c r="W6958">
        <f t="shared" si="4993"/>
        <v>6308.974789684672</v>
      </c>
      <c r="X6958">
        <f t="shared" si="4994"/>
        <v>0</v>
      </c>
      <c r="Y6958">
        <f t="shared" si="4977"/>
        <v>19.865600645395638</v>
      </c>
      <c r="Z6958">
        <f t="shared" si="4978"/>
        <v>1935.2061641256703</v>
      </c>
      <c r="AA6958">
        <f t="shared" si="4979"/>
        <v>7.3575562923663638</v>
      </c>
      <c r="AB6958">
        <f t="shared" si="4995"/>
        <v>19.865600645395638</v>
      </c>
      <c r="AC6958">
        <v>0</v>
      </c>
      <c r="AD6958">
        <f t="shared" si="4996"/>
        <v>0</v>
      </c>
      <c r="AE6958">
        <f t="shared" si="4980"/>
        <v>-3.5527136788005009E-15</v>
      </c>
      <c r="AF6958">
        <f t="shared" si="4997"/>
        <v>2170.0946718961404</v>
      </c>
      <c r="AG6958">
        <f t="shared" si="4998"/>
        <v>6507.0799079038043</v>
      </c>
      <c r="AH6958">
        <f t="shared" si="4999"/>
        <v>0.25653651425964946</v>
      </c>
      <c r="AI6958">
        <f t="shared" si="4981"/>
        <v>0.32499780574133447</v>
      </c>
      <c r="AJ6958">
        <f t="shared" si="4982"/>
        <v>0.67500219425866559</v>
      </c>
      <c r="AK6958">
        <f t="shared" si="4983"/>
        <v>2170.0946718961404</v>
      </c>
      <c r="AL6958">
        <f t="shared" si="4984"/>
        <v>6507.0799079038043</v>
      </c>
      <c r="AM6958">
        <f t="shared" si="5000"/>
        <v>0.25653651425964946</v>
      </c>
      <c r="AN6958">
        <f t="shared" si="5001"/>
        <v>2170.0946718961404</v>
      </c>
      <c r="AO6958">
        <f t="shared" si="5001"/>
        <v>6507.0799079038043</v>
      </c>
      <c r="AP6958">
        <f t="shared" si="4985"/>
        <v>1164.6164881229165</v>
      </c>
      <c r="AQ6958">
        <f t="shared" si="4986"/>
        <v>1690.0208414583051</v>
      </c>
      <c r="AR6958">
        <f t="shared" si="4987"/>
        <v>0</v>
      </c>
      <c r="AS6958">
        <f t="shared" si="5002"/>
        <v>2170.0946718961404</v>
      </c>
      <c r="AT6958">
        <f t="shared" si="4988"/>
        <v>0</v>
      </c>
      <c r="AU6958">
        <f t="shared" si="5003"/>
        <v>0.3304445468141517</v>
      </c>
      <c r="AV6958">
        <f t="shared" si="5004"/>
        <v>19.041095890410958</v>
      </c>
      <c r="AW6958">
        <f t="shared" si="5005"/>
        <v>8.0097380147944083E-4</v>
      </c>
      <c r="AX6958">
        <f t="shared" si="5006"/>
        <v>20</v>
      </c>
      <c r="AY6958">
        <f t="shared" si="5007"/>
        <v>10000</v>
      </c>
      <c r="AZ6958">
        <f t="shared" si="5008"/>
        <v>0</v>
      </c>
      <c r="BA6958">
        <f t="shared" si="5009"/>
        <v>0</v>
      </c>
      <c r="BB6958">
        <f t="shared" si="5010"/>
        <v>0.76992825924134944</v>
      </c>
    </row>
    <row r="6959" spans="6:54" x14ac:dyDescent="0.25">
      <c r="F6959">
        <v>6951</v>
      </c>
      <c r="G6959" t="b">
        <f t="shared" si="4971"/>
        <v>0</v>
      </c>
      <c r="H6959">
        <f t="shared" si="4972"/>
        <v>1.2999999970367413</v>
      </c>
      <c r="I6959">
        <f t="shared" si="5011"/>
        <v>6507.0799079038043</v>
      </c>
      <c r="J6959">
        <f t="shared" si="5012"/>
        <v>2170.0946718961404</v>
      </c>
      <c r="K6959" s="15">
        <f t="shared" si="4989"/>
        <v>8677.1745797999447</v>
      </c>
      <c r="L6959">
        <f t="shared" si="4973"/>
        <v>1.0398664166571623</v>
      </c>
      <c r="M6959">
        <f t="shared" si="4990"/>
        <v>0.33349746777509859</v>
      </c>
      <c r="N6959">
        <f t="shared" si="4974"/>
        <v>0</v>
      </c>
      <c r="O6959">
        <f t="shared" si="4975"/>
        <v>1.0982955692444472E-3</v>
      </c>
      <c r="P6959">
        <f t="shared" si="4976"/>
        <v>1.061486211133091E-3</v>
      </c>
      <c r="Q6959">
        <f t="shared" si="5013"/>
        <v>2.1597817803775381E-3</v>
      </c>
      <c r="R6959">
        <f t="shared" si="5014"/>
        <v>2.1574511299088384E-3</v>
      </c>
      <c r="S6959">
        <f t="shared" si="5015"/>
        <v>4.1973813844724129E-5</v>
      </c>
      <c r="T6959" s="17">
        <f t="shared" si="4991"/>
        <v>48.669919815886118</v>
      </c>
      <c r="U6959" s="17">
        <f t="shared" si="4992"/>
        <v>26.604890339303473</v>
      </c>
      <c r="V6959">
        <f t="shared" si="5016"/>
        <v>22.065029476582644</v>
      </c>
      <c r="W6959">
        <f t="shared" si="4993"/>
        <v>6289.1091890966436</v>
      </c>
      <c r="X6959">
        <f t="shared" si="4994"/>
        <v>0</v>
      </c>
      <c r="Y6959">
        <f t="shared" si="4977"/>
        <v>19.858526528924379</v>
      </c>
      <c r="Z6959">
        <f t="shared" si="4978"/>
        <v>1953.0852047065264</v>
      </c>
      <c r="AA6959">
        <f t="shared" si="4979"/>
        <v>7.3549362754292931</v>
      </c>
      <c r="AB6959">
        <f t="shared" si="4995"/>
        <v>19.858526528924379</v>
      </c>
      <c r="AC6959">
        <v>0</v>
      </c>
      <c r="AD6959">
        <f t="shared" si="4996"/>
        <v>0</v>
      </c>
      <c r="AE6959">
        <f t="shared" si="4980"/>
        <v>0</v>
      </c>
      <c r="AF6959">
        <f t="shared" si="4997"/>
        <v>2189.9531984250648</v>
      </c>
      <c r="AG6959">
        <f t="shared" si="4998"/>
        <v>6507.0799079038043</v>
      </c>
      <c r="AH6959">
        <f t="shared" si="4999"/>
        <v>0.25888407873977504</v>
      </c>
      <c r="AI6959">
        <f t="shared" si="4981"/>
        <v>0.32499780574282217</v>
      </c>
      <c r="AJ6959">
        <f t="shared" si="4982"/>
        <v>0.67500219425717789</v>
      </c>
      <c r="AK6959">
        <f t="shared" si="4983"/>
        <v>2189.9531984250648</v>
      </c>
      <c r="AL6959">
        <f t="shared" si="4984"/>
        <v>6507.0799079038043</v>
      </c>
      <c r="AM6959">
        <f t="shared" si="5000"/>
        <v>0.25888407873977504</v>
      </c>
      <c r="AN6959">
        <f t="shared" si="5001"/>
        <v>2189.9531984250648</v>
      </c>
      <c r="AO6959">
        <f t="shared" si="5001"/>
        <v>6507.0799079038043</v>
      </c>
      <c r="AP6959">
        <f t="shared" si="4985"/>
        <v>1164.6164881229165</v>
      </c>
      <c r="AQ6959">
        <f t="shared" si="4986"/>
        <v>1705.4862145358816</v>
      </c>
      <c r="AR6959">
        <f t="shared" si="4987"/>
        <v>0</v>
      </c>
      <c r="AS6959">
        <f t="shared" si="5002"/>
        <v>2189.9531984250648</v>
      </c>
      <c r="AT6959">
        <f t="shared" si="4988"/>
        <v>0</v>
      </c>
      <c r="AU6959">
        <f t="shared" si="5003"/>
        <v>0.33349746777509859</v>
      </c>
      <c r="AV6959">
        <f t="shared" si="5004"/>
        <v>19.043835616438358</v>
      </c>
      <c r="AW6959">
        <f t="shared" si="5005"/>
        <v>7.9934241105391083E-4</v>
      </c>
      <c r="AX6959">
        <f t="shared" si="5006"/>
        <v>20</v>
      </c>
      <c r="AY6959">
        <f t="shared" si="5007"/>
        <v>10000</v>
      </c>
      <c r="AZ6959">
        <f t="shared" si="5008"/>
        <v>0</v>
      </c>
      <c r="BA6959">
        <f t="shared" si="5009"/>
        <v>0</v>
      </c>
      <c r="BB6959">
        <f t="shared" si="5010"/>
        <v>0.77169498460144925</v>
      </c>
    </row>
    <row r="6960" spans="6:54" x14ac:dyDescent="0.25">
      <c r="F6960">
        <v>6952</v>
      </c>
      <c r="G6960" t="b">
        <f t="shared" si="4971"/>
        <v>0</v>
      </c>
      <c r="H6960">
        <f t="shared" si="4972"/>
        <v>1.2999999970455314</v>
      </c>
      <c r="I6960">
        <f t="shared" si="5011"/>
        <v>6507.0799079038043</v>
      </c>
      <c r="J6960">
        <f t="shared" si="5012"/>
        <v>2189.9531984250648</v>
      </c>
      <c r="K6960" s="15">
        <f t="shared" si="4989"/>
        <v>8697.0331063288686</v>
      </c>
      <c r="L6960">
        <f t="shared" si="4973"/>
        <v>1.0398664166571623</v>
      </c>
      <c r="M6960">
        <f t="shared" si="4990"/>
        <v>0.33654930159456703</v>
      </c>
      <c r="N6960">
        <f t="shared" si="4974"/>
        <v>0</v>
      </c>
      <c r="O6960">
        <f t="shared" si="4975"/>
        <v>1.0982955692444472E-3</v>
      </c>
      <c r="P6960">
        <f t="shared" si="4976"/>
        <v>1.039050354527017E-3</v>
      </c>
      <c r="Q6960">
        <f t="shared" si="5013"/>
        <v>2.1373459237714644E-3</v>
      </c>
      <c r="R6960">
        <f t="shared" si="5014"/>
        <v>2.1350634264242219E-3</v>
      </c>
      <c r="S6960">
        <f t="shared" si="5015"/>
        <v>4.1883257392618245E-5</v>
      </c>
      <c r="T6960" s="17">
        <f t="shared" si="4991"/>
        <v>48.669919815886118</v>
      </c>
      <c r="U6960" s="17">
        <f t="shared" si="4992"/>
        <v>26.612747669733366</v>
      </c>
      <c r="V6960">
        <f t="shared" si="5016"/>
        <v>22.057172146152752</v>
      </c>
      <c r="W6960">
        <f t="shared" si="4993"/>
        <v>6269.2506626249178</v>
      </c>
      <c r="X6960">
        <f t="shared" si="4994"/>
        <v>0</v>
      </c>
      <c r="Y6960">
        <f t="shared" si="4977"/>
        <v>19.851454931537479</v>
      </c>
      <c r="Z6960">
        <f t="shared" si="4978"/>
        <v>1970.9578785825584</v>
      </c>
      <c r="AA6960">
        <f t="shared" si="4979"/>
        <v>7.3523171914770966</v>
      </c>
      <c r="AB6960">
        <f t="shared" si="4995"/>
        <v>19.851454931537479</v>
      </c>
      <c r="AC6960">
        <v>0</v>
      </c>
      <c r="AD6960">
        <f t="shared" si="4996"/>
        <v>0</v>
      </c>
      <c r="AE6960">
        <f t="shared" si="4980"/>
        <v>-3.5527136788005009E-15</v>
      </c>
      <c r="AF6960">
        <f t="shared" si="4997"/>
        <v>2209.8046533566021</v>
      </c>
      <c r="AG6960">
        <f t="shared" si="4998"/>
        <v>6507.0799079038043</v>
      </c>
      <c r="AH6960">
        <f t="shared" si="4999"/>
        <v>0.26123080725498848</v>
      </c>
      <c r="AI6960">
        <f t="shared" si="4981"/>
        <v>0.32499780574430548</v>
      </c>
      <c r="AJ6960">
        <f t="shared" si="4982"/>
        <v>0.67500219425569452</v>
      </c>
      <c r="AK6960">
        <f t="shared" si="4983"/>
        <v>2209.8046533566021</v>
      </c>
      <c r="AL6960">
        <f t="shared" si="4984"/>
        <v>6507.0799079038043</v>
      </c>
      <c r="AM6960">
        <f t="shared" si="5000"/>
        <v>0.26123080725498848</v>
      </c>
      <c r="AN6960">
        <f t="shared" si="5001"/>
        <v>2209.8046533566021</v>
      </c>
      <c r="AO6960">
        <f t="shared" si="5001"/>
        <v>6507.0799079038043</v>
      </c>
      <c r="AP6960">
        <f t="shared" si="4985"/>
        <v>1164.6164881229165</v>
      </c>
      <c r="AQ6960">
        <f t="shared" si="4986"/>
        <v>1720.9460804127257</v>
      </c>
      <c r="AR6960">
        <f t="shared" si="4987"/>
        <v>0</v>
      </c>
      <c r="AS6960">
        <f t="shared" si="5002"/>
        <v>2209.8046533566021</v>
      </c>
      <c r="AT6960">
        <f t="shared" si="4988"/>
        <v>0</v>
      </c>
      <c r="AU6960">
        <f t="shared" si="5003"/>
        <v>0.33654930159456703</v>
      </c>
      <c r="AV6960">
        <f t="shared" si="5004"/>
        <v>19.046575342465754</v>
      </c>
      <c r="AW6960">
        <f t="shared" si="5005"/>
        <v>7.9773261751638915E-4</v>
      </c>
      <c r="AX6960">
        <f t="shared" si="5006"/>
        <v>20</v>
      </c>
      <c r="AY6960">
        <f t="shared" si="5007"/>
        <v>10000</v>
      </c>
      <c r="AZ6960">
        <f t="shared" si="5008"/>
        <v>0</v>
      </c>
      <c r="BA6960">
        <f t="shared" si="5009"/>
        <v>0</v>
      </c>
      <c r="BB6960">
        <f t="shared" si="5010"/>
        <v>0.77346108083277554</v>
      </c>
    </row>
    <row r="6961" spans="6:54" x14ac:dyDescent="0.25">
      <c r="F6961">
        <v>6953</v>
      </c>
      <c r="G6961" t="b">
        <f t="shared" si="4971"/>
        <v>0</v>
      </c>
      <c r="H6961">
        <f t="shared" si="4972"/>
        <v>1.2999999970542953</v>
      </c>
      <c r="I6961">
        <f t="shared" si="5011"/>
        <v>6507.0799079038043</v>
      </c>
      <c r="J6961">
        <f t="shared" si="5012"/>
        <v>2209.8046533566021</v>
      </c>
      <c r="K6961" s="15">
        <f t="shared" si="4989"/>
        <v>8716.8845612604055</v>
      </c>
      <c r="L6961">
        <f t="shared" si="4973"/>
        <v>1.0398664166571623</v>
      </c>
      <c r="M6961">
        <f t="shared" si="4990"/>
        <v>0.33960004865968679</v>
      </c>
      <c r="N6961">
        <f t="shared" si="4974"/>
        <v>0</v>
      </c>
      <c r="O6961">
        <f t="shared" si="4975"/>
        <v>1.0982955692444472E-3</v>
      </c>
      <c r="P6961">
        <f t="shared" si="4976"/>
        <v>1.0170964454983408E-3</v>
      </c>
      <c r="Q6961">
        <f t="shared" si="5013"/>
        <v>2.1153920147427879E-3</v>
      </c>
      <c r="R6961">
        <f t="shared" si="5014"/>
        <v>2.1131561499094786E-3</v>
      </c>
      <c r="S6961">
        <f t="shared" si="5015"/>
        <v>4.1793833981579757E-5</v>
      </c>
      <c r="T6961" s="17">
        <f t="shared" si="4991"/>
        <v>48.669919815886118</v>
      </c>
      <c r="U6961" s="17">
        <f t="shared" si="4992"/>
        <v>26.620602202177352</v>
      </c>
      <c r="V6961">
        <f t="shared" si="5016"/>
        <v>22.049317613708766</v>
      </c>
      <c r="W6961">
        <f t="shared" si="4993"/>
        <v>6249.3992077504072</v>
      </c>
      <c r="X6961">
        <f t="shared" si="4994"/>
        <v>0</v>
      </c>
      <c r="Y6961">
        <f t="shared" si="4977"/>
        <v>19.84438585233789</v>
      </c>
      <c r="Z6961">
        <f t="shared" si="4978"/>
        <v>1988.8241880209418</v>
      </c>
      <c r="AA6961">
        <f t="shared" si="4979"/>
        <v>7.3496990401775433</v>
      </c>
      <c r="AB6961">
        <f t="shared" si="4995"/>
        <v>19.84438585233789</v>
      </c>
      <c r="AC6961">
        <v>0</v>
      </c>
      <c r="AD6961">
        <f t="shared" si="4996"/>
        <v>0</v>
      </c>
      <c r="AE6961">
        <f t="shared" si="4980"/>
        <v>0</v>
      </c>
      <c r="AF6961">
        <f t="shared" si="4997"/>
        <v>2229.6490392089399</v>
      </c>
      <c r="AG6961">
        <f t="shared" si="4998"/>
        <v>6507.0799079038043</v>
      </c>
      <c r="AH6961">
        <f t="shared" si="4999"/>
        <v>0.26357670010297612</v>
      </c>
      <c r="AI6961">
        <f t="shared" si="4981"/>
        <v>0.32499780574578435</v>
      </c>
      <c r="AJ6961">
        <f t="shared" si="4982"/>
        <v>0.67500219425421559</v>
      </c>
      <c r="AK6961">
        <f t="shared" si="4983"/>
        <v>2229.6490392089399</v>
      </c>
      <c r="AL6961">
        <f t="shared" si="4984"/>
        <v>6507.0799079038043</v>
      </c>
      <c r="AM6961">
        <f t="shared" si="5000"/>
        <v>0.26357670010297612</v>
      </c>
      <c r="AN6961">
        <f t="shared" si="5001"/>
        <v>2229.6490392089399</v>
      </c>
      <c r="AO6961">
        <f t="shared" si="5001"/>
        <v>6507.0799079038043</v>
      </c>
      <c r="AP6961">
        <f t="shared" si="4985"/>
        <v>1164.6164881229165</v>
      </c>
      <c r="AQ6961">
        <f t="shared" si="4986"/>
        <v>1736.4004410499451</v>
      </c>
      <c r="AR6961">
        <f t="shared" si="4987"/>
        <v>0</v>
      </c>
      <c r="AS6961">
        <f t="shared" si="5002"/>
        <v>2229.6490392089399</v>
      </c>
      <c r="AT6961">
        <f t="shared" si="4988"/>
        <v>0</v>
      </c>
      <c r="AU6961">
        <f t="shared" si="5003"/>
        <v>0.33960004865968679</v>
      </c>
      <c r="AV6961">
        <f t="shared" si="5004"/>
        <v>19.049315068493151</v>
      </c>
      <c r="AW6961">
        <f t="shared" si="5005"/>
        <v>7.961439114354084E-4</v>
      </c>
      <c r="AX6961">
        <f t="shared" si="5006"/>
        <v>20</v>
      </c>
      <c r="AY6961">
        <f t="shared" si="5007"/>
        <v>10000</v>
      </c>
      <c r="AZ6961">
        <f t="shared" si="5008"/>
        <v>0</v>
      </c>
      <c r="BA6961">
        <f t="shared" si="5009"/>
        <v>0</v>
      </c>
      <c r="BB6961">
        <f t="shared" si="5010"/>
        <v>0.77522654815936032</v>
      </c>
    </row>
    <row r="6962" spans="6:54" x14ac:dyDescent="0.25">
      <c r="F6962">
        <v>6954</v>
      </c>
      <c r="G6962" t="b">
        <f t="shared" si="4971"/>
        <v>0</v>
      </c>
      <c r="H6962">
        <f t="shared" si="4972"/>
        <v>1.2999999970630329</v>
      </c>
      <c r="I6962">
        <f t="shared" si="5011"/>
        <v>6507.0799079038043</v>
      </c>
      <c r="J6962">
        <f t="shared" si="5012"/>
        <v>2229.6490392089399</v>
      </c>
      <c r="K6962" s="15">
        <f t="shared" si="4989"/>
        <v>8736.7289471127442</v>
      </c>
      <c r="L6962">
        <f t="shared" si="4973"/>
        <v>1.0398664166571623</v>
      </c>
      <c r="M6962">
        <f t="shared" si="4990"/>
        <v>0.34264970935744982</v>
      </c>
      <c r="N6962">
        <f t="shared" si="4974"/>
        <v>0</v>
      </c>
      <c r="O6962">
        <f t="shared" si="4975"/>
        <v>1.0982955692444472E-3</v>
      </c>
      <c r="P6962">
        <f t="shared" si="4976"/>
        <v>9.9561396787424192E-4</v>
      </c>
      <c r="Q6962">
        <f t="shared" si="5013"/>
        <v>2.0939095371186891E-3</v>
      </c>
      <c r="R6962">
        <f t="shared" si="5014"/>
        <v>2.0917188378526408E-3</v>
      </c>
      <c r="S6962">
        <f t="shared" si="5015"/>
        <v>4.1705517084273289E-5</v>
      </c>
      <c r="T6962" s="17">
        <f t="shared" si="4991"/>
        <v>48.669919815886118</v>
      </c>
      <c r="U6962" s="17">
        <f t="shared" si="4992"/>
        <v>26.628453937631786</v>
      </c>
      <c r="V6962">
        <f t="shared" si="5016"/>
        <v>22.041465878254332</v>
      </c>
      <c r="W6962">
        <f t="shared" si="4993"/>
        <v>6229.5548219549255</v>
      </c>
      <c r="X6962">
        <f t="shared" si="4994"/>
        <v>0</v>
      </c>
      <c r="Y6962">
        <f t="shared" si="4977"/>
        <v>19.837319290428898</v>
      </c>
      <c r="Z6962">
        <f t="shared" si="4978"/>
        <v>2006.684135288046</v>
      </c>
      <c r="AA6962">
        <f t="shared" si="4979"/>
        <v>7.3470818211985165</v>
      </c>
      <c r="AB6962">
        <f t="shared" si="4995"/>
        <v>19.837319290428898</v>
      </c>
      <c r="AC6962">
        <v>0</v>
      </c>
      <c r="AD6962">
        <f t="shared" si="4996"/>
        <v>0</v>
      </c>
      <c r="AE6962">
        <f t="shared" si="4980"/>
        <v>0</v>
      </c>
      <c r="AF6962">
        <f t="shared" si="4997"/>
        <v>2249.4863584993686</v>
      </c>
      <c r="AG6962">
        <f t="shared" si="4998"/>
        <v>6507.0799079038043</v>
      </c>
      <c r="AH6962">
        <f t="shared" si="4999"/>
        <v>0.26592175758131825</v>
      </c>
      <c r="AI6962">
        <f t="shared" si="4981"/>
        <v>0.32499780574725884</v>
      </c>
      <c r="AJ6962">
        <f t="shared" si="4982"/>
        <v>0.67500219425274111</v>
      </c>
      <c r="AK6962">
        <f t="shared" si="4983"/>
        <v>2249.4863584993686</v>
      </c>
      <c r="AL6962">
        <f t="shared" si="4984"/>
        <v>6507.0799079038043</v>
      </c>
      <c r="AM6962">
        <f t="shared" si="5000"/>
        <v>0.26592175758131825</v>
      </c>
      <c r="AN6962">
        <f t="shared" si="5001"/>
        <v>2249.4863584993686</v>
      </c>
      <c r="AO6962">
        <f t="shared" si="5001"/>
        <v>6507.0799079038043</v>
      </c>
      <c r="AP6962">
        <f t="shared" si="4985"/>
        <v>1164.6164881229165</v>
      </c>
      <c r="AQ6962">
        <f t="shared" si="4986"/>
        <v>1751.8492984079487</v>
      </c>
      <c r="AR6962">
        <f t="shared" si="4987"/>
        <v>0</v>
      </c>
      <c r="AS6962">
        <f t="shared" si="5002"/>
        <v>2249.4863584993686</v>
      </c>
      <c r="AT6962">
        <f t="shared" si="4988"/>
        <v>0</v>
      </c>
      <c r="AU6962">
        <f t="shared" si="5003"/>
        <v>0.34264970935744982</v>
      </c>
      <c r="AV6962">
        <f t="shared" si="5004"/>
        <v>19.052054794520547</v>
      </c>
      <c r="AW6962">
        <f t="shared" si="5005"/>
        <v>7.9457579672338751E-4</v>
      </c>
      <c r="AX6962">
        <f t="shared" si="5006"/>
        <v>20</v>
      </c>
      <c r="AY6962">
        <f t="shared" si="5007"/>
        <v>10000</v>
      </c>
      <c r="AZ6962">
        <f t="shared" si="5008"/>
        <v>0</v>
      </c>
      <c r="BA6962">
        <f t="shared" si="5009"/>
        <v>0</v>
      </c>
      <c r="BB6962">
        <f t="shared" si="5010"/>
        <v>0.77699138680515589</v>
      </c>
    </row>
    <row r="6963" spans="6:54" x14ac:dyDescent="0.25">
      <c r="F6963">
        <v>6955</v>
      </c>
      <c r="G6963" t="b">
        <f t="shared" si="4971"/>
        <v>0</v>
      </c>
      <c r="H6963">
        <f t="shared" si="4972"/>
        <v>1.2999999970717453</v>
      </c>
      <c r="I6963">
        <f t="shared" si="5011"/>
        <v>6507.0799079038043</v>
      </c>
      <c r="J6963">
        <f t="shared" si="5012"/>
        <v>2249.4863584993686</v>
      </c>
      <c r="K6963" s="15">
        <f t="shared" si="4989"/>
        <v>8756.5662664031734</v>
      </c>
      <c r="L6963">
        <f t="shared" si="4973"/>
        <v>1.0398664166571623</v>
      </c>
      <c r="M6963">
        <f t="shared" si="4990"/>
        <v>0.34569828407471026</v>
      </c>
      <c r="N6963">
        <f t="shared" si="4974"/>
        <v>0</v>
      </c>
      <c r="O6963">
        <f t="shared" si="4975"/>
        <v>1.0982955692444472E-3</v>
      </c>
      <c r="P6963">
        <f t="shared" si="4976"/>
        <v>9.7459263845423776E-4</v>
      </c>
      <c r="Q6963">
        <f t="shared" si="5013"/>
        <v>2.0728882076986848E-3</v>
      </c>
      <c r="R6963">
        <f t="shared" si="5014"/>
        <v>2.0707412586559171E-3</v>
      </c>
      <c r="S6963">
        <f t="shared" si="5015"/>
        <v>4.1618280868545727E-5</v>
      </c>
      <c r="T6963" s="17">
        <f t="shared" si="4991"/>
        <v>48.669919815886118</v>
      </c>
      <c r="U6963" s="17">
        <f t="shared" si="4992"/>
        <v>26.636302877092682</v>
      </c>
      <c r="V6963">
        <f t="shared" si="5016"/>
        <v>22.033616938793436</v>
      </c>
      <c r="W6963">
        <f t="shared" si="4993"/>
        <v>6209.7175027211888</v>
      </c>
      <c r="X6963">
        <f t="shared" si="4994"/>
        <v>0</v>
      </c>
      <c r="Y6963">
        <f t="shared" si="4977"/>
        <v>19.830255244914092</v>
      </c>
      <c r="Z6963">
        <f t="shared" si="4978"/>
        <v>2024.5377226494318</v>
      </c>
      <c r="AA6963">
        <f t="shared" si="4979"/>
        <v>7.3444655342080161</v>
      </c>
      <c r="AB6963">
        <f t="shared" si="4995"/>
        <v>19.830255244914092</v>
      </c>
      <c r="AC6963">
        <v>0</v>
      </c>
      <c r="AD6963">
        <f t="shared" si="4996"/>
        <v>0</v>
      </c>
      <c r="AE6963">
        <f t="shared" si="4980"/>
        <v>0</v>
      </c>
      <c r="AF6963">
        <f t="shared" si="4997"/>
        <v>2269.3166137442827</v>
      </c>
      <c r="AG6963">
        <f t="shared" si="4998"/>
        <v>6507.0799079038043</v>
      </c>
      <c r="AH6963">
        <f t="shared" si="4999"/>
        <v>0.26826597998748886</v>
      </c>
      <c r="AI6963">
        <f t="shared" si="4981"/>
        <v>0.32499780574872905</v>
      </c>
      <c r="AJ6963">
        <f t="shared" si="4982"/>
        <v>0.67500219425127106</v>
      </c>
      <c r="AK6963">
        <f t="shared" si="4983"/>
        <v>2269.3166137442827</v>
      </c>
      <c r="AL6963">
        <f t="shared" si="4984"/>
        <v>6507.0799079038043</v>
      </c>
      <c r="AM6963">
        <f t="shared" si="5000"/>
        <v>0.26826597998748886</v>
      </c>
      <c r="AN6963">
        <f t="shared" si="5001"/>
        <v>2269.3166137442827</v>
      </c>
      <c r="AO6963">
        <f t="shared" si="5001"/>
        <v>6507.0799079038043</v>
      </c>
      <c r="AP6963">
        <f t="shared" si="4985"/>
        <v>1164.6164881229165</v>
      </c>
      <c r="AQ6963">
        <f t="shared" si="4986"/>
        <v>1767.2926544464483</v>
      </c>
      <c r="AR6963">
        <f t="shared" si="4987"/>
        <v>0</v>
      </c>
      <c r="AS6963">
        <f t="shared" si="5002"/>
        <v>2269.3166137442827</v>
      </c>
      <c r="AT6963">
        <f t="shared" si="4988"/>
        <v>0</v>
      </c>
      <c r="AU6963">
        <f t="shared" si="5003"/>
        <v>0.34569828407471026</v>
      </c>
      <c r="AV6963">
        <f t="shared" si="5004"/>
        <v>19.054794520547944</v>
      </c>
      <c r="AW6963">
        <f t="shared" si="5005"/>
        <v>7.9302779024859038E-4</v>
      </c>
      <c r="AX6963">
        <f t="shared" si="5006"/>
        <v>20</v>
      </c>
      <c r="AY6963">
        <f t="shared" si="5007"/>
        <v>10000</v>
      </c>
      <c r="AZ6963">
        <f t="shared" si="5008"/>
        <v>0</v>
      </c>
      <c r="BA6963">
        <f t="shared" si="5009"/>
        <v>0</v>
      </c>
      <c r="BB6963">
        <f t="shared" si="5010"/>
        <v>0.77875559699403463</v>
      </c>
    </row>
    <row r="6964" spans="6:54" x14ac:dyDescent="0.25">
      <c r="F6964">
        <v>6956</v>
      </c>
      <c r="G6964" t="b">
        <f t="shared" si="4971"/>
        <v>0</v>
      </c>
      <c r="H6964">
        <f t="shared" si="4972"/>
        <v>1.2999999970804315</v>
      </c>
      <c r="I6964">
        <f t="shared" si="5011"/>
        <v>6507.0799079038043</v>
      </c>
      <c r="J6964">
        <f t="shared" si="5012"/>
        <v>2269.3166137442827</v>
      </c>
      <c r="K6964" s="15">
        <f t="shared" si="4989"/>
        <v>8776.3965216480865</v>
      </c>
      <c r="L6964">
        <f t="shared" si="4973"/>
        <v>1.0398664166571623</v>
      </c>
      <c r="M6964">
        <f t="shared" si="4990"/>
        <v>0.34874577319818439</v>
      </c>
      <c r="N6964">
        <f t="shared" si="4974"/>
        <v>0</v>
      </c>
      <c r="O6964">
        <f t="shared" si="4975"/>
        <v>1.0982955692444472E-3</v>
      </c>
      <c r="P6964">
        <f t="shared" si="4976"/>
        <v>9.5402240177246979E-4</v>
      </c>
      <c r="Q6964">
        <f t="shared" si="5013"/>
        <v>2.0523179710169167E-3</v>
      </c>
      <c r="R6964">
        <f t="shared" si="5014"/>
        <v>2.0502134064812605E-3</v>
      </c>
      <c r="S6964">
        <f t="shared" si="5015"/>
        <v>4.1532100177236903E-5</v>
      </c>
      <c r="T6964" s="17">
        <f t="shared" si="4991"/>
        <v>48.669919815886118</v>
      </c>
      <c r="U6964" s="17">
        <f t="shared" si="4992"/>
        <v>26.644149021555688</v>
      </c>
      <c r="V6964">
        <f t="shared" si="5016"/>
        <v>22.02577079433043</v>
      </c>
      <c r="W6964">
        <f t="shared" si="4993"/>
        <v>6189.8872475327971</v>
      </c>
      <c r="X6964">
        <f t="shared" si="4994"/>
        <v>0</v>
      </c>
      <c r="Y6964">
        <f t="shared" si="4977"/>
        <v>19.823193714897389</v>
      </c>
      <c r="Z6964">
        <f t="shared" si="4978"/>
        <v>2042.3849523698545</v>
      </c>
      <c r="AA6964">
        <f t="shared" si="4979"/>
        <v>7.3418501788741626</v>
      </c>
      <c r="AB6964">
        <f t="shared" si="4995"/>
        <v>19.823193714897389</v>
      </c>
      <c r="AC6964">
        <v>0</v>
      </c>
      <c r="AD6964">
        <f t="shared" si="4996"/>
        <v>0</v>
      </c>
      <c r="AE6964">
        <f t="shared" si="4980"/>
        <v>0</v>
      </c>
      <c r="AF6964">
        <f t="shared" si="4997"/>
        <v>2289.1398074591802</v>
      </c>
      <c r="AG6964">
        <f t="shared" si="4998"/>
        <v>6507.0799079038043</v>
      </c>
      <c r="AH6964">
        <f t="shared" si="4999"/>
        <v>0.27060936761885657</v>
      </c>
      <c r="AI6964">
        <f t="shared" si="4981"/>
        <v>0.32499780575019488</v>
      </c>
      <c r="AJ6964">
        <f t="shared" si="4982"/>
        <v>0.67500219424980523</v>
      </c>
      <c r="AK6964">
        <f t="shared" si="4983"/>
        <v>2289.1398074591802</v>
      </c>
      <c r="AL6964">
        <f t="shared" si="4984"/>
        <v>6507.0799079038043</v>
      </c>
      <c r="AM6964">
        <f t="shared" si="5000"/>
        <v>0.27060936761885657</v>
      </c>
      <c r="AN6964">
        <f t="shared" si="5001"/>
        <v>2289.1398074591802</v>
      </c>
      <c r="AO6964">
        <f t="shared" si="5001"/>
        <v>6507.0799079038043</v>
      </c>
      <c r="AP6964">
        <f t="shared" si="4985"/>
        <v>1164.6164881229165</v>
      </c>
      <c r="AQ6964">
        <f t="shared" si="4986"/>
        <v>1782.7305111244566</v>
      </c>
      <c r="AR6964">
        <f t="shared" si="4987"/>
        <v>0</v>
      </c>
      <c r="AS6964">
        <f t="shared" si="5002"/>
        <v>2289.1398074591802</v>
      </c>
      <c r="AT6964">
        <f t="shared" si="4988"/>
        <v>0</v>
      </c>
      <c r="AU6964">
        <f t="shared" si="5003"/>
        <v>0.34874577319818439</v>
      </c>
      <c r="AV6964">
        <f t="shared" si="5004"/>
        <v>19.057534246575344</v>
      </c>
      <c r="AW6964">
        <f t="shared" si="5005"/>
        <v>7.9149942145989019E-4</v>
      </c>
      <c r="AX6964">
        <f t="shared" si="5006"/>
        <v>20</v>
      </c>
      <c r="AY6964">
        <f t="shared" si="5007"/>
        <v>10000</v>
      </c>
      <c r="AZ6964">
        <f t="shared" si="5008"/>
        <v>0</v>
      </c>
      <c r="BA6964">
        <f t="shared" si="5009"/>
        <v>0</v>
      </c>
      <c r="BB6964">
        <f t="shared" si="5010"/>
        <v>0.78051917894978895</v>
      </c>
    </row>
    <row r="6965" spans="6:54" x14ac:dyDescent="0.25">
      <c r="F6965">
        <v>6957</v>
      </c>
      <c r="G6965" t="b">
        <f t="shared" si="4971"/>
        <v>0</v>
      </c>
      <c r="H6965">
        <f t="shared" si="4972"/>
        <v>1.2999999970890919</v>
      </c>
      <c r="I6965">
        <f t="shared" si="5011"/>
        <v>6507.0799079038043</v>
      </c>
      <c r="J6965">
        <f t="shared" si="5012"/>
        <v>2289.1398074591802</v>
      </c>
      <c r="K6965" s="15">
        <f t="shared" si="4989"/>
        <v>8796.2197153629841</v>
      </c>
      <c r="L6965">
        <f t="shared" si="4973"/>
        <v>1.0398664166571623</v>
      </c>
      <c r="M6965">
        <f t="shared" si="4990"/>
        <v>0.35179217711445093</v>
      </c>
      <c r="N6965">
        <f t="shared" si="4974"/>
        <v>0</v>
      </c>
      <c r="O6965">
        <f t="shared" si="4975"/>
        <v>1.0982955692444472E-3</v>
      </c>
      <c r="P6965">
        <f t="shared" si="4976"/>
        <v>9.3389342497943162E-4</v>
      </c>
      <c r="Q6965">
        <f t="shared" si="5013"/>
        <v>2.0321889942238789E-3</v>
      </c>
      <c r="R6965">
        <f t="shared" si="5014"/>
        <v>2.0301254962123982E-3</v>
      </c>
      <c r="S6965">
        <f t="shared" si="5015"/>
        <v>4.1446950508654209E-5</v>
      </c>
      <c r="T6965" s="17">
        <f t="shared" si="4991"/>
        <v>48.669919815886118</v>
      </c>
      <c r="U6965" s="17">
        <f t="shared" si="4992"/>
        <v>26.651992372016093</v>
      </c>
      <c r="V6965">
        <f t="shared" si="5016"/>
        <v>22.017927443870025</v>
      </c>
      <c r="W6965">
        <f t="shared" si="4993"/>
        <v>6170.0640538742537</v>
      </c>
      <c r="X6965">
        <f t="shared" si="4994"/>
        <v>0</v>
      </c>
      <c r="Y6965">
        <f t="shared" si="4977"/>
        <v>19.816134699483023</v>
      </c>
      <c r="Z6965">
        <f t="shared" si="4978"/>
        <v>2060.2258267132624</v>
      </c>
      <c r="AA6965">
        <f t="shared" si="4979"/>
        <v>7.3392357548651956</v>
      </c>
      <c r="AB6965">
        <f t="shared" si="4995"/>
        <v>19.816134699483023</v>
      </c>
      <c r="AC6965">
        <v>0</v>
      </c>
      <c r="AD6965">
        <f t="shared" si="4996"/>
        <v>0</v>
      </c>
      <c r="AE6965">
        <f t="shared" si="4980"/>
        <v>0</v>
      </c>
      <c r="AF6965">
        <f t="shared" si="4997"/>
        <v>2308.9559421586632</v>
      </c>
      <c r="AG6965">
        <f t="shared" si="4998"/>
        <v>6507.0799079038043</v>
      </c>
      <c r="AH6965">
        <f t="shared" si="4999"/>
        <v>0.27295192077268365</v>
      </c>
      <c r="AI6965">
        <f t="shared" si="4981"/>
        <v>0.32499780575165627</v>
      </c>
      <c r="AJ6965">
        <f t="shared" si="4982"/>
        <v>0.67500219424834373</v>
      </c>
      <c r="AK6965">
        <f t="shared" si="4983"/>
        <v>2308.9559421586632</v>
      </c>
      <c r="AL6965">
        <f t="shared" si="4984"/>
        <v>6507.0799079038043</v>
      </c>
      <c r="AM6965">
        <f t="shared" si="5000"/>
        <v>0.27295192077268365</v>
      </c>
      <c r="AN6965">
        <f t="shared" si="5001"/>
        <v>2308.9559421586632</v>
      </c>
      <c r="AO6965">
        <f t="shared" si="5001"/>
        <v>6507.0799079038043</v>
      </c>
      <c r="AP6965">
        <f t="shared" si="4985"/>
        <v>1164.6164881229165</v>
      </c>
      <c r="AQ6965">
        <f t="shared" si="4986"/>
        <v>1798.1628704002892</v>
      </c>
      <c r="AR6965">
        <f t="shared" si="4987"/>
        <v>0</v>
      </c>
      <c r="AS6965">
        <f t="shared" si="5002"/>
        <v>2308.9559421586632</v>
      </c>
      <c r="AT6965">
        <f t="shared" si="4988"/>
        <v>0</v>
      </c>
      <c r="AU6965">
        <f t="shared" si="5003"/>
        <v>0.35179217711445093</v>
      </c>
      <c r="AV6965">
        <f t="shared" si="5004"/>
        <v>19.06027397260274</v>
      </c>
      <c r="AW6965">
        <f t="shared" si="5005"/>
        <v>7.8999023202385571E-4</v>
      </c>
      <c r="AX6965">
        <f t="shared" si="5006"/>
        <v>20</v>
      </c>
      <c r="AY6965">
        <f t="shared" si="5007"/>
        <v>10000</v>
      </c>
      <c r="AZ6965">
        <f t="shared" si="5008"/>
        <v>0</v>
      </c>
      <c r="BA6965">
        <f t="shared" si="5009"/>
        <v>0</v>
      </c>
      <c r="BB6965">
        <f t="shared" si="5010"/>
        <v>0.78228213289613235</v>
      </c>
    </row>
    <row r="6966" spans="6:54" x14ac:dyDescent="0.25">
      <c r="F6966">
        <v>6958</v>
      </c>
      <c r="G6966" t="b">
        <f t="shared" si="4971"/>
        <v>0</v>
      </c>
      <c r="H6966">
        <f t="shared" si="4972"/>
        <v>1.2999999970977265</v>
      </c>
      <c r="I6966">
        <f t="shared" si="5011"/>
        <v>6507.0799079038043</v>
      </c>
      <c r="J6966">
        <f t="shared" si="5012"/>
        <v>2308.9559421586632</v>
      </c>
      <c r="K6966" s="15">
        <f t="shared" si="4989"/>
        <v>8816.0358500624679</v>
      </c>
      <c r="L6966">
        <f t="shared" si="4973"/>
        <v>1.0398664166571623</v>
      </c>
      <c r="M6966">
        <f t="shared" si="4990"/>
        <v>0.35483749620995081</v>
      </c>
      <c r="N6966">
        <f t="shared" si="4974"/>
        <v>0</v>
      </c>
      <c r="O6966">
        <f t="shared" si="4975"/>
        <v>1.0982955692444472E-3</v>
      </c>
      <c r="P6966">
        <f t="shared" si="4976"/>
        <v>9.1419609284039373E-4</v>
      </c>
      <c r="Q6966">
        <f t="shared" si="5013"/>
        <v>2.0124916620848409E-3</v>
      </c>
      <c r="R6966">
        <f t="shared" si="5014"/>
        <v>2.0104679585296603E-3</v>
      </c>
      <c r="S6966">
        <f t="shared" si="5015"/>
        <v>4.1362807997686338E-5</v>
      </c>
      <c r="T6966" s="17">
        <f t="shared" si="4991"/>
        <v>48.669919815886118</v>
      </c>
      <c r="U6966" s="17">
        <f t="shared" si="4992"/>
        <v>26.659832929468845</v>
      </c>
      <c r="V6966">
        <f t="shared" si="5016"/>
        <v>22.010086886417273</v>
      </c>
      <c r="W6966">
        <f t="shared" si="4993"/>
        <v>6150.2479192309565</v>
      </c>
      <c r="X6966">
        <f t="shared" si="4994"/>
        <v>0</v>
      </c>
      <c r="Y6966">
        <f t="shared" si="4977"/>
        <v>19.809078197775545</v>
      </c>
      <c r="Z6966">
        <f t="shared" si="4978"/>
        <v>2078.0603479427969</v>
      </c>
      <c r="AA6966">
        <f t="shared" si="4979"/>
        <v>7.3366222618494703</v>
      </c>
      <c r="AB6966">
        <f t="shared" si="4995"/>
        <v>19.809078197775545</v>
      </c>
      <c r="AC6966">
        <v>0</v>
      </c>
      <c r="AD6966">
        <f t="shared" si="4996"/>
        <v>0</v>
      </c>
      <c r="AE6966">
        <f t="shared" si="4980"/>
        <v>0</v>
      </c>
      <c r="AF6966">
        <f t="shared" si="4997"/>
        <v>2328.765020356439</v>
      </c>
      <c r="AG6966">
        <f t="shared" si="4998"/>
        <v>6507.0799079038043</v>
      </c>
      <c r="AH6966">
        <f t="shared" si="4999"/>
        <v>0.27529363974612686</v>
      </c>
      <c r="AI6966">
        <f t="shared" si="4981"/>
        <v>0.32499780575311338</v>
      </c>
      <c r="AJ6966">
        <f t="shared" si="4982"/>
        <v>0.67500219424688668</v>
      </c>
      <c r="AK6966">
        <f t="shared" si="4983"/>
        <v>2328.765020356439</v>
      </c>
      <c r="AL6966">
        <f t="shared" si="4984"/>
        <v>6507.0799079038043</v>
      </c>
      <c r="AM6966">
        <f t="shared" si="5000"/>
        <v>0.27529363974612686</v>
      </c>
      <c r="AN6966">
        <f t="shared" si="5001"/>
        <v>2328.765020356439</v>
      </c>
      <c r="AO6966">
        <f t="shared" si="5001"/>
        <v>6507.0799079038043</v>
      </c>
      <c r="AP6966">
        <f t="shared" si="4985"/>
        <v>1164.6164881229165</v>
      </c>
      <c r="AQ6966">
        <f t="shared" si="4986"/>
        <v>1813.5897342315648</v>
      </c>
      <c r="AR6966">
        <f t="shared" si="4987"/>
        <v>0</v>
      </c>
      <c r="AS6966">
        <f t="shared" si="5002"/>
        <v>2328.765020356439</v>
      </c>
      <c r="AT6966">
        <f t="shared" si="4988"/>
        <v>0</v>
      </c>
      <c r="AU6966">
        <f t="shared" si="5003"/>
        <v>0.35483749620995081</v>
      </c>
      <c r="AV6966">
        <f t="shared" si="5004"/>
        <v>19.063013698630137</v>
      </c>
      <c r="AW6966">
        <f t="shared" si="5005"/>
        <v>7.8849977547370284E-4</v>
      </c>
      <c r="AX6966">
        <f t="shared" si="5006"/>
        <v>20</v>
      </c>
      <c r="AY6966">
        <f t="shared" si="5007"/>
        <v>10000</v>
      </c>
      <c r="AZ6966">
        <f t="shared" si="5008"/>
        <v>0</v>
      </c>
      <c r="BA6966">
        <f t="shared" si="5009"/>
        <v>0</v>
      </c>
      <c r="BB6966">
        <f t="shared" si="5010"/>
        <v>0.78404445905669828</v>
      </c>
    </row>
    <row r="6967" spans="6:54" x14ac:dyDescent="0.25">
      <c r="F6967">
        <v>6959</v>
      </c>
      <c r="G6967" t="b">
        <f t="shared" si="4971"/>
        <v>0</v>
      </c>
      <c r="H6967">
        <f t="shared" si="4972"/>
        <v>1.2999999971063356</v>
      </c>
      <c r="I6967">
        <f t="shared" si="5011"/>
        <v>6507.0799079038043</v>
      </c>
      <c r="J6967">
        <f t="shared" si="5012"/>
        <v>2328.765020356439</v>
      </c>
      <c r="K6967" s="15">
        <f t="shared" si="4989"/>
        <v>8835.8449282602433</v>
      </c>
      <c r="L6967">
        <f t="shared" si="4973"/>
        <v>1.0398664166571623</v>
      </c>
      <c r="M6967">
        <f t="shared" si="4990"/>
        <v>0.35788173087098746</v>
      </c>
      <c r="N6967">
        <f t="shared" si="4974"/>
        <v>0</v>
      </c>
      <c r="O6967">
        <f t="shared" si="4975"/>
        <v>1.0982955692444472E-3</v>
      </c>
      <c r="P6967">
        <f t="shared" si="4976"/>
        <v>8.9492100284781163E-4</v>
      </c>
      <c r="Q6967">
        <f t="shared" si="5013"/>
        <v>1.9932165720922589E-3</v>
      </c>
      <c r="R6967">
        <f t="shared" si="5014"/>
        <v>1.9912314350956084E-3</v>
      </c>
      <c r="S6967">
        <f t="shared" si="5015"/>
        <v>4.1279649397532177E-5</v>
      </c>
      <c r="T6967" s="17">
        <f t="shared" si="4991"/>
        <v>48.669919815886118</v>
      </c>
      <c r="U6967" s="17">
        <f t="shared" si="4992"/>
        <v>26.66767069490853</v>
      </c>
      <c r="V6967">
        <f t="shared" si="5016"/>
        <v>22.002249120977588</v>
      </c>
      <c r="W6967">
        <f t="shared" si="4993"/>
        <v>6130.4388410892007</v>
      </c>
      <c r="X6967">
        <f t="shared" si="4994"/>
        <v>0</v>
      </c>
      <c r="Y6967">
        <f t="shared" si="4977"/>
        <v>19.802024208879828</v>
      </c>
      <c r="Z6967">
        <f t="shared" si="4978"/>
        <v>2095.8885183207954</v>
      </c>
      <c r="AA6967">
        <f t="shared" si="4979"/>
        <v>7.3340096994954598</v>
      </c>
      <c r="AB6967">
        <f t="shared" si="4995"/>
        <v>19.802024208879828</v>
      </c>
      <c r="AC6967">
        <v>0</v>
      </c>
      <c r="AD6967">
        <f t="shared" si="4996"/>
        <v>0</v>
      </c>
      <c r="AE6967">
        <f t="shared" si="4980"/>
        <v>0</v>
      </c>
      <c r="AF6967">
        <f t="shared" si="4997"/>
        <v>2348.5670445653186</v>
      </c>
      <c r="AG6967">
        <f t="shared" si="4998"/>
        <v>6507.0799079038043</v>
      </c>
      <c r="AH6967">
        <f t="shared" si="4999"/>
        <v>0.27763452483623668</v>
      </c>
      <c r="AI6967">
        <f t="shared" si="4981"/>
        <v>0.3249978057545661</v>
      </c>
      <c r="AJ6967">
        <f t="shared" si="4982"/>
        <v>0.67500219424543384</v>
      </c>
      <c r="AK6967">
        <f t="shared" si="4983"/>
        <v>2348.5670445653186</v>
      </c>
      <c r="AL6967">
        <f t="shared" si="4984"/>
        <v>6507.0799079038043</v>
      </c>
      <c r="AM6967">
        <f t="shared" si="5000"/>
        <v>0.27763452483623668</v>
      </c>
      <c r="AN6967">
        <f t="shared" si="5001"/>
        <v>2348.5670445653186</v>
      </c>
      <c r="AO6967">
        <f t="shared" si="5001"/>
        <v>6507.0799079038043</v>
      </c>
      <c r="AP6967">
        <f t="shared" si="4985"/>
        <v>1164.6164881229165</v>
      </c>
      <c r="AQ6967">
        <f t="shared" si="4986"/>
        <v>1829.0111045752039</v>
      </c>
      <c r="AR6967">
        <f t="shared" si="4987"/>
        <v>0</v>
      </c>
      <c r="AS6967">
        <f t="shared" si="5002"/>
        <v>2348.5670445653186</v>
      </c>
      <c r="AT6967">
        <f t="shared" si="4988"/>
        <v>0</v>
      </c>
      <c r="AU6967">
        <f t="shared" si="5003"/>
        <v>0.35788173087098746</v>
      </c>
      <c r="AV6967">
        <f t="shared" si="5004"/>
        <v>19.065753424657533</v>
      </c>
      <c r="AW6967">
        <f t="shared" si="5005"/>
        <v>7.870276168696614E-4</v>
      </c>
      <c r="AX6967">
        <f t="shared" si="5006"/>
        <v>20</v>
      </c>
      <c r="AY6967">
        <f t="shared" si="5007"/>
        <v>10000</v>
      </c>
      <c r="AZ6967">
        <f t="shared" si="5008"/>
        <v>0</v>
      </c>
      <c r="BA6967">
        <f t="shared" si="5009"/>
        <v>0</v>
      </c>
      <c r="BB6967">
        <f t="shared" si="5010"/>
        <v>0.78580615765504014</v>
      </c>
    </row>
    <row r="6968" spans="6:54" x14ac:dyDescent="0.25">
      <c r="F6968">
        <v>6960</v>
      </c>
      <c r="G6968" t="b">
        <f t="shared" si="4971"/>
        <v>0</v>
      </c>
      <c r="H6968">
        <f t="shared" si="4972"/>
        <v>1.2999999971149192</v>
      </c>
      <c r="I6968">
        <f t="shared" si="5011"/>
        <v>6507.0799079038043</v>
      </c>
      <c r="J6968">
        <f t="shared" si="5012"/>
        <v>2348.5670445653186</v>
      </c>
      <c r="K6968" s="15">
        <f t="shared" si="4989"/>
        <v>8855.6469524691238</v>
      </c>
      <c r="L6968">
        <f t="shared" si="4973"/>
        <v>1.0398664166571623</v>
      </c>
      <c r="M6968">
        <f t="shared" si="4990"/>
        <v>0.36092488148372653</v>
      </c>
      <c r="N6968">
        <f t="shared" si="4974"/>
        <v>0</v>
      </c>
      <c r="O6968">
        <f t="shared" si="4975"/>
        <v>1.0982955692444472E-3</v>
      </c>
      <c r="P6968">
        <f t="shared" si="4976"/>
        <v>8.7605896044509583E-4</v>
      </c>
      <c r="Q6968">
        <f t="shared" si="5013"/>
        <v>1.9743545296895429E-3</v>
      </c>
      <c r="R6968">
        <f t="shared" si="5014"/>
        <v>1.9724067738494666E-3</v>
      </c>
      <c r="S6968">
        <f t="shared" si="5015"/>
        <v>4.1197452062022085E-5</v>
      </c>
      <c r="T6968" s="17">
        <f t="shared" si="4991"/>
        <v>48.669919815886118</v>
      </c>
      <c r="U6968" s="17">
        <f t="shared" si="4992"/>
        <v>26.675505669329375</v>
      </c>
      <c r="V6968">
        <f t="shared" si="5016"/>
        <v>21.994414146556743</v>
      </c>
      <c r="W6968">
        <f t="shared" si="4993"/>
        <v>6110.6368169361749</v>
      </c>
      <c r="X6968">
        <f t="shared" si="4994"/>
        <v>0</v>
      </c>
      <c r="Y6968">
        <f t="shared" si="4977"/>
        <v>19.794972731901069</v>
      </c>
      <c r="Z6968">
        <f t="shared" si="4978"/>
        <v>2113.710340108787</v>
      </c>
      <c r="AA6968">
        <f t="shared" si="4979"/>
        <v>7.3313980674717589</v>
      </c>
      <c r="AB6968">
        <f t="shared" si="4995"/>
        <v>19.794972731901069</v>
      </c>
      <c r="AC6968">
        <v>0</v>
      </c>
      <c r="AD6968">
        <f t="shared" si="4996"/>
        <v>0</v>
      </c>
      <c r="AE6968">
        <f t="shared" si="4980"/>
        <v>0</v>
      </c>
      <c r="AF6968">
        <f t="shared" si="4997"/>
        <v>2368.3620172972196</v>
      </c>
      <c r="AG6968">
        <f t="shared" si="4998"/>
        <v>6507.0799079038043</v>
      </c>
      <c r="AH6968">
        <f t="shared" si="4999"/>
        <v>0.2799745763399582</v>
      </c>
      <c r="AI6968">
        <f t="shared" si="4981"/>
        <v>0.32499780575601461</v>
      </c>
      <c r="AJ6968">
        <f t="shared" si="4982"/>
        <v>0.67500219424398533</v>
      </c>
      <c r="AK6968">
        <f t="shared" si="4983"/>
        <v>2368.3620172972196</v>
      </c>
      <c r="AL6968">
        <f t="shared" si="4984"/>
        <v>6507.0799079038043</v>
      </c>
      <c r="AM6968">
        <f t="shared" si="5000"/>
        <v>0.2799745763399582</v>
      </c>
      <c r="AN6968">
        <f t="shared" si="5001"/>
        <v>2368.3620172972196</v>
      </c>
      <c r="AO6968">
        <f t="shared" si="5001"/>
        <v>6507.0799079038043</v>
      </c>
      <c r="AP6968">
        <f t="shared" si="4985"/>
        <v>1164.6164881229165</v>
      </c>
      <c r="AQ6968">
        <f t="shared" si="4986"/>
        <v>1844.4269833874314</v>
      </c>
      <c r="AR6968">
        <f t="shared" si="4987"/>
        <v>0</v>
      </c>
      <c r="AS6968">
        <f t="shared" si="5002"/>
        <v>2368.3620172972196</v>
      </c>
      <c r="AT6968">
        <f t="shared" si="4988"/>
        <v>0</v>
      </c>
      <c r="AU6968">
        <f t="shared" si="5003"/>
        <v>0.36092488148372653</v>
      </c>
      <c r="AV6968">
        <f t="shared" si="5004"/>
        <v>19.068493150684933</v>
      </c>
      <c r="AW6968">
        <f t="shared" si="5005"/>
        <v>7.8557333247033904E-4</v>
      </c>
      <c r="AX6968">
        <f t="shared" si="5006"/>
        <v>20</v>
      </c>
      <c r="AY6968">
        <f t="shared" si="5007"/>
        <v>10000</v>
      </c>
      <c r="AZ6968">
        <f t="shared" si="5008"/>
        <v>0</v>
      </c>
      <c r="BA6968">
        <f t="shared" si="5009"/>
        <v>0</v>
      </c>
      <c r="BB6968">
        <f t="shared" si="5010"/>
        <v>0.78756722891463238</v>
      </c>
    </row>
    <row r="6969" spans="6:54" x14ac:dyDescent="0.25">
      <c r="F6969">
        <v>6961</v>
      </c>
      <c r="G6969" t="b">
        <f t="shared" si="4971"/>
        <v>0</v>
      </c>
      <c r="H6969">
        <f t="shared" si="4972"/>
        <v>1.299999997123477</v>
      </c>
      <c r="I6969">
        <f t="shared" si="5011"/>
        <v>6507.0799079038043</v>
      </c>
      <c r="J6969">
        <f t="shared" si="5012"/>
        <v>2368.3620172972196</v>
      </c>
      <c r="K6969" s="15">
        <f t="shared" si="4989"/>
        <v>8875.441925201023</v>
      </c>
      <c r="L6969">
        <f t="shared" si="4973"/>
        <v>1.0398664166571623</v>
      </c>
      <c r="M6969">
        <f t="shared" si="4990"/>
        <v>0.36396694843419641</v>
      </c>
      <c r="N6969">
        <f t="shared" si="4974"/>
        <v>0</v>
      </c>
      <c r="O6969">
        <f t="shared" si="4975"/>
        <v>1.0982955692444472E-3</v>
      </c>
      <c r="P6969">
        <f t="shared" si="4976"/>
        <v>8.5760097435915816E-4</v>
      </c>
      <c r="Q6969">
        <f t="shared" si="5013"/>
        <v>1.9558965436036052E-3</v>
      </c>
      <c r="R6969">
        <f t="shared" si="5014"/>
        <v>1.9539850244066903E-3</v>
      </c>
      <c r="S6969">
        <f t="shared" si="5015"/>
        <v>4.1116193928509614E-5</v>
      </c>
      <c r="T6969" s="17">
        <f t="shared" si="4991"/>
        <v>48.669919815886118</v>
      </c>
      <c r="U6969" s="17">
        <f t="shared" si="4992"/>
        <v>26.683337853725266</v>
      </c>
      <c r="V6969">
        <f t="shared" si="5016"/>
        <v>21.986581962160852</v>
      </c>
      <c r="W6969">
        <f t="shared" si="4993"/>
        <v>6090.8418442599605</v>
      </c>
      <c r="X6969">
        <f t="shared" si="4994"/>
        <v>0</v>
      </c>
      <c r="Y6969">
        <f t="shared" si="4977"/>
        <v>19.787923765944768</v>
      </c>
      <c r="Z6969">
        <f t="shared" si="4978"/>
        <v>2131.5258155674978</v>
      </c>
      <c r="AA6969">
        <f t="shared" si="4979"/>
        <v>7.3287873654470772</v>
      </c>
      <c r="AB6969">
        <f t="shared" si="4995"/>
        <v>19.787923765944768</v>
      </c>
      <c r="AC6969">
        <v>0</v>
      </c>
      <c r="AD6969">
        <f t="shared" si="4996"/>
        <v>0</v>
      </c>
      <c r="AE6969">
        <f t="shared" si="4980"/>
        <v>0</v>
      </c>
      <c r="AF6969">
        <f t="shared" si="4997"/>
        <v>2388.1499410631645</v>
      </c>
      <c r="AG6969">
        <f t="shared" si="4998"/>
        <v>6507.0799079038043</v>
      </c>
      <c r="AH6969">
        <f t="shared" si="4999"/>
        <v>0.28231379455413086</v>
      </c>
      <c r="AI6969">
        <f t="shared" si="4981"/>
        <v>0.32499780575745874</v>
      </c>
      <c r="AJ6969">
        <f t="shared" si="4982"/>
        <v>0.67500219424254115</v>
      </c>
      <c r="AK6969">
        <f t="shared" si="4983"/>
        <v>2388.1499410631645</v>
      </c>
      <c r="AL6969">
        <f t="shared" si="4984"/>
        <v>6507.0799079038043</v>
      </c>
      <c r="AM6969">
        <f t="shared" si="5000"/>
        <v>0.28231379455413086</v>
      </c>
      <c r="AN6969">
        <f t="shared" si="5001"/>
        <v>2388.1499410631645</v>
      </c>
      <c r="AO6969">
        <f t="shared" si="5001"/>
        <v>6507.0799079038043</v>
      </c>
      <c r="AP6969">
        <f t="shared" si="4985"/>
        <v>1164.6164881229165</v>
      </c>
      <c r="AQ6969">
        <f t="shared" si="4986"/>
        <v>1859.8373726237751</v>
      </c>
      <c r="AR6969">
        <f t="shared" si="4987"/>
        <v>0</v>
      </c>
      <c r="AS6969">
        <f t="shared" si="5002"/>
        <v>2388.1499410631645</v>
      </c>
      <c r="AT6969">
        <f t="shared" si="4988"/>
        <v>0</v>
      </c>
      <c r="AU6969">
        <f t="shared" si="5003"/>
        <v>0.36396694843419641</v>
      </c>
      <c r="AV6969">
        <f t="shared" si="5004"/>
        <v>19.07123287671233</v>
      </c>
      <c r="AW6969">
        <f t="shared" si="5005"/>
        <v>7.8413650941467239E-4</v>
      </c>
      <c r="AX6969">
        <f t="shared" si="5006"/>
        <v>20</v>
      </c>
      <c r="AY6969">
        <f t="shared" si="5007"/>
        <v>10000</v>
      </c>
      <c r="AZ6969">
        <f t="shared" si="5008"/>
        <v>0</v>
      </c>
      <c r="BA6969">
        <f t="shared" si="5009"/>
        <v>0</v>
      </c>
      <c r="BB6969">
        <f t="shared" si="5010"/>
        <v>0.78932767305886908</v>
      </c>
    </row>
    <row r="6970" spans="6:54" x14ac:dyDescent="0.25">
      <c r="F6970">
        <v>6962</v>
      </c>
      <c r="G6970" t="b">
        <f t="shared" si="4971"/>
        <v>0</v>
      </c>
      <c r="H6970">
        <f t="shared" si="4972"/>
        <v>1.29999999713201</v>
      </c>
      <c r="I6970">
        <f t="shared" si="5011"/>
        <v>6507.0799079038043</v>
      </c>
      <c r="J6970">
        <f t="shared" si="5012"/>
        <v>2388.1499410631645</v>
      </c>
      <c r="K6970" s="15">
        <f t="shared" si="4989"/>
        <v>8895.2298489669683</v>
      </c>
      <c r="L6970">
        <f t="shared" si="4973"/>
        <v>1.0398664166571623</v>
      </c>
      <c r="M6970">
        <f t="shared" si="4990"/>
        <v>0.36700793210828803</v>
      </c>
      <c r="N6970">
        <f t="shared" si="4974"/>
        <v>0</v>
      </c>
      <c r="O6970">
        <f t="shared" si="4975"/>
        <v>1.0982955692444472E-3</v>
      </c>
      <c r="P6970">
        <f t="shared" si="4976"/>
        <v>8.3953825203923434E-4</v>
      </c>
      <c r="Q6970">
        <f t="shared" si="5013"/>
        <v>1.9378338212836816E-3</v>
      </c>
      <c r="R6970">
        <f t="shared" si="5014"/>
        <v>1.9359574335624519E-3</v>
      </c>
      <c r="S6970">
        <f t="shared" si="5015"/>
        <v>4.1035853501312705E-5</v>
      </c>
      <c r="T6970" s="17">
        <f t="shared" si="4991"/>
        <v>48.669919815886118</v>
      </c>
      <c r="U6970" s="17">
        <f t="shared" si="4992"/>
        <v>26.691167249089723</v>
      </c>
      <c r="V6970">
        <f t="shared" si="5016"/>
        <v>21.978752566796395</v>
      </c>
      <c r="W6970">
        <f t="shared" si="4993"/>
        <v>6071.0539205495406</v>
      </c>
      <c r="X6970">
        <f t="shared" si="4994"/>
        <v>0</v>
      </c>
      <c r="Y6970">
        <f t="shared" si="4977"/>
        <v>19.780877310116757</v>
      </c>
      <c r="Z6970">
        <f t="shared" si="4978"/>
        <v>2149.3349469568479</v>
      </c>
      <c r="AA6970">
        <f t="shared" si="4979"/>
        <v>7.3261775930902422</v>
      </c>
      <c r="AB6970">
        <f t="shared" si="4995"/>
        <v>19.780877310116757</v>
      </c>
      <c r="AC6970">
        <v>0</v>
      </c>
      <c r="AD6970">
        <f t="shared" si="4996"/>
        <v>0</v>
      </c>
      <c r="AE6970">
        <f t="shared" si="4980"/>
        <v>-3.5527136788005009E-15</v>
      </c>
      <c r="AF6970">
        <f t="shared" si="4997"/>
        <v>2407.9308183732815</v>
      </c>
      <c r="AG6970">
        <f t="shared" si="4998"/>
        <v>6507.0799079038043</v>
      </c>
      <c r="AH6970">
        <f t="shared" si="4999"/>
        <v>0.2846521797754879</v>
      </c>
      <c r="AI6970">
        <f t="shared" si="4981"/>
        <v>0.32499780575889864</v>
      </c>
      <c r="AJ6970">
        <f t="shared" si="4982"/>
        <v>0.67500219424110131</v>
      </c>
      <c r="AK6970">
        <f t="shared" si="4983"/>
        <v>2407.9308183732815</v>
      </c>
      <c r="AL6970">
        <f t="shared" si="4984"/>
        <v>6507.0799079038043</v>
      </c>
      <c r="AM6970">
        <f t="shared" si="5000"/>
        <v>0.2846521797754879</v>
      </c>
      <c r="AN6970">
        <f t="shared" si="5001"/>
        <v>2407.9308183732815</v>
      </c>
      <c r="AO6970">
        <f t="shared" si="5001"/>
        <v>6507.0799079038043</v>
      </c>
      <c r="AP6970">
        <f t="shared" si="4985"/>
        <v>1164.6164881229165</v>
      </c>
      <c r="AQ6970">
        <f t="shared" si="4986"/>
        <v>1875.2422742390661</v>
      </c>
      <c r="AR6970">
        <f t="shared" si="4987"/>
        <v>0</v>
      </c>
      <c r="AS6970">
        <f t="shared" si="5002"/>
        <v>2407.9308183732815</v>
      </c>
      <c r="AT6970">
        <f t="shared" si="4988"/>
        <v>0</v>
      </c>
      <c r="AU6970">
        <f t="shared" si="5003"/>
        <v>0.36700793210828803</v>
      </c>
      <c r="AV6970">
        <f t="shared" si="5004"/>
        <v>19.073972602739726</v>
      </c>
      <c r="AW6970">
        <f t="shared" si="5005"/>
        <v>7.8271674541407956E-4</v>
      </c>
      <c r="AX6970">
        <f t="shared" si="5006"/>
        <v>20</v>
      </c>
      <c r="AY6970">
        <f t="shared" si="5007"/>
        <v>10000</v>
      </c>
      <c r="AZ6970">
        <f t="shared" si="5008"/>
        <v>0</v>
      </c>
      <c r="BA6970">
        <f t="shared" si="5009"/>
        <v>0</v>
      </c>
      <c r="BB6970">
        <f t="shared" si="5010"/>
        <v>0.79108749031106596</v>
      </c>
    </row>
    <row r="6971" spans="6:54" x14ac:dyDescent="0.25">
      <c r="F6971">
        <v>6963</v>
      </c>
      <c r="G6971" t="b">
        <f t="shared" si="4971"/>
        <v>0</v>
      </c>
      <c r="H6971">
        <f t="shared" si="4972"/>
        <v>1.2999999971405174</v>
      </c>
      <c r="I6971">
        <f t="shared" si="5011"/>
        <v>6507.0799079038043</v>
      </c>
      <c r="J6971">
        <f t="shared" si="5012"/>
        <v>2407.9308183732815</v>
      </c>
      <c r="K6971" s="15">
        <f t="shared" si="4989"/>
        <v>8915.0107262770853</v>
      </c>
      <c r="L6971">
        <f t="shared" si="4973"/>
        <v>1.0398664166571623</v>
      </c>
      <c r="M6971">
        <f t="shared" si="4990"/>
        <v>0.37004783289175469</v>
      </c>
      <c r="N6971">
        <f t="shared" si="4974"/>
        <v>0</v>
      </c>
      <c r="O6971">
        <f t="shared" si="4975"/>
        <v>1.0982955692444472E-3</v>
      </c>
      <c r="P6971">
        <f t="shared" si="4976"/>
        <v>8.2186219519952432E-4</v>
      </c>
      <c r="Q6971">
        <f t="shared" si="5013"/>
        <v>1.9201577644439715E-3</v>
      </c>
      <c r="R6971">
        <f t="shared" si="5014"/>
        <v>1.9183154408963787E-3</v>
      </c>
      <c r="S6971">
        <f t="shared" si="5015"/>
        <v>4.0956409835684262E-5</v>
      </c>
      <c r="T6971" s="17">
        <f t="shared" si="4991"/>
        <v>48.669919815886118</v>
      </c>
      <c r="U6971" s="17">
        <f t="shared" si="4992"/>
        <v>26.698993856415917</v>
      </c>
      <c r="V6971">
        <f t="shared" si="5016"/>
        <v>21.9709259594702</v>
      </c>
      <c r="W6971">
        <f t="shared" si="4993"/>
        <v>6051.2730432947828</v>
      </c>
      <c r="X6971">
        <f t="shared" si="4994"/>
        <v>0</v>
      </c>
      <c r="Y6971">
        <f t="shared" si="4977"/>
        <v>19.773833363523181</v>
      </c>
      <c r="Z6971">
        <f t="shared" si="4978"/>
        <v>2167.1377365359535</v>
      </c>
      <c r="AA6971">
        <f t="shared" si="4979"/>
        <v>7.3235687500702022</v>
      </c>
      <c r="AB6971">
        <f t="shared" si="4995"/>
        <v>19.773833363523181</v>
      </c>
      <c r="AC6971">
        <v>0</v>
      </c>
      <c r="AD6971">
        <f t="shared" si="4996"/>
        <v>0</v>
      </c>
      <c r="AE6971">
        <f t="shared" si="4980"/>
        <v>0</v>
      </c>
      <c r="AF6971">
        <f t="shared" si="4997"/>
        <v>2427.7046517368044</v>
      </c>
      <c r="AG6971">
        <f t="shared" si="4998"/>
        <v>6507.0799079038043</v>
      </c>
      <c r="AH6971">
        <f t="shared" si="4999"/>
        <v>0.28698973230065733</v>
      </c>
      <c r="AI6971">
        <f t="shared" si="4981"/>
        <v>0.32499780576033432</v>
      </c>
      <c r="AJ6971">
        <f t="shared" si="4982"/>
        <v>0.67500219423966579</v>
      </c>
      <c r="AK6971">
        <f t="shared" si="4983"/>
        <v>2427.7046517368044</v>
      </c>
      <c r="AL6971">
        <f t="shared" si="4984"/>
        <v>6507.0799079038043</v>
      </c>
      <c r="AM6971">
        <f t="shared" si="5000"/>
        <v>0.28698973230065733</v>
      </c>
      <c r="AN6971">
        <f t="shared" si="5001"/>
        <v>2427.7046517368044</v>
      </c>
      <c r="AO6971">
        <f t="shared" si="5001"/>
        <v>6507.0799079038043</v>
      </c>
      <c r="AP6971">
        <f t="shared" si="4985"/>
        <v>1164.6164881229165</v>
      </c>
      <c r="AQ6971">
        <f t="shared" si="4986"/>
        <v>1890.6416901874393</v>
      </c>
      <c r="AR6971">
        <f t="shared" si="4987"/>
        <v>0</v>
      </c>
      <c r="AS6971">
        <f t="shared" si="5002"/>
        <v>2427.7046517368044</v>
      </c>
      <c r="AT6971">
        <f t="shared" si="4988"/>
        <v>0</v>
      </c>
      <c r="AU6971">
        <f t="shared" si="5003"/>
        <v>0.37004783289175469</v>
      </c>
      <c r="AV6971">
        <f t="shared" si="5004"/>
        <v>19.076712328767123</v>
      </c>
      <c r="AW6971">
        <f t="shared" si="5005"/>
        <v>7.8131364845443702E-4</v>
      </c>
      <c r="AX6971">
        <f t="shared" si="5006"/>
        <v>20</v>
      </c>
      <c r="AY6971">
        <f t="shared" si="5007"/>
        <v>10000</v>
      </c>
      <c r="AZ6971">
        <f t="shared" si="5008"/>
        <v>0</v>
      </c>
      <c r="BA6971">
        <f t="shared" si="5009"/>
        <v>0</v>
      </c>
      <c r="BB6971">
        <f t="shared" si="5010"/>
        <v>0.79284668089445809</v>
      </c>
    </row>
    <row r="6972" spans="6:54" x14ac:dyDescent="0.25">
      <c r="F6972">
        <v>6964</v>
      </c>
      <c r="G6972" t="b">
        <f t="shared" si="4971"/>
        <v>0</v>
      </c>
      <c r="H6972">
        <f t="shared" si="4972"/>
        <v>1.2999999971489993</v>
      </c>
      <c r="I6972">
        <f t="shared" si="5011"/>
        <v>6507.0799079038043</v>
      </c>
      <c r="J6972">
        <f t="shared" si="5012"/>
        <v>2427.7046517368044</v>
      </c>
      <c r="K6972" s="15">
        <f t="shared" si="4989"/>
        <v>8934.7845596406078</v>
      </c>
      <c r="L6972">
        <f t="shared" si="4973"/>
        <v>1.0398664166571623</v>
      </c>
      <c r="M6972">
        <f t="shared" si="4990"/>
        <v>0.37308665117021239</v>
      </c>
      <c r="N6972">
        <f t="shared" si="4974"/>
        <v>0</v>
      </c>
      <c r="O6972">
        <f t="shared" si="4975"/>
        <v>1.0982955692444472E-3</v>
      </c>
      <c r="P6972">
        <f t="shared" si="4976"/>
        <v>8.0456439546324886E-4</v>
      </c>
      <c r="Q6972">
        <f t="shared" si="5013"/>
        <v>1.9028599647076959E-3</v>
      </c>
      <c r="R6972">
        <f t="shared" si="5014"/>
        <v>1.9010506744756572E-3</v>
      </c>
      <c r="S6972">
        <f t="shared" si="5015"/>
        <v>4.0877842522292785E-5</v>
      </c>
      <c r="T6972" s="17">
        <f t="shared" si="4991"/>
        <v>48.669919815886118</v>
      </c>
      <c r="U6972" s="17">
        <f t="shared" si="4992"/>
        <v>26.706817676696662</v>
      </c>
      <c r="V6972">
        <f t="shared" si="5016"/>
        <v>21.963102139189456</v>
      </c>
      <c r="W6972">
        <f t="shared" si="4993"/>
        <v>6031.4992099864512</v>
      </c>
      <c r="X6972">
        <f t="shared" si="4994"/>
        <v>0</v>
      </c>
      <c r="Y6972">
        <f t="shared" si="4977"/>
        <v>19.76679192527051</v>
      </c>
      <c r="Z6972">
        <f t="shared" si="4978"/>
        <v>2184.9341865631241</v>
      </c>
      <c r="AA6972">
        <f t="shared" si="4979"/>
        <v>7.3209608360560212</v>
      </c>
      <c r="AB6972">
        <f t="shared" si="4995"/>
        <v>19.76679192527051</v>
      </c>
      <c r="AC6972">
        <v>0</v>
      </c>
      <c r="AD6972">
        <f t="shared" si="4996"/>
        <v>0</v>
      </c>
      <c r="AE6972">
        <f t="shared" si="4980"/>
        <v>0</v>
      </c>
      <c r="AF6972">
        <f t="shared" si="4997"/>
        <v>2447.4714436620748</v>
      </c>
      <c r="AG6972">
        <f t="shared" si="4998"/>
        <v>6507.0799079038043</v>
      </c>
      <c r="AH6972">
        <f t="shared" si="4999"/>
        <v>0.28932645242616145</v>
      </c>
      <c r="AI6972">
        <f t="shared" si="4981"/>
        <v>0.32499780576176557</v>
      </c>
      <c r="AJ6972">
        <f t="shared" si="4982"/>
        <v>0.67500219423823438</v>
      </c>
      <c r="AK6972">
        <f t="shared" si="4983"/>
        <v>2447.4714436620748</v>
      </c>
      <c r="AL6972">
        <f t="shared" si="4984"/>
        <v>6507.0799079038043</v>
      </c>
      <c r="AM6972">
        <f t="shared" si="5000"/>
        <v>0.28932645242616145</v>
      </c>
      <c r="AN6972">
        <f t="shared" si="5001"/>
        <v>2447.4714436620748</v>
      </c>
      <c r="AO6972">
        <f t="shared" si="5001"/>
        <v>6507.0799079038043</v>
      </c>
      <c r="AP6972">
        <f t="shared" si="4985"/>
        <v>1164.6164881229165</v>
      </c>
      <c r="AQ6972">
        <f t="shared" si="4986"/>
        <v>1906.0356224223347</v>
      </c>
      <c r="AR6972">
        <f t="shared" si="4987"/>
        <v>0</v>
      </c>
      <c r="AS6972">
        <f t="shared" si="5002"/>
        <v>2447.4714436620748</v>
      </c>
      <c r="AT6972">
        <f t="shared" si="4988"/>
        <v>0</v>
      </c>
      <c r="AU6972">
        <f t="shared" si="5003"/>
        <v>0.37308665117021239</v>
      </c>
      <c r="AV6972">
        <f t="shared" si="5004"/>
        <v>19.079452054794519</v>
      </c>
      <c r="AW6972">
        <f t="shared" si="5005"/>
        <v>7.799268365075258E-4</v>
      </c>
      <c r="AX6972">
        <f t="shared" si="5006"/>
        <v>20</v>
      </c>
      <c r="AY6972">
        <f t="shared" si="5007"/>
        <v>10000</v>
      </c>
      <c r="AZ6972">
        <f t="shared" si="5008"/>
        <v>0</v>
      </c>
      <c r="BA6972">
        <f t="shared" si="5009"/>
        <v>0</v>
      </c>
      <c r="BB6972">
        <f t="shared" si="5010"/>
        <v>0.79460524503220142</v>
      </c>
    </row>
    <row r="6973" spans="6:54" x14ac:dyDescent="0.25">
      <c r="F6973">
        <v>6965</v>
      </c>
      <c r="G6973" t="b">
        <f t="shared" si="4971"/>
        <v>0</v>
      </c>
      <c r="H6973">
        <f t="shared" si="4972"/>
        <v>1.2999999971574565</v>
      </c>
      <c r="I6973">
        <f t="shared" si="5011"/>
        <v>6507.0799079038043</v>
      </c>
      <c r="J6973">
        <f t="shared" si="5012"/>
        <v>2447.4714436620748</v>
      </c>
      <c r="K6973" s="15">
        <f t="shared" si="4989"/>
        <v>8954.5513515658786</v>
      </c>
      <c r="L6973">
        <f t="shared" si="4973"/>
        <v>1.0398664166571623</v>
      </c>
      <c r="M6973">
        <f t="shared" si="4990"/>
        <v>0.37612438732913994</v>
      </c>
      <c r="N6973">
        <f t="shared" si="4974"/>
        <v>0</v>
      </c>
      <c r="O6973">
        <f t="shared" si="4975"/>
        <v>1.0982955692444472E-3</v>
      </c>
      <c r="P6973">
        <f t="shared" si="4976"/>
        <v>7.8763663010579217E-4</v>
      </c>
      <c r="Q6973">
        <f t="shared" si="5013"/>
        <v>1.8859321993502393E-3</v>
      </c>
      <c r="R6973">
        <f t="shared" si="5014"/>
        <v>1.8841549466549479E-3</v>
      </c>
      <c r="S6973">
        <f t="shared" si="5015"/>
        <v>4.0800131672194668E-5</v>
      </c>
      <c r="T6973" s="17">
        <f t="shared" si="4991"/>
        <v>48.669919815886118</v>
      </c>
      <c r="U6973" s="17">
        <f t="shared" si="4992"/>
        <v>26.714638710924429</v>
      </c>
      <c r="V6973">
        <f t="shared" si="5016"/>
        <v>21.955281104961688</v>
      </c>
      <c r="W6973">
        <f t="shared" si="4993"/>
        <v>6011.732418116213</v>
      </c>
      <c r="X6973">
        <f t="shared" si="4994"/>
        <v>0</v>
      </c>
      <c r="Y6973">
        <f t="shared" si="4977"/>
        <v>19.759752994465519</v>
      </c>
      <c r="Z6973">
        <f t="shared" si="4978"/>
        <v>2202.7242992958672</v>
      </c>
      <c r="AA6973">
        <f t="shared" si="4979"/>
        <v>7.3183538507168802</v>
      </c>
      <c r="AB6973">
        <f t="shared" si="4995"/>
        <v>19.759752994465519</v>
      </c>
      <c r="AC6973">
        <v>0</v>
      </c>
      <c r="AD6973">
        <f t="shared" si="4996"/>
        <v>0</v>
      </c>
      <c r="AE6973">
        <f t="shared" si="4980"/>
        <v>0</v>
      </c>
      <c r="AF6973">
        <f t="shared" si="4997"/>
        <v>2467.2311966565403</v>
      </c>
      <c r="AG6973">
        <f t="shared" si="4998"/>
        <v>6507.0799079038043</v>
      </c>
      <c r="AH6973">
        <f t="shared" si="4999"/>
        <v>0.29166234044841671</v>
      </c>
      <c r="AI6973">
        <f t="shared" si="4981"/>
        <v>0.32499780576319276</v>
      </c>
      <c r="AJ6973">
        <f t="shared" si="4982"/>
        <v>0.67500219423680718</v>
      </c>
      <c r="AK6973">
        <f t="shared" si="4983"/>
        <v>2467.2311966565403</v>
      </c>
      <c r="AL6973">
        <f t="shared" si="4984"/>
        <v>6507.0799079038043</v>
      </c>
      <c r="AM6973">
        <f t="shared" si="5000"/>
        <v>0.29166234044841671</v>
      </c>
      <c r="AN6973">
        <f t="shared" si="5001"/>
        <v>2467.2311966565403</v>
      </c>
      <c r="AO6973">
        <f t="shared" si="5001"/>
        <v>6507.0799079038043</v>
      </c>
      <c r="AP6973">
        <f t="shared" si="4985"/>
        <v>1164.6164881229165</v>
      </c>
      <c r="AQ6973">
        <f t="shared" si="4986"/>
        <v>1921.424072896496</v>
      </c>
      <c r="AR6973">
        <f t="shared" si="4987"/>
        <v>0</v>
      </c>
      <c r="AS6973">
        <f t="shared" si="5002"/>
        <v>2467.2311966565403</v>
      </c>
      <c r="AT6973">
        <f t="shared" si="4988"/>
        <v>0</v>
      </c>
      <c r="AU6973">
        <f t="shared" si="5003"/>
        <v>0.37612438732913994</v>
      </c>
      <c r="AV6973">
        <f t="shared" si="5004"/>
        <v>19.082191780821919</v>
      </c>
      <c r="AW6973">
        <f t="shared" si="5005"/>
        <v>7.785559372516051E-4</v>
      </c>
      <c r="AX6973">
        <f t="shared" si="5006"/>
        <v>20</v>
      </c>
      <c r="AY6973">
        <f t="shared" si="5007"/>
        <v>10000</v>
      </c>
      <c r="AZ6973">
        <f t="shared" si="5008"/>
        <v>0</v>
      </c>
      <c r="BA6973">
        <f t="shared" si="5009"/>
        <v>0</v>
      </c>
      <c r="BB6973">
        <f t="shared" si="5010"/>
        <v>0.79636318294737285</v>
      </c>
    </row>
    <row r="6974" spans="6:54" x14ac:dyDescent="0.25">
      <c r="F6974">
        <v>6966</v>
      </c>
      <c r="G6974" t="b">
        <f t="shared" si="4971"/>
        <v>0</v>
      </c>
      <c r="H6974">
        <f t="shared" si="4972"/>
        <v>1.2999999971658884</v>
      </c>
      <c r="I6974">
        <f t="shared" si="5011"/>
        <v>6507.0799079038043</v>
      </c>
      <c r="J6974">
        <f t="shared" si="5012"/>
        <v>2467.2311966565403</v>
      </c>
      <c r="K6974" s="15">
        <f t="shared" si="4989"/>
        <v>8974.3111045603437</v>
      </c>
      <c r="L6974">
        <f t="shared" si="4973"/>
        <v>1.0398664166571623</v>
      </c>
      <c r="M6974">
        <f t="shared" si="4990"/>
        <v>0.37916104175387882</v>
      </c>
      <c r="N6974">
        <f t="shared" si="4974"/>
        <v>0</v>
      </c>
      <c r="O6974">
        <f t="shared" si="4975"/>
        <v>1.0982955692444472E-3</v>
      </c>
      <c r="P6974">
        <f t="shared" si="4976"/>
        <v>7.7107085789463738E-4</v>
      </c>
      <c r="Q6974">
        <f t="shared" si="5013"/>
        <v>1.8693664271390844E-3</v>
      </c>
      <c r="R6974">
        <f t="shared" si="5014"/>
        <v>1.8676202499707806E-3</v>
      </c>
      <c r="S6974">
        <f t="shared" si="5015"/>
        <v>4.0723257902280332E-5</v>
      </c>
      <c r="T6974" s="17">
        <f t="shared" si="4991"/>
        <v>48.669919815886118</v>
      </c>
      <c r="U6974" s="17">
        <f t="shared" si="4992"/>
        <v>26.722456960091325</v>
      </c>
      <c r="V6974">
        <f t="shared" si="5016"/>
        <v>21.947462855794793</v>
      </c>
      <c r="W6974">
        <f t="shared" si="4993"/>
        <v>5991.972665176615</v>
      </c>
      <c r="X6974">
        <f t="shared" si="4994"/>
        <v>0</v>
      </c>
      <c r="Y6974">
        <f t="shared" si="4977"/>
        <v>19.752716570215313</v>
      </c>
      <c r="Z6974">
        <f t="shared" si="4978"/>
        <v>2220.5080769908864</v>
      </c>
      <c r="AA6974">
        <f t="shared" si="4979"/>
        <v>7.3157477937220783</v>
      </c>
      <c r="AB6974">
        <f t="shared" si="4995"/>
        <v>19.752716570215313</v>
      </c>
      <c r="AC6974">
        <v>0</v>
      </c>
      <c r="AD6974">
        <f t="shared" si="4996"/>
        <v>0</v>
      </c>
      <c r="AE6974">
        <f t="shared" si="4980"/>
        <v>0</v>
      </c>
      <c r="AF6974">
        <f t="shared" si="4997"/>
        <v>2486.9839132267557</v>
      </c>
      <c r="AG6974">
        <f t="shared" si="4998"/>
        <v>6507.0799079038043</v>
      </c>
      <c r="AH6974">
        <f t="shared" si="4999"/>
        <v>0.29399739666373437</v>
      </c>
      <c r="AI6974">
        <f t="shared" si="4981"/>
        <v>0.32499780576461562</v>
      </c>
      <c r="AJ6974">
        <f t="shared" si="4982"/>
        <v>0.67500219423538432</v>
      </c>
      <c r="AK6974">
        <f t="shared" si="4983"/>
        <v>2486.9839132267557</v>
      </c>
      <c r="AL6974">
        <f t="shared" si="4984"/>
        <v>6507.0799079038043</v>
      </c>
      <c r="AM6974">
        <f t="shared" si="5000"/>
        <v>0.29399739666373437</v>
      </c>
      <c r="AN6974">
        <f t="shared" si="5001"/>
        <v>2486.9839132267557</v>
      </c>
      <c r="AO6974">
        <f t="shared" si="5001"/>
        <v>6507.0799079038043</v>
      </c>
      <c r="AP6974">
        <f t="shared" si="4985"/>
        <v>1164.6164881229165</v>
      </c>
      <c r="AQ6974">
        <f t="shared" si="4986"/>
        <v>1936.8070435619713</v>
      </c>
      <c r="AR6974">
        <f t="shared" si="4987"/>
        <v>0</v>
      </c>
      <c r="AS6974">
        <f t="shared" si="5002"/>
        <v>2486.9839132267557</v>
      </c>
      <c r="AT6974">
        <f t="shared" si="4988"/>
        <v>0</v>
      </c>
      <c r="AU6974">
        <f t="shared" si="5003"/>
        <v>0.37916104175387882</v>
      </c>
      <c r="AV6974">
        <f t="shared" si="5004"/>
        <v>19.084931506849315</v>
      </c>
      <c r="AW6974">
        <f t="shared" si="5005"/>
        <v>7.772005878007803E-4</v>
      </c>
      <c r="AX6974">
        <f t="shared" si="5006"/>
        <v>20</v>
      </c>
      <c r="AY6974">
        <f t="shared" si="5007"/>
        <v>10000</v>
      </c>
      <c r="AZ6974">
        <f t="shared" si="5008"/>
        <v>0</v>
      </c>
      <c r="BA6974">
        <f t="shared" si="5009"/>
        <v>0</v>
      </c>
      <c r="BB6974">
        <f t="shared" si="5010"/>
        <v>0.79812049486296921</v>
      </c>
    </row>
    <row r="6975" spans="6:54" x14ac:dyDescent="0.25">
      <c r="F6975">
        <v>6967</v>
      </c>
      <c r="G6975" t="b">
        <f t="shared" si="4971"/>
        <v>0</v>
      </c>
      <c r="H6975">
        <f t="shared" si="4972"/>
        <v>1.2999999971742953</v>
      </c>
      <c r="I6975">
        <f t="shared" si="5011"/>
        <v>6507.0799079038043</v>
      </c>
      <c r="J6975">
        <f t="shared" si="5012"/>
        <v>2486.9839132267557</v>
      </c>
      <c r="K6975" s="15">
        <f t="shared" si="4989"/>
        <v>8994.0638211305595</v>
      </c>
      <c r="L6975">
        <f t="shared" si="4973"/>
        <v>1.0398664166571623</v>
      </c>
      <c r="M6975">
        <f t="shared" si="4990"/>
        <v>0.38219661482963324</v>
      </c>
      <c r="N6975">
        <f t="shared" si="4974"/>
        <v>0</v>
      </c>
      <c r="O6975">
        <f t="shared" si="4975"/>
        <v>1.0982955692444472E-3</v>
      </c>
      <c r="P6975">
        <f t="shared" si="4976"/>
        <v>7.5485921502386902E-4</v>
      </c>
      <c r="Q6975">
        <f t="shared" si="5013"/>
        <v>1.8531547842683162E-3</v>
      </c>
      <c r="R6975">
        <f t="shared" si="5014"/>
        <v>1.8514387531285426E-3</v>
      </c>
      <c r="S6975">
        <f t="shared" si="5015"/>
        <v>4.0647202321177253E-5</v>
      </c>
      <c r="T6975" s="17">
        <f t="shared" si="4991"/>
        <v>48.669919815886118</v>
      </c>
      <c r="U6975" s="17">
        <f t="shared" si="4992"/>
        <v>26.730272425189103</v>
      </c>
      <c r="V6975">
        <f t="shared" si="5016"/>
        <v>21.939647390697015</v>
      </c>
      <c r="W6975">
        <f t="shared" si="4993"/>
        <v>5972.2199486611044</v>
      </c>
      <c r="X6975">
        <f t="shared" si="4994"/>
        <v>0</v>
      </c>
      <c r="Y6975">
        <f t="shared" si="4977"/>
        <v>19.745682651627313</v>
      </c>
      <c r="Z6975">
        <f t="shared" si="4978"/>
        <v>2238.2855219040803</v>
      </c>
      <c r="AA6975">
        <f t="shared" si="4979"/>
        <v>7.3131426647410365</v>
      </c>
      <c r="AB6975">
        <f t="shared" si="4995"/>
        <v>19.745682651627313</v>
      </c>
      <c r="AC6975">
        <v>0</v>
      </c>
      <c r="AD6975">
        <f t="shared" si="4996"/>
        <v>0</v>
      </c>
      <c r="AE6975">
        <f t="shared" si="4980"/>
        <v>0</v>
      </c>
      <c r="AF6975">
        <f t="shared" si="4997"/>
        <v>2506.729595878383</v>
      </c>
      <c r="AG6975">
        <f t="shared" si="4998"/>
        <v>6507.0799079038043</v>
      </c>
      <c r="AH6975">
        <f t="shared" si="4999"/>
        <v>0.29633162136831998</v>
      </c>
      <c r="AI6975">
        <f t="shared" si="4981"/>
        <v>0.32499780576603426</v>
      </c>
      <c r="AJ6975">
        <f t="shared" si="4982"/>
        <v>0.67500219423396568</v>
      </c>
      <c r="AK6975">
        <f t="shared" si="4983"/>
        <v>2506.729595878383</v>
      </c>
      <c r="AL6975">
        <f t="shared" si="4984"/>
        <v>6507.0799079038043</v>
      </c>
      <c r="AM6975">
        <f t="shared" si="5000"/>
        <v>0.29633162136831998</v>
      </c>
      <c r="AN6975">
        <f t="shared" si="5001"/>
        <v>2506.729595878383</v>
      </c>
      <c r="AO6975">
        <f t="shared" si="5001"/>
        <v>6507.0799079038043</v>
      </c>
      <c r="AP6975">
        <f t="shared" si="4985"/>
        <v>1164.6164881229165</v>
      </c>
      <c r="AQ6975">
        <f t="shared" si="4986"/>
        <v>1952.1845363701141</v>
      </c>
      <c r="AR6975">
        <f t="shared" si="4987"/>
        <v>0</v>
      </c>
      <c r="AS6975">
        <f t="shared" si="5002"/>
        <v>2506.729595878383</v>
      </c>
      <c r="AT6975">
        <f t="shared" si="4988"/>
        <v>0</v>
      </c>
      <c r="AU6975">
        <f t="shared" si="5003"/>
        <v>0.38219661482963324</v>
      </c>
      <c r="AV6975">
        <f t="shared" si="5004"/>
        <v>19.087671232876712</v>
      </c>
      <c r="AW6975">
        <f t="shared" si="5005"/>
        <v>7.7586043444285459E-4</v>
      </c>
      <c r="AX6975">
        <f t="shared" si="5006"/>
        <v>20</v>
      </c>
      <c r="AY6975">
        <f t="shared" si="5007"/>
        <v>10000</v>
      </c>
      <c r="AZ6975">
        <f t="shared" si="5008"/>
        <v>0</v>
      </c>
      <c r="BA6975">
        <f t="shared" si="5009"/>
        <v>0</v>
      </c>
      <c r="BB6975">
        <f t="shared" si="5010"/>
        <v>0.79987718100190841</v>
      </c>
    </row>
    <row r="6976" spans="6:54" x14ac:dyDescent="0.25">
      <c r="F6976">
        <v>6968</v>
      </c>
      <c r="G6976" t="b">
        <f t="shared" si="4971"/>
        <v>0</v>
      </c>
      <c r="H6976">
        <f t="shared" si="4972"/>
        <v>1.2999999971826772</v>
      </c>
      <c r="I6976">
        <f t="shared" si="5011"/>
        <v>6507.0799079038043</v>
      </c>
      <c r="J6976">
        <f t="shared" si="5012"/>
        <v>2506.729595878383</v>
      </c>
      <c r="K6976" s="15">
        <f t="shared" si="4989"/>
        <v>9013.8095037821877</v>
      </c>
      <c r="L6976">
        <f t="shared" si="4973"/>
        <v>1.0398664166571623</v>
      </c>
      <c r="M6976">
        <f t="shared" si="4990"/>
        <v>0.38523110694147028</v>
      </c>
      <c r="N6976">
        <f t="shared" si="4974"/>
        <v>0</v>
      </c>
      <c r="O6976">
        <f t="shared" si="4975"/>
        <v>1.0982955692444472E-3</v>
      </c>
      <c r="P6976">
        <f t="shared" si="4976"/>
        <v>7.389940111410567E-4</v>
      </c>
      <c r="Q6976">
        <f t="shared" si="5013"/>
        <v>1.8372895803855037E-3</v>
      </c>
      <c r="R6976">
        <f t="shared" si="5014"/>
        <v>1.8356027970790612E-3</v>
      </c>
      <c r="S6976">
        <f t="shared" si="5015"/>
        <v>4.0571946515593572E-5</v>
      </c>
      <c r="T6976" s="17">
        <f t="shared" si="4991"/>
        <v>48.669919815886118</v>
      </c>
      <c r="U6976" s="17">
        <f t="shared" si="4992"/>
        <v>26.738085107209173</v>
      </c>
      <c r="V6976">
        <f t="shared" si="5016"/>
        <v>21.931834708676945</v>
      </c>
      <c r="W6976">
        <f t="shared" si="4993"/>
        <v>5952.4742660640186</v>
      </c>
      <c r="X6976">
        <f t="shared" si="4994"/>
        <v>0</v>
      </c>
      <c r="Y6976">
        <f t="shared" si="4977"/>
        <v>19.73865123780925</v>
      </c>
      <c r="Z6976">
        <f t="shared" si="4978"/>
        <v>2256.0566362905447</v>
      </c>
      <c r="AA6976">
        <f t="shared" si="4979"/>
        <v>7.3105384634432866</v>
      </c>
      <c r="AB6976">
        <f t="shared" si="4995"/>
        <v>19.73865123780925</v>
      </c>
      <c r="AC6976">
        <v>0</v>
      </c>
      <c r="AD6976">
        <f t="shared" si="4996"/>
        <v>0</v>
      </c>
      <c r="AE6976">
        <f t="shared" si="4980"/>
        <v>0</v>
      </c>
      <c r="AF6976">
        <f t="shared" si="4997"/>
        <v>2526.4682471161923</v>
      </c>
      <c r="AG6976">
        <f t="shared" si="4998"/>
        <v>6507.0799079038043</v>
      </c>
      <c r="AH6976">
        <f t="shared" si="4999"/>
        <v>0.29866501485827357</v>
      </c>
      <c r="AI6976">
        <f t="shared" si="4981"/>
        <v>0.32499780576744874</v>
      </c>
      <c r="AJ6976">
        <f t="shared" si="4982"/>
        <v>0.67500219423255126</v>
      </c>
      <c r="AK6976">
        <f t="shared" si="4983"/>
        <v>2526.4682471161923</v>
      </c>
      <c r="AL6976">
        <f t="shared" si="4984"/>
        <v>6507.0799079038043</v>
      </c>
      <c r="AM6976">
        <f t="shared" si="5000"/>
        <v>0.29866501485827357</v>
      </c>
      <c r="AN6976">
        <f t="shared" si="5001"/>
        <v>2526.4682471161923</v>
      </c>
      <c r="AO6976">
        <f t="shared" si="5001"/>
        <v>6507.0799079038043</v>
      </c>
      <c r="AP6976">
        <f t="shared" si="4985"/>
        <v>1164.6164881229165</v>
      </c>
      <c r="AQ6976">
        <f t="shared" si="4986"/>
        <v>1967.5565532715827</v>
      </c>
      <c r="AR6976">
        <f t="shared" si="4987"/>
        <v>0</v>
      </c>
      <c r="AS6976">
        <f t="shared" si="5002"/>
        <v>2526.4682471161923</v>
      </c>
      <c r="AT6976">
        <f t="shared" si="4988"/>
        <v>0</v>
      </c>
      <c r="AU6976">
        <f t="shared" si="5003"/>
        <v>0.38523110694147028</v>
      </c>
      <c r="AV6976">
        <f t="shared" si="5004"/>
        <v>19.090410958904108</v>
      </c>
      <c r="AW6976">
        <f t="shared" si="5005"/>
        <v>7.7453513238535888E-4</v>
      </c>
      <c r="AX6976">
        <f t="shared" si="5006"/>
        <v>20</v>
      </c>
      <c r="AY6976">
        <f t="shared" si="5007"/>
        <v>10000</v>
      </c>
      <c r="AZ6976">
        <f t="shared" si="5008"/>
        <v>0</v>
      </c>
      <c r="BA6976">
        <f t="shared" si="5009"/>
        <v>0</v>
      </c>
      <c r="BB6976">
        <f t="shared" si="5010"/>
        <v>0.80163324158702853</v>
      </c>
    </row>
    <row r="6977" spans="6:54" x14ac:dyDescent="0.25">
      <c r="F6977">
        <v>6969</v>
      </c>
      <c r="G6977" t="b">
        <f t="shared" si="4971"/>
        <v>0</v>
      </c>
      <c r="H6977">
        <f t="shared" si="4972"/>
        <v>1.2999999971910343</v>
      </c>
      <c r="I6977">
        <f t="shared" si="5011"/>
        <v>6507.0799079038043</v>
      </c>
      <c r="J6977">
        <f t="shared" si="5012"/>
        <v>2526.4682471161923</v>
      </c>
      <c r="K6977" s="15">
        <f t="shared" si="4989"/>
        <v>9033.5481550199966</v>
      </c>
      <c r="L6977">
        <f t="shared" si="4973"/>
        <v>1.0398664166571623</v>
      </c>
      <c r="M6977">
        <f t="shared" si="4990"/>
        <v>0.38826451847431986</v>
      </c>
      <c r="N6977">
        <f t="shared" si="4974"/>
        <v>0</v>
      </c>
      <c r="O6977">
        <f t="shared" si="4975"/>
        <v>1.0982955692444472E-3</v>
      </c>
      <c r="P6977">
        <f t="shared" si="4976"/>
        <v>7.2346772546439666E-4</v>
      </c>
      <c r="Q6977">
        <f t="shared" si="5013"/>
        <v>1.8217632947088438E-3</v>
      </c>
      <c r="R6977">
        <f t="shared" si="5014"/>
        <v>1.8201048911836715E-3</v>
      </c>
      <c r="S6977">
        <f t="shared" si="5015"/>
        <v>4.0497472537086604E-5</v>
      </c>
      <c r="T6977" s="17">
        <f t="shared" si="4991"/>
        <v>48.669919815886118</v>
      </c>
      <c r="U6977" s="17">
        <f t="shared" si="4992"/>
        <v>26.745895007142583</v>
      </c>
      <c r="V6977">
        <f t="shared" si="5016"/>
        <v>21.924024808743535</v>
      </c>
      <c r="W6977">
        <f t="shared" si="4993"/>
        <v>5932.7356148805884</v>
      </c>
      <c r="X6977">
        <f t="shared" si="4994"/>
        <v>0</v>
      </c>
      <c r="Y6977">
        <f t="shared" si="4977"/>
        <v>19.731622327869182</v>
      </c>
      <c r="Z6977">
        <f t="shared" si="4978"/>
        <v>2273.8214224045732</v>
      </c>
      <c r="AA6977">
        <f t="shared" si="4979"/>
        <v>7.3079351894984832</v>
      </c>
      <c r="AB6977">
        <f t="shared" si="4995"/>
        <v>19.731622327869182</v>
      </c>
      <c r="AC6977">
        <v>0</v>
      </c>
      <c r="AD6977">
        <f t="shared" si="4996"/>
        <v>0</v>
      </c>
      <c r="AE6977">
        <f t="shared" si="4980"/>
        <v>0</v>
      </c>
      <c r="AF6977">
        <f t="shared" si="4997"/>
        <v>2546.1998694440613</v>
      </c>
      <c r="AG6977">
        <f t="shared" si="4998"/>
        <v>6507.0799079038043</v>
      </c>
      <c r="AH6977">
        <f t="shared" si="4999"/>
        <v>0.30099757742958977</v>
      </c>
      <c r="AI6977">
        <f t="shared" si="4981"/>
        <v>0.32499780576885895</v>
      </c>
      <c r="AJ6977">
        <f t="shared" si="4982"/>
        <v>0.67500219423114094</v>
      </c>
      <c r="AK6977">
        <f t="shared" si="4983"/>
        <v>2546.1998694440613</v>
      </c>
      <c r="AL6977">
        <f t="shared" si="4984"/>
        <v>6507.0799079038043</v>
      </c>
      <c r="AM6977">
        <f t="shared" si="5000"/>
        <v>0.30099757742958977</v>
      </c>
      <c r="AN6977">
        <f t="shared" si="5001"/>
        <v>2546.1998694440613</v>
      </c>
      <c r="AO6977">
        <f t="shared" si="5001"/>
        <v>6507.0799079038043</v>
      </c>
      <c r="AP6977">
        <f t="shared" si="4985"/>
        <v>1164.6164881229165</v>
      </c>
      <c r="AQ6977">
        <f t="shared" si="4986"/>
        <v>1982.9230962163408</v>
      </c>
      <c r="AR6977">
        <f t="shared" si="4987"/>
        <v>0</v>
      </c>
      <c r="AS6977">
        <f t="shared" si="5002"/>
        <v>2546.1998694440613</v>
      </c>
      <c r="AT6977">
        <f t="shared" si="4988"/>
        <v>0</v>
      </c>
      <c r="AU6977">
        <f t="shared" si="5003"/>
        <v>0.38826451847431986</v>
      </c>
      <c r="AV6977">
        <f t="shared" si="5004"/>
        <v>19.093150684931508</v>
      </c>
      <c r="AW6977">
        <f t="shared" si="5005"/>
        <v>7.7322434550947008E-4</v>
      </c>
      <c r="AX6977">
        <f t="shared" si="5006"/>
        <v>20</v>
      </c>
      <c r="AY6977">
        <f t="shared" si="5007"/>
        <v>10000</v>
      </c>
      <c r="AZ6977">
        <f t="shared" si="5008"/>
        <v>0</v>
      </c>
      <c r="BA6977">
        <f t="shared" si="5009"/>
        <v>0</v>
      </c>
      <c r="BB6977">
        <f t="shared" si="5010"/>
        <v>0.80338867684108861</v>
      </c>
    </row>
    <row r="6978" spans="6:54" x14ac:dyDescent="0.25">
      <c r="F6978">
        <v>6970</v>
      </c>
      <c r="G6978" t="b">
        <f t="shared" si="4971"/>
        <v>0</v>
      </c>
      <c r="H6978">
        <f t="shared" si="4972"/>
        <v>1.2999999971993668</v>
      </c>
      <c r="I6978">
        <f t="shared" si="5011"/>
        <v>6507.0799079038043</v>
      </c>
      <c r="J6978">
        <f t="shared" si="5012"/>
        <v>2546.1998694440613</v>
      </c>
      <c r="K6978" s="15">
        <f t="shared" si="4989"/>
        <v>9053.2797773478651</v>
      </c>
      <c r="L6978">
        <f t="shared" si="4973"/>
        <v>1.0398664166571623</v>
      </c>
      <c r="M6978">
        <f t="shared" si="4990"/>
        <v>0.39129684981297486</v>
      </c>
      <c r="N6978">
        <f t="shared" si="4974"/>
        <v>0</v>
      </c>
      <c r="O6978">
        <f t="shared" si="4975"/>
        <v>1.0982955692444472E-3</v>
      </c>
      <c r="P6978">
        <f t="shared" si="4976"/>
        <v>7.0827300298802773E-4</v>
      </c>
      <c r="Q6978">
        <f t="shared" si="5013"/>
        <v>1.8065685722324749E-3</v>
      </c>
      <c r="R6978">
        <f t="shared" si="5014"/>
        <v>1.8049377094656593E-3</v>
      </c>
      <c r="S6978">
        <f t="shared" si="5015"/>
        <v>4.0423762889241277E-5</v>
      </c>
      <c r="T6978" s="17">
        <f t="shared" si="4991"/>
        <v>48.669919815886118</v>
      </c>
      <c r="U6978" s="17">
        <f t="shared" si="4992"/>
        <v>26.753702125980027</v>
      </c>
      <c r="V6978">
        <f t="shared" si="5016"/>
        <v>21.916217689906091</v>
      </c>
      <c r="W6978">
        <f t="shared" si="4993"/>
        <v>5913.0039926069403</v>
      </c>
      <c r="X6978">
        <f t="shared" si="4994"/>
        <v>0</v>
      </c>
      <c r="Y6978">
        <f t="shared" si="4977"/>
        <v>19.724595920915483</v>
      </c>
      <c r="Z6978">
        <f t="shared" si="4978"/>
        <v>2291.579882499655</v>
      </c>
      <c r="AA6978">
        <f t="shared" si="4979"/>
        <v>7.3053328425763979</v>
      </c>
      <c r="AB6978">
        <f t="shared" si="4995"/>
        <v>19.724595920915483</v>
      </c>
      <c r="AC6978">
        <v>0</v>
      </c>
      <c r="AD6978">
        <f t="shared" si="4996"/>
        <v>0</v>
      </c>
      <c r="AE6978">
        <f t="shared" si="4980"/>
        <v>0</v>
      </c>
      <c r="AF6978">
        <f t="shared" si="4997"/>
        <v>2565.9244653649766</v>
      </c>
      <c r="AG6978">
        <f t="shared" si="4998"/>
        <v>6507.0799079038043</v>
      </c>
      <c r="AH6978">
        <f t="shared" si="4999"/>
        <v>0.30332930937815794</v>
      </c>
      <c r="AI6978">
        <f t="shared" si="4981"/>
        <v>0.3249978057702651</v>
      </c>
      <c r="AJ6978">
        <f t="shared" si="4982"/>
        <v>0.67500219422973495</v>
      </c>
      <c r="AK6978">
        <f t="shared" si="4983"/>
        <v>2565.9244653649766</v>
      </c>
      <c r="AL6978">
        <f t="shared" si="4984"/>
        <v>6507.0799079038043</v>
      </c>
      <c r="AM6978">
        <f t="shared" si="5000"/>
        <v>0.30332930937815794</v>
      </c>
      <c r="AN6978">
        <f t="shared" si="5001"/>
        <v>2565.9244653649766</v>
      </c>
      <c r="AO6978">
        <f t="shared" si="5001"/>
        <v>6507.0799079038043</v>
      </c>
      <c r="AP6978">
        <f t="shared" si="4985"/>
        <v>1164.6164881229165</v>
      </c>
      <c r="AQ6978">
        <f t="shared" si="4986"/>
        <v>1998.2841671536578</v>
      </c>
      <c r="AR6978">
        <f t="shared" si="4987"/>
        <v>0</v>
      </c>
      <c r="AS6978">
        <f t="shared" si="5002"/>
        <v>2565.9244653649766</v>
      </c>
      <c r="AT6978">
        <f t="shared" si="4988"/>
        <v>0</v>
      </c>
      <c r="AU6978">
        <f t="shared" si="5003"/>
        <v>0.39129684981297486</v>
      </c>
      <c r="AV6978">
        <f t="shared" si="5004"/>
        <v>19.095890410958905</v>
      </c>
      <c r="AW6978">
        <f t="shared" si="5005"/>
        <v>7.7192774613153898E-4</v>
      </c>
      <c r="AX6978">
        <f t="shared" si="5006"/>
        <v>20</v>
      </c>
      <c r="AY6978">
        <f t="shared" si="5007"/>
        <v>10000</v>
      </c>
      <c r="AZ6978">
        <f t="shared" si="5008"/>
        <v>0</v>
      </c>
      <c r="BA6978">
        <f t="shared" si="5009"/>
        <v>0</v>
      </c>
      <c r="BB6978">
        <f t="shared" si="5010"/>
        <v>0.80514348698676819</v>
      </c>
    </row>
    <row r="6979" spans="6:54" x14ac:dyDescent="0.25">
      <c r="F6979">
        <v>6971</v>
      </c>
      <c r="G6979" t="b">
        <f t="shared" si="4971"/>
        <v>0</v>
      </c>
      <c r="H6979">
        <f t="shared" si="4972"/>
        <v>1.2999999972076743</v>
      </c>
      <c r="I6979">
        <f t="shared" si="5011"/>
        <v>6507.0799079038043</v>
      </c>
      <c r="J6979">
        <f t="shared" si="5012"/>
        <v>2565.9244653649766</v>
      </c>
      <c r="K6979" s="15">
        <f t="shared" si="4989"/>
        <v>9073.0043732687809</v>
      </c>
      <c r="L6979">
        <f t="shared" si="4973"/>
        <v>1.0398664166571623</v>
      </c>
      <c r="M6979">
        <f t="shared" si="4990"/>
        <v>0.39432810134209118</v>
      </c>
      <c r="N6979">
        <f t="shared" si="4974"/>
        <v>0</v>
      </c>
      <c r="O6979">
        <f t="shared" si="4975"/>
        <v>1.0982955692444472E-3</v>
      </c>
      <c r="P6979">
        <f t="shared" si="4976"/>
        <v>6.9340265077349464E-4</v>
      </c>
      <c r="Q6979">
        <f t="shared" si="5013"/>
        <v>1.7916982200179418E-3</v>
      </c>
      <c r="R6979">
        <f t="shared" si="5014"/>
        <v>1.7900940869459703E-3</v>
      </c>
      <c r="S6979">
        <f t="shared" si="5015"/>
        <v>4.0350800515243989E-5</v>
      </c>
      <c r="T6979" s="17">
        <f t="shared" si="4991"/>
        <v>48.669919815886118</v>
      </c>
      <c r="U6979" s="17">
        <f t="shared" si="4992"/>
        <v>26.761506464711854</v>
      </c>
      <c r="V6979">
        <f t="shared" si="5016"/>
        <v>21.908413351174264</v>
      </c>
      <c r="W6979">
        <f t="shared" si="4993"/>
        <v>5893.279396740083</v>
      </c>
      <c r="X6979">
        <f t="shared" si="4994"/>
        <v>0</v>
      </c>
      <c r="Y6979">
        <f t="shared" si="4977"/>
        <v>19.717572016056838</v>
      </c>
      <c r="Z6979">
        <f t="shared" si="4978"/>
        <v>2309.3320188284792</v>
      </c>
      <c r="AA6979">
        <f t="shared" si="4979"/>
        <v>7.302731422346918</v>
      </c>
      <c r="AB6979">
        <f t="shared" si="4995"/>
        <v>19.717572016056838</v>
      </c>
      <c r="AC6979">
        <v>0</v>
      </c>
      <c r="AD6979">
        <f t="shared" si="4996"/>
        <v>0</v>
      </c>
      <c r="AE6979">
        <f t="shared" si="4980"/>
        <v>0</v>
      </c>
      <c r="AF6979">
        <f t="shared" si="4997"/>
        <v>2585.6420373810333</v>
      </c>
      <c r="AG6979">
        <f t="shared" si="4998"/>
        <v>6507.0799079038043</v>
      </c>
      <c r="AH6979">
        <f t="shared" si="4999"/>
        <v>0.30566021099976193</v>
      </c>
      <c r="AI6979">
        <f t="shared" si="4981"/>
        <v>0.32499780577166698</v>
      </c>
      <c r="AJ6979">
        <f t="shared" si="4982"/>
        <v>0.67500219422833307</v>
      </c>
      <c r="AK6979">
        <f t="shared" si="4983"/>
        <v>2585.6420373810333</v>
      </c>
      <c r="AL6979">
        <f t="shared" si="4984"/>
        <v>6507.0799079038043</v>
      </c>
      <c r="AM6979">
        <f t="shared" si="5000"/>
        <v>0.30566021099976193</v>
      </c>
      <c r="AN6979">
        <f t="shared" si="5001"/>
        <v>2585.6420373810333</v>
      </c>
      <c r="AO6979">
        <f t="shared" si="5001"/>
        <v>6507.0799079038043</v>
      </c>
      <c r="AP6979">
        <f t="shared" si="4985"/>
        <v>1164.6164881229165</v>
      </c>
      <c r="AQ6979">
        <f t="shared" si="4986"/>
        <v>2013.6397680321093</v>
      </c>
      <c r="AR6979">
        <f t="shared" si="4987"/>
        <v>0</v>
      </c>
      <c r="AS6979">
        <f t="shared" si="5002"/>
        <v>2585.6420373810333</v>
      </c>
      <c r="AT6979">
        <f t="shared" si="4988"/>
        <v>0</v>
      </c>
      <c r="AU6979">
        <f t="shared" si="5003"/>
        <v>0.39432810134209118</v>
      </c>
      <c r="AV6979">
        <f t="shared" si="5004"/>
        <v>19.098630136986301</v>
      </c>
      <c r="AW6979">
        <f t="shared" si="5005"/>
        <v>7.7064501477196125E-4</v>
      </c>
      <c r="AX6979">
        <f t="shared" si="5006"/>
        <v>20</v>
      </c>
      <c r="AY6979">
        <f t="shared" si="5007"/>
        <v>10000</v>
      </c>
      <c r="AZ6979">
        <f t="shared" si="5008"/>
        <v>0</v>
      </c>
      <c r="BA6979">
        <f t="shared" si="5009"/>
        <v>0</v>
      </c>
      <c r="BB6979">
        <f t="shared" si="5010"/>
        <v>0.80689767224666786</v>
      </c>
    </row>
    <row r="6980" spans="6:54" x14ac:dyDescent="0.25">
      <c r="F6980">
        <v>6972</v>
      </c>
      <c r="G6980" t="b">
        <f t="shared" si="4971"/>
        <v>0</v>
      </c>
      <c r="H6980">
        <f t="shared" si="4972"/>
        <v>1.2999999972159573</v>
      </c>
      <c r="I6980">
        <f t="shared" si="5011"/>
        <v>6507.0799079038043</v>
      </c>
      <c r="J6980">
        <f t="shared" si="5012"/>
        <v>2585.6420373810333</v>
      </c>
      <c r="K6980" s="15">
        <f t="shared" si="4989"/>
        <v>9092.7219452848367</v>
      </c>
      <c r="L6980">
        <f t="shared" si="4973"/>
        <v>1.0398664166571623</v>
      </c>
      <c r="M6980">
        <f t="shared" si="4990"/>
        <v>0.39735827344618763</v>
      </c>
      <c r="N6980">
        <f t="shared" si="4974"/>
        <v>0</v>
      </c>
      <c r="O6980">
        <f t="shared" si="4975"/>
        <v>1.0982955692444472E-3</v>
      </c>
      <c r="P6980">
        <f t="shared" si="4976"/>
        <v>6.7884963432537394E-4</v>
      </c>
      <c r="Q6980">
        <f t="shared" si="5013"/>
        <v>1.7771452035698211E-3</v>
      </c>
      <c r="R6980">
        <f t="shared" si="5014"/>
        <v>1.7755670160604087E-3</v>
      </c>
      <c r="S6980">
        <f t="shared" si="5015"/>
        <v>4.0278568785838113E-5</v>
      </c>
      <c r="T6980" s="17">
        <f t="shared" si="4991"/>
        <v>48.669919815886118</v>
      </c>
      <c r="U6980" s="17">
        <f t="shared" si="4992"/>
        <v>26.769308024328051</v>
      </c>
      <c r="V6980">
        <f t="shared" si="5016"/>
        <v>21.900611791558067</v>
      </c>
      <c r="W6980">
        <f t="shared" si="4993"/>
        <v>5873.561824777923</v>
      </c>
      <c r="X6980">
        <f t="shared" si="4994"/>
        <v>0</v>
      </c>
      <c r="Y6980">
        <f t="shared" si="4977"/>
        <v>19.710550612402262</v>
      </c>
      <c r="Z6980">
        <f t="shared" si="4978"/>
        <v>2327.0778336429303</v>
      </c>
      <c r="AA6980">
        <f t="shared" si="4979"/>
        <v>7.3001309284800504</v>
      </c>
      <c r="AB6980">
        <f t="shared" si="4995"/>
        <v>19.710550612402262</v>
      </c>
      <c r="AC6980">
        <v>0</v>
      </c>
      <c r="AD6980">
        <f t="shared" si="4996"/>
        <v>0</v>
      </c>
      <c r="AE6980">
        <f t="shared" si="4980"/>
        <v>0</v>
      </c>
      <c r="AF6980">
        <f t="shared" si="4997"/>
        <v>2605.3525879934355</v>
      </c>
      <c r="AG6980">
        <f t="shared" si="4998"/>
        <v>6507.0799079038043</v>
      </c>
      <c r="AH6980">
        <f t="shared" si="4999"/>
        <v>0.30799028259008027</v>
      </c>
      <c r="AI6980">
        <f t="shared" si="4981"/>
        <v>0.3249978057730647</v>
      </c>
      <c r="AJ6980">
        <f t="shared" si="4982"/>
        <v>0.67500219422693519</v>
      </c>
      <c r="AK6980">
        <f t="shared" si="4983"/>
        <v>2605.3525879934355</v>
      </c>
      <c r="AL6980">
        <f t="shared" si="4984"/>
        <v>6507.0799079038043</v>
      </c>
      <c r="AM6980">
        <f t="shared" si="5000"/>
        <v>0.30799028259008027</v>
      </c>
      <c r="AN6980">
        <f t="shared" si="5001"/>
        <v>2605.3525879934355</v>
      </c>
      <c r="AO6980">
        <f t="shared" si="5001"/>
        <v>6507.0799079038043</v>
      </c>
      <c r="AP6980">
        <f t="shared" si="4985"/>
        <v>1164.6164881229165</v>
      </c>
      <c r="AQ6980">
        <f t="shared" si="4986"/>
        <v>2028.9899007995762</v>
      </c>
      <c r="AR6980">
        <f t="shared" si="4987"/>
        <v>0</v>
      </c>
      <c r="AS6980">
        <f t="shared" si="5002"/>
        <v>2605.3525879934355</v>
      </c>
      <c r="AT6980">
        <f t="shared" si="4988"/>
        <v>0</v>
      </c>
      <c r="AU6980">
        <f t="shared" si="5003"/>
        <v>0.39735827344618763</v>
      </c>
      <c r="AV6980">
        <f t="shared" si="5004"/>
        <v>19.101369863013698</v>
      </c>
      <c r="AW6980">
        <f t="shared" si="5005"/>
        <v>7.6937583993113234E-4</v>
      </c>
      <c r="AX6980">
        <f t="shared" si="5006"/>
        <v>20</v>
      </c>
      <c r="AY6980">
        <f t="shared" si="5007"/>
        <v>10000</v>
      </c>
      <c r="AZ6980">
        <f t="shared" si="5008"/>
        <v>0</v>
      </c>
      <c r="BA6980">
        <f t="shared" si="5009"/>
        <v>0</v>
      </c>
      <c r="BB6980">
        <f t="shared" si="5010"/>
        <v>0.80865123284330842</v>
      </c>
    </row>
    <row r="6981" spans="6:54" x14ac:dyDescent="0.25">
      <c r="F6981">
        <v>6973</v>
      </c>
      <c r="G6981" t="b">
        <f t="shared" si="4971"/>
        <v>0</v>
      </c>
      <c r="H6981">
        <f t="shared" si="4972"/>
        <v>1.2999999972242156</v>
      </c>
      <c r="I6981">
        <f t="shared" si="5011"/>
        <v>6507.0799079038043</v>
      </c>
      <c r="J6981">
        <f t="shared" si="5012"/>
        <v>2605.3525879934355</v>
      </c>
      <c r="K6981" s="15">
        <f t="shared" si="4989"/>
        <v>9112.4324958972393</v>
      </c>
      <c r="L6981">
        <f t="shared" si="4973"/>
        <v>1.0398664166571623</v>
      </c>
      <c r="M6981">
        <f t="shared" si="4990"/>
        <v>0.40038736650964624</v>
      </c>
      <c r="N6981">
        <f t="shared" si="4974"/>
        <v>0</v>
      </c>
      <c r="O6981">
        <f t="shared" si="4975"/>
        <v>1.0982955692444472E-3</v>
      </c>
      <c r="P6981">
        <f t="shared" si="4976"/>
        <v>6.646070740491235E-4</v>
      </c>
      <c r="Q6981">
        <f t="shared" si="5013"/>
        <v>1.7629026432935705E-3</v>
      </c>
      <c r="R6981">
        <f t="shared" si="5014"/>
        <v>1.7613496431587716E-3</v>
      </c>
      <c r="S6981">
        <f t="shared" si="5015"/>
        <v>4.0207051487647861E-5</v>
      </c>
      <c r="T6981" s="17">
        <f t="shared" si="4991"/>
        <v>48.669919815886118</v>
      </c>
      <c r="U6981" s="17">
        <f t="shared" si="4992"/>
        <v>26.777106805818267</v>
      </c>
      <c r="V6981">
        <f t="shared" si="5016"/>
        <v>21.892813010067851</v>
      </c>
      <c r="W6981">
        <f t="shared" si="4993"/>
        <v>5853.8512742192597</v>
      </c>
      <c r="X6981">
        <f t="shared" si="4994"/>
        <v>0</v>
      </c>
      <c r="Y6981">
        <f t="shared" si="4977"/>
        <v>19.703531709061068</v>
      </c>
      <c r="Z6981">
        <f t="shared" si="4978"/>
        <v>2344.8173291940921</v>
      </c>
      <c r="AA6981">
        <f t="shared" si="4979"/>
        <v>7.2975313606459169</v>
      </c>
      <c r="AB6981">
        <f t="shared" si="4995"/>
        <v>19.703531709061068</v>
      </c>
      <c r="AC6981">
        <v>0</v>
      </c>
      <c r="AD6981">
        <f t="shared" si="4996"/>
        <v>0</v>
      </c>
      <c r="AE6981">
        <f t="shared" si="4980"/>
        <v>0</v>
      </c>
      <c r="AF6981">
        <f t="shared" si="4997"/>
        <v>2625.0561197024967</v>
      </c>
      <c r="AG6981">
        <f t="shared" si="4998"/>
        <v>6507.0799079038043</v>
      </c>
      <c r="AH6981">
        <f t="shared" si="4999"/>
        <v>0.31031952444468625</v>
      </c>
      <c r="AI6981">
        <f t="shared" si="4981"/>
        <v>0.3249978057744583</v>
      </c>
      <c r="AJ6981">
        <f t="shared" si="4982"/>
        <v>0.67500219422554164</v>
      </c>
      <c r="AK6981">
        <f t="shared" si="4983"/>
        <v>2625.0561197024967</v>
      </c>
      <c r="AL6981">
        <f t="shared" si="4984"/>
        <v>6507.0799079038043</v>
      </c>
      <c r="AM6981">
        <f t="shared" si="5000"/>
        <v>0.31031952444468625</v>
      </c>
      <c r="AN6981">
        <f t="shared" si="5001"/>
        <v>2625.0561197024967</v>
      </c>
      <c r="AO6981">
        <f t="shared" si="5001"/>
        <v>6507.0799079038043</v>
      </c>
      <c r="AP6981">
        <f t="shared" si="4985"/>
        <v>1164.6164881229165</v>
      </c>
      <c r="AQ6981">
        <f t="shared" si="4986"/>
        <v>2044.3345674032466</v>
      </c>
      <c r="AR6981">
        <f t="shared" si="4987"/>
        <v>0</v>
      </c>
      <c r="AS6981">
        <f t="shared" si="5002"/>
        <v>2625.0561197024967</v>
      </c>
      <c r="AT6981">
        <f t="shared" si="4988"/>
        <v>0</v>
      </c>
      <c r="AU6981">
        <f t="shared" si="5003"/>
        <v>0.40038736650964624</v>
      </c>
      <c r="AV6981">
        <f t="shared" si="5004"/>
        <v>19.104109589041094</v>
      </c>
      <c r="AW6981">
        <f t="shared" si="5005"/>
        <v>7.6811991787224245E-4</v>
      </c>
      <c r="AX6981">
        <f t="shared" si="5006"/>
        <v>20</v>
      </c>
      <c r="AY6981">
        <f t="shared" si="5007"/>
        <v>10000</v>
      </c>
      <c r="AZ6981">
        <f t="shared" si="5008"/>
        <v>0</v>
      </c>
      <c r="BA6981">
        <f t="shared" si="5009"/>
        <v>0</v>
      </c>
      <c r="BB6981">
        <f t="shared" si="5010"/>
        <v>0.81040416899913181</v>
      </c>
    </row>
    <row r="6982" spans="6:54" x14ac:dyDescent="0.25">
      <c r="F6982">
        <v>6974</v>
      </c>
      <c r="G6982" t="b">
        <f t="shared" si="4971"/>
        <v>0</v>
      </c>
      <c r="H6982">
        <f t="shared" si="4972"/>
        <v>1.2999999972324496</v>
      </c>
      <c r="I6982">
        <f t="shared" si="5011"/>
        <v>6507.0799079038043</v>
      </c>
      <c r="J6982">
        <f t="shared" si="5012"/>
        <v>2625.0561197024967</v>
      </c>
      <c r="K6982" s="15">
        <f t="shared" si="4989"/>
        <v>9132.1360276063006</v>
      </c>
      <c r="L6982">
        <f t="shared" si="4973"/>
        <v>1.0398664166571623</v>
      </c>
      <c r="M6982">
        <f t="shared" si="4990"/>
        <v>0.40341538091671203</v>
      </c>
      <c r="N6982">
        <f t="shared" si="4974"/>
        <v>0</v>
      </c>
      <c r="O6982">
        <f t="shared" si="4975"/>
        <v>1.0982955692444472E-3</v>
      </c>
      <c r="P6982">
        <f t="shared" si="4976"/>
        <v>6.5066824178927108E-4</v>
      </c>
      <c r="Q6982">
        <f t="shared" si="5013"/>
        <v>1.7489638110337181E-3</v>
      </c>
      <c r="R6982">
        <f t="shared" si="5014"/>
        <v>1.7474352650812541E-3</v>
      </c>
      <c r="S6982">
        <f t="shared" si="5015"/>
        <v>4.0136232811857625E-5</v>
      </c>
      <c r="T6982" s="17">
        <f t="shared" si="4991"/>
        <v>48.669919815886118</v>
      </c>
      <c r="U6982" s="17">
        <f t="shared" si="4992"/>
        <v>26.784902810171783</v>
      </c>
      <c r="V6982">
        <f t="shared" si="5016"/>
        <v>21.885017005714335</v>
      </c>
      <c r="W6982">
        <f t="shared" si="4993"/>
        <v>5834.1477425637786</v>
      </c>
      <c r="X6982">
        <f t="shared" si="4994"/>
        <v>0</v>
      </c>
      <c r="Y6982">
        <f t="shared" si="4977"/>
        <v>19.696515305142903</v>
      </c>
      <c r="Z6982">
        <f t="shared" si="4978"/>
        <v>2362.5505077322473</v>
      </c>
      <c r="AA6982">
        <f t="shared" si="4979"/>
        <v>7.2949327185147599</v>
      </c>
      <c r="AB6982">
        <f t="shared" si="4995"/>
        <v>19.696515305142903</v>
      </c>
      <c r="AC6982">
        <v>0</v>
      </c>
      <c r="AD6982">
        <f t="shared" si="4996"/>
        <v>0</v>
      </c>
      <c r="AE6982">
        <f t="shared" si="4980"/>
        <v>0</v>
      </c>
      <c r="AF6982">
        <f t="shared" si="4997"/>
        <v>2644.7526350076396</v>
      </c>
      <c r="AG6982">
        <f t="shared" si="4998"/>
        <v>6507.0799079038043</v>
      </c>
      <c r="AH6982">
        <f t="shared" si="4999"/>
        <v>0.31264793685904779</v>
      </c>
      <c r="AI6982">
        <f t="shared" si="4981"/>
        <v>0.32499780577584775</v>
      </c>
      <c r="AJ6982">
        <f t="shared" si="4982"/>
        <v>0.6750021942241522</v>
      </c>
      <c r="AK6982">
        <f t="shared" si="4983"/>
        <v>2644.7526350076396</v>
      </c>
      <c r="AL6982">
        <f t="shared" si="4984"/>
        <v>6507.0799079038043</v>
      </c>
      <c r="AM6982">
        <f t="shared" si="5000"/>
        <v>0.31264793685904779</v>
      </c>
      <c r="AN6982">
        <f t="shared" si="5001"/>
        <v>2644.7526350076396</v>
      </c>
      <c r="AO6982">
        <f t="shared" si="5001"/>
        <v>6507.0799079038043</v>
      </c>
      <c r="AP6982">
        <f t="shared" si="4985"/>
        <v>1164.6164881229165</v>
      </c>
      <c r="AQ6982">
        <f t="shared" si="4986"/>
        <v>2059.6737697896147</v>
      </c>
      <c r="AR6982">
        <f t="shared" si="4987"/>
        <v>0</v>
      </c>
      <c r="AS6982">
        <f t="shared" si="5002"/>
        <v>2644.7526350076396</v>
      </c>
      <c r="AT6982">
        <f t="shared" si="4988"/>
        <v>0</v>
      </c>
      <c r="AU6982">
        <f t="shared" si="5003"/>
        <v>0.40341538091671203</v>
      </c>
      <c r="AV6982">
        <f t="shared" si="5004"/>
        <v>19.106849315068494</v>
      </c>
      <c r="AW6982">
        <f t="shared" si="5005"/>
        <v>7.6687695241067148E-4</v>
      </c>
      <c r="AX6982">
        <f t="shared" si="5006"/>
        <v>20</v>
      </c>
      <c r="AY6982">
        <f t="shared" si="5007"/>
        <v>10000</v>
      </c>
      <c r="AZ6982">
        <f t="shared" si="5008"/>
        <v>0</v>
      </c>
      <c r="BA6982">
        <f t="shared" si="5009"/>
        <v>0</v>
      </c>
      <c r="BB6982">
        <f t="shared" si="5010"/>
        <v>0.81215648093650095</v>
      </c>
    </row>
    <row r="6983" spans="6:54" x14ac:dyDescent="0.25">
      <c r="F6983">
        <v>6975</v>
      </c>
      <c r="G6983" t="b">
        <f t="shared" si="4971"/>
        <v>0</v>
      </c>
      <c r="H6983">
        <f t="shared" si="4972"/>
        <v>1.2999999972406588</v>
      </c>
      <c r="I6983">
        <f t="shared" si="5011"/>
        <v>6507.0799079038043</v>
      </c>
      <c r="J6983">
        <f t="shared" si="5012"/>
        <v>2644.7526350076396</v>
      </c>
      <c r="K6983" s="15">
        <f t="shared" si="4989"/>
        <v>9151.8325429114448</v>
      </c>
      <c r="L6983">
        <f t="shared" si="4973"/>
        <v>1.0398664166571623</v>
      </c>
      <c r="M6983">
        <f t="shared" si="4990"/>
        <v>0.40644231705149325</v>
      </c>
      <c r="N6983">
        <f t="shared" si="4974"/>
        <v>0</v>
      </c>
      <c r="O6983">
        <f t="shared" si="4975"/>
        <v>1.0982955692444472E-3</v>
      </c>
      <c r="P6983">
        <f t="shared" si="4976"/>
        <v>6.3702655744608306E-4</v>
      </c>
      <c r="Q6983">
        <f t="shared" si="5013"/>
        <v>1.7353221266905301E-3</v>
      </c>
      <c r="R6983">
        <f t="shared" si="5014"/>
        <v>1.733817325812792E-3</v>
      </c>
      <c r="S6983">
        <f t="shared" si="5015"/>
        <v>4.0066097343234675E-5</v>
      </c>
      <c r="T6983" s="17">
        <f t="shared" si="4991"/>
        <v>48.669919815886118</v>
      </c>
      <c r="U6983" s="17">
        <f t="shared" si="4992"/>
        <v>26.792696038377532</v>
      </c>
      <c r="V6983">
        <f t="shared" si="5016"/>
        <v>21.877223777508586</v>
      </c>
      <c r="W6983">
        <f t="shared" si="4993"/>
        <v>5814.4512273120517</v>
      </c>
      <c r="X6983">
        <f t="shared" si="4994"/>
        <v>0</v>
      </c>
      <c r="Y6983">
        <f t="shared" si="4977"/>
        <v>19.689501399757727</v>
      </c>
      <c r="Z6983">
        <f t="shared" si="4978"/>
        <v>2380.2773715068756</v>
      </c>
      <c r="AA6983">
        <f t="shared" si="4979"/>
        <v>7.2923350017569373</v>
      </c>
      <c r="AB6983">
        <f t="shared" si="4995"/>
        <v>19.689501399757727</v>
      </c>
      <c r="AC6983">
        <v>0</v>
      </c>
      <c r="AD6983">
        <f t="shared" si="4996"/>
        <v>0</v>
      </c>
      <c r="AE6983">
        <f t="shared" si="4980"/>
        <v>0</v>
      </c>
      <c r="AF6983">
        <f t="shared" si="4997"/>
        <v>2664.4421364073974</v>
      </c>
      <c r="AG6983">
        <f t="shared" si="4998"/>
        <v>6507.0799079038043</v>
      </c>
      <c r="AH6983">
        <f t="shared" si="4999"/>
        <v>0.31497552012852792</v>
      </c>
      <c r="AI6983">
        <f t="shared" si="4981"/>
        <v>0.32499780577723308</v>
      </c>
      <c r="AJ6983">
        <f t="shared" si="4982"/>
        <v>0.67500219422276686</v>
      </c>
      <c r="AK6983">
        <f t="shared" si="4983"/>
        <v>2664.4421364073974</v>
      </c>
      <c r="AL6983">
        <f t="shared" si="4984"/>
        <v>6507.0799079038043</v>
      </c>
      <c r="AM6983">
        <f t="shared" si="5000"/>
        <v>0.31497552012852792</v>
      </c>
      <c r="AN6983">
        <f t="shared" si="5001"/>
        <v>2664.4421364073974</v>
      </c>
      <c r="AO6983">
        <f t="shared" si="5001"/>
        <v>6507.0799079038043</v>
      </c>
      <c r="AP6983">
        <f t="shared" si="4985"/>
        <v>1164.6164881229165</v>
      </c>
      <c r="AQ6983">
        <f t="shared" si="4986"/>
        <v>2075.0075099044816</v>
      </c>
      <c r="AR6983">
        <f t="shared" si="4987"/>
        <v>0</v>
      </c>
      <c r="AS6983">
        <f t="shared" si="5002"/>
        <v>2664.4421364073974</v>
      </c>
      <c r="AT6983">
        <f t="shared" si="4988"/>
        <v>0</v>
      </c>
      <c r="AU6983">
        <f t="shared" si="5003"/>
        <v>0.40644231705149325</v>
      </c>
      <c r="AV6983">
        <f t="shared" si="5004"/>
        <v>19.109589041095891</v>
      </c>
      <c r="AW6983">
        <f t="shared" si="5005"/>
        <v>7.6564665470975856E-4</v>
      </c>
      <c r="AX6983">
        <f t="shared" si="5006"/>
        <v>20</v>
      </c>
      <c r="AY6983">
        <f t="shared" si="5007"/>
        <v>10000</v>
      </c>
      <c r="AZ6983">
        <f t="shared" si="5008"/>
        <v>0</v>
      </c>
      <c r="BA6983">
        <f t="shared" si="5009"/>
        <v>0</v>
      </c>
      <c r="BB6983">
        <f t="shared" si="5010"/>
        <v>0.8139081688776989</v>
      </c>
    </row>
    <row r="6984" spans="6:54" x14ac:dyDescent="0.25">
      <c r="F6984">
        <v>6976</v>
      </c>
      <c r="G6984" t="b">
        <f t="shared" si="4971"/>
        <v>0</v>
      </c>
      <c r="H6984">
        <f t="shared" si="4972"/>
        <v>1.2999999972488441</v>
      </c>
      <c r="I6984">
        <f t="shared" si="5011"/>
        <v>6507.0799079038043</v>
      </c>
      <c r="J6984">
        <f t="shared" si="5012"/>
        <v>2664.4421364073974</v>
      </c>
      <c r="K6984" s="15">
        <f t="shared" si="4989"/>
        <v>9171.5220443112012</v>
      </c>
      <c r="L6984">
        <f t="shared" si="4973"/>
        <v>1.0398664166571623</v>
      </c>
      <c r="M6984">
        <f t="shared" si="4990"/>
        <v>0.40946817529796137</v>
      </c>
      <c r="N6984">
        <f t="shared" si="4974"/>
        <v>0</v>
      </c>
      <c r="O6984">
        <f t="shared" si="4975"/>
        <v>1.0982955692444472E-3</v>
      </c>
      <c r="P6984">
        <f t="shared" si="4976"/>
        <v>6.2367558566892175E-4</v>
      </c>
      <c r="Q6984">
        <f t="shared" si="5013"/>
        <v>1.7219711549133689E-3</v>
      </c>
      <c r="R6984">
        <f t="shared" si="5014"/>
        <v>1.7204894132116788E-3</v>
      </c>
      <c r="S6984">
        <f t="shared" si="5015"/>
        <v>3.999663004948327E-5</v>
      </c>
      <c r="T6984" s="17">
        <f t="shared" si="4991"/>
        <v>48.669919815886118</v>
      </c>
      <c r="U6984" s="17">
        <f t="shared" si="4992"/>
        <v>26.800486491424106</v>
      </c>
      <c r="V6984">
        <f t="shared" si="5016"/>
        <v>21.869433324462012</v>
      </c>
      <c r="W6984">
        <f t="shared" si="4993"/>
        <v>5794.7617259655581</v>
      </c>
      <c r="X6984">
        <f t="shared" si="4994"/>
        <v>0</v>
      </c>
      <c r="Y6984">
        <f t="shared" si="4977"/>
        <v>19.68248999201581</v>
      </c>
      <c r="Z6984">
        <f t="shared" si="4978"/>
        <v>2397.9979227666577</v>
      </c>
      <c r="AA6984">
        <f t="shared" si="4979"/>
        <v>7.2897382100429224</v>
      </c>
      <c r="AB6984">
        <f t="shared" si="4995"/>
        <v>19.68248999201581</v>
      </c>
      <c r="AC6984">
        <v>0</v>
      </c>
      <c r="AD6984">
        <f t="shared" si="4996"/>
        <v>0</v>
      </c>
      <c r="AE6984">
        <f t="shared" si="4980"/>
        <v>0</v>
      </c>
      <c r="AF6984">
        <f t="shared" si="4997"/>
        <v>2684.124626399413</v>
      </c>
      <c r="AG6984">
        <f t="shared" si="4998"/>
        <v>6507.0799079038043</v>
      </c>
      <c r="AH6984">
        <f t="shared" si="4999"/>
        <v>0.31730227454838394</v>
      </c>
      <c r="AI6984">
        <f t="shared" si="4981"/>
        <v>0.32499780577861437</v>
      </c>
      <c r="AJ6984">
        <f t="shared" si="4982"/>
        <v>0.67500219422138574</v>
      </c>
      <c r="AK6984">
        <f t="shared" si="4983"/>
        <v>2684.124626399413</v>
      </c>
      <c r="AL6984">
        <f t="shared" si="4984"/>
        <v>6507.0799079038043</v>
      </c>
      <c r="AM6984">
        <f t="shared" si="5000"/>
        <v>0.31730227454838394</v>
      </c>
      <c r="AN6984">
        <f t="shared" si="5001"/>
        <v>2684.124626399413</v>
      </c>
      <c r="AO6984">
        <f t="shared" si="5001"/>
        <v>6507.0799079038043</v>
      </c>
      <c r="AP6984">
        <f t="shared" si="4985"/>
        <v>1164.6164881229165</v>
      </c>
      <c r="AQ6984">
        <f t="shared" si="4986"/>
        <v>2090.335789692956</v>
      </c>
      <c r="AR6984">
        <f t="shared" si="4987"/>
        <v>0</v>
      </c>
      <c r="AS6984">
        <f t="shared" si="5002"/>
        <v>2684.124626399413</v>
      </c>
      <c r="AT6984">
        <f t="shared" si="4988"/>
        <v>0</v>
      </c>
      <c r="AU6984">
        <f t="shared" si="5003"/>
        <v>0.40946817529796137</v>
      </c>
      <c r="AV6984">
        <f t="shared" si="5004"/>
        <v>19.112328767123287</v>
      </c>
      <c r="AW6984">
        <f t="shared" si="5005"/>
        <v>7.644287430827268E-4</v>
      </c>
      <c r="AX6984">
        <f t="shared" si="5006"/>
        <v>20</v>
      </c>
      <c r="AY6984">
        <f t="shared" si="5007"/>
        <v>10000</v>
      </c>
      <c r="AZ6984">
        <f t="shared" si="5008"/>
        <v>0</v>
      </c>
      <c r="BA6984">
        <f t="shared" si="5009"/>
        <v>0</v>
      </c>
      <c r="BB6984">
        <f t="shared" si="5010"/>
        <v>0.81565923304492982</v>
      </c>
    </row>
    <row r="6985" spans="6:54" x14ac:dyDescent="0.25">
      <c r="F6985">
        <v>6977</v>
      </c>
      <c r="G6985" t="b">
        <f t="shared" ref="G6985:G7048" si="5017">(MOD(F6985,365)=0)</f>
        <v>0</v>
      </c>
      <c r="H6985">
        <f t="shared" ref="H6985:H7048" si="5018">$D$10+($D$11-$D$10)*EXP(0.001*$D$29*MIN(F6985-100*$D$30,1000000))/(1+EXP(0.001*$D$29*MIN(F6985-100*$D$30,1000000)))</f>
        <v>1.2999999972570049</v>
      </c>
      <c r="I6985">
        <f t="shared" si="5011"/>
        <v>6507.0799079038043</v>
      </c>
      <c r="J6985">
        <f t="shared" si="5012"/>
        <v>2684.124626399413</v>
      </c>
      <c r="K6985" s="15">
        <f t="shared" si="4989"/>
        <v>9191.2045343032169</v>
      </c>
      <c r="L6985">
        <f t="shared" ref="L6985:L7048" si="5019">(I6985/$D$20)^(1/3)</f>
        <v>1.0398664166571623</v>
      </c>
      <c r="M6985">
        <f t="shared" si="4990"/>
        <v>0.41249295603995112</v>
      </c>
      <c r="N6985">
        <f t="shared" ref="N6985:N7048" si="5020">$D$26/(1+EXP(-$D$28*(L6985-$D$27)))</f>
        <v>0</v>
      </c>
      <c r="O6985">
        <f t="shared" ref="O6985:O7048" si="5021">$D$21+($D$22-$D$21)*EXP(-$D$23*L6985)</f>
        <v>1.0982955692444472E-3</v>
      </c>
      <c r="P6985">
        <f t="shared" ref="P6985:P7048" si="5022">$D$24*EXP(-$D$25*M6985)</f>
        <v>6.1060903262451715E-4</v>
      </c>
      <c r="Q6985">
        <f t="shared" si="5013"/>
        <v>1.7089046018689642E-3</v>
      </c>
      <c r="R6985">
        <f t="shared" si="5014"/>
        <v>1.7074452558125675E-3</v>
      </c>
      <c r="S6985">
        <f t="shared" si="5015"/>
        <v>3.9927816270918987E-5</v>
      </c>
      <c r="T6985" s="17">
        <f t="shared" si="4991"/>
        <v>48.669919815886118</v>
      </c>
      <c r="U6985" s="17">
        <f t="shared" si="4992"/>
        <v>26.808274170299725</v>
      </c>
      <c r="V6985">
        <f t="shared" si="5016"/>
        <v>21.861645645586393</v>
      </c>
      <c r="W6985">
        <f t="shared" si="4993"/>
        <v>5775.0792360266441</v>
      </c>
      <c r="X6985">
        <f t="shared" si="4994"/>
        <v>0</v>
      </c>
      <c r="Y6985">
        <f t="shared" ref="Y6985:Y7048" si="5023">IF(V6985&gt;0,V6985*$D$17,0)</f>
        <v>19.675481081027755</v>
      </c>
      <c r="Z6985">
        <f t="shared" ref="Z6985:Z7048" si="5024">J6985*$D$17</f>
        <v>2415.7121637594719</v>
      </c>
      <c r="AA6985">
        <f t="shared" ref="AA6985:AA7048" si="5025">$D$16*V6985</f>
        <v>7.2871423430433122</v>
      </c>
      <c r="AB6985">
        <f t="shared" si="4995"/>
        <v>19.675481081027755</v>
      </c>
      <c r="AC6985">
        <v>0</v>
      </c>
      <c r="AD6985">
        <f t="shared" si="4996"/>
        <v>0</v>
      </c>
      <c r="AE6985">
        <f t="shared" ref="AE6985:AE7048" si="5026">V6985-AB6985/$D$17-AD6985/$D$16</f>
        <v>0</v>
      </c>
      <c r="AF6985">
        <f t="shared" si="4997"/>
        <v>2703.8001074804406</v>
      </c>
      <c r="AG6985">
        <f t="shared" si="4998"/>
        <v>6507.0799079038043</v>
      </c>
      <c r="AH6985">
        <f t="shared" si="4999"/>
        <v>0.31962820041376849</v>
      </c>
      <c r="AI6985">
        <f t="shared" ref="AI6985:AI7048" si="5027">H6985*$D$16/(H6985*$D$16 + $D$17)</f>
        <v>0.32499780577999143</v>
      </c>
      <c r="AJ6985">
        <f t="shared" ref="AJ6985:AJ7048" si="5028">$D$17/(H6985*$D$16+$D$17)</f>
        <v>0.67500219422000851</v>
      </c>
      <c r="AK6985">
        <f t="shared" ref="AK6985:AK7048" si="5029">AF6985+AI6985*AE6985*$D$17</f>
        <v>2703.8001074804406</v>
      </c>
      <c r="AL6985">
        <f t="shared" ref="AL6985:AL7048" si="5030">AG6985+AJ6985*AE6985*$D$16</f>
        <v>6507.0799079038043</v>
      </c>
      <c r="AM6985">
        <f t="shared" si="5000"/>
        <v>0.31962820041376849</v>
      </c>
      <c r="AN6985">
        <f t="shared" si="5001"/>
        <v>2703.8001074804406</v>
      </c>
      <c r="AO6985">
        <f t="shared" si="5001"/>
        <v>6507.0799079038043</v>
      </c>
      <c r="AP6985">
        <f t="shared" ref="AP6985:AP7048" si="5031">$D$18*AO6985^$D$19</f>
        <v>1164.6164881229165</v>
      </c>
      <c r="AQ6985">
        <f t="shared" ref="AQ6985:AQ7048" si="5032">$D$31*AN6985</f>
        <v>2105.6586110994531</v>
      </c>
      <c r="AR6985">
        <f t="shared" ref="AR6985:AR7048" si="5033">IF(G6985,MAX(0, $D$31*AN6985-AP6985),0)</f>
        <v>0</v>
      </c>
      <c r="AS6985">
        <f t="shared" si="5002"/>
        <v>2703.8001074804406</v>
      </c>
      <c r="AT6985">
        <f t="shared" ref="AT6985:AT7048" si="5034">AR6985*S6985</f>
        <v>0</v>
      </c>
      <c r="AU6985">
        <f t="shared" si="5003"/>
        <v>0.41249295603995112</v>
      </c>
      <c r="AV6985">
        <f t="shared" si="5004"/>
        <v>19.115068493150684</v>
      </c>
      <c r="AW6985">
        <f t="shared" si="5005"/>
        <v>7.6322294280055272E-4</v>
      </c>
      <c r="AX6985">
        <f t="shared" si="5006"/>
        <v>20</v>
      </c>
      <c r="AY6985">
        <f t="shared" si="5007"/>
        <v>10000</v>
      </c>
      <c r="AZ6985">
        <f t="shared" si="5008"/>
        <v>0</v>
      </c>
      <c r="BA6985">
        <f t="shared" si="5009"/>
        <v>0</v>
      </c>
      <c r="BB6985">
        <f t="shared" si="5010"/>
        <v>0.81740967366031936</v>
      </c>
    </row>
    <row r="6986" spans="6:54" x14ac:dyDescent="0.25">
      <c r="F6986">
        <v>6978</v>
      </c>
      <c r="G6986" t="b">
        <f t="shared" si="5017"/>
        <v>0</v>
      </c>
      <c r="H6986">
        <f t="shared" si="5018"/>
        <v>1.2999999972651415</v>
      </c>
      <c r="I6986">
        <f t="shared" si="5011"/>
        <v>6507.0799079038043</v>
      </c>
      <c r="J6986">
        <f t="shared" si="5012"/>
        <v>2703.8001074804406</v>
      </c>
      <c r="K6986" s="15">
        <f t="shared" ref="K6986:K7049" si="5035">I6986+J6986</f>
        <v>9210.8800153842458</v>
      </c>
      <c r="L6986">
        <f t="shared" si="5019"/>
        <v>1.0398664166571623</v>
      </c>
      <c r="M6986">
        <f t="shared" ref="M6986:M7049" si="5036">J6986/I6986</f>
        <v>0.41551665966116047</v>
      </c>
      <c r="N6986">
        <f t="shared" si="5020"/>
        <v>0</v>
      </c>
      <c r="O6986">
        <f t="shared" si="5021"/>
        <v>1.0982955692444472E-3</v>
      </c>
      <c r="P6986">
        <f t="shared" si="5022"/>
        <v>5.9782074283844103E-4</v>
      </c>
      <c r="Q6986">
        <f t="shared" si="5013"/>
        <v>1.6961163120828883E-3</v>
      </c>
      <c r="R6986">
        <f t="shared" si="5014"/>
        <v>1.6946787197003044E-3</v>
      </c>
      <c r="S6986">
        <f t="shared" si="5015"/>
        <v>3.9859641710452251E-5</v>
      </c>
      <c r="T6986" s="17">
        <f t="shared" ref="T6986:T7049" si="5037">($D$12*(I6986^$D$13))*$D$47*(I6986^($D$50*($D$41-$D$42)))</f>
        <v>48.669919815886118</v>
      </c>
      <c r="U6986" s="17">
        <f t="shared" ref="U6986:U7049" si="5038">($D$14*I6986+$D$15*J6986)*$D$46*((I6986+J6986)^($D$49*($D$41-$D$42)))</f>
        <v>26.816059075992275</v>
      </c>
      <c r="V6986">
        <f t="shared" si="5016"/>
        <v>21.853860739893843</v>
      </c>
      <c r="W6986">
        <f t="shared" ref="W6986:W7049" si="5039">MAX(H6986*I6986-J6986,0)</f>
        <v>5755.4037549985615</v>
      </c>
      <c r="X6986">
        <f t="shared" ref="X6986:X7049" si="5040">MAX(J6986/H6986-I6986,0)</f>
        <v>0</v>
      </c>
      <c r="Y6986">
        <f t="shared" si="5023"/>
        <v>19.668474665904458</v>
      </c>
      <c r="Z6986">
        <f t="shared" si="5024"/>
        <v>2433.4200967323968</v>
      </c>
      <c r="AA6986">
        <f t="shared" si="5025"/>
        <v>7.2845474004288153</v>
      </c>
      <c r="AB6986">
        <f t="shared" ref="AB6986:AB7049" si="5041">MIN(W6986,Y6986)</f>
        <v>19.668474665904458</v>
      </c>
      <c r="AC6986">
        <v>0</v>
      </c>
      <c r="AD6986">
        <f t="shared" ref="AD6986:AD7049" si="5042">MIN(X6986,AA6986)</f>
        <v>0</v>
      </c>
      <c r="AE6986">
        <f t="shared" si="5026"/>
        <v>0</v>
      </c>
      <c r="AF6986">
        <f t="shared" ref="AF6986:AF7049" si="5043">J6986+AB6986-AC6986</f>
        <v>2723.4685821463449</v>
      </c>
      <c r="AG6986">
        <f t="shared" ref="AG6986:AG7049" si="5044">I6986+AD6986</f>
        <v>6507.0799079038043</v>
      </c>
      <c r="AH6986">
        <f t="shared" ref="AH6986:AH7049" si="5045">(AF6986/AG6986)/H6986</f>
        <v>0.321953298019729</v>
      </c>
      <c r="AI6986">
        <f t="shared" si="5027"/>
        <v>0.32499780578136456</v>
      </c>
      <c r="AJ6986">
        <f t="shared" si="5028"/>
        <v>0.6750021942186355</v>
      </c>
      <c r="AK6986">
        <f t="shared" si="5029"/>
        <v>2723.4685821463449</v>
      </c>
      <c r="AL6986">
        <f t="shared" si="5030"/>
        <v>6507.0799079038043</v>
      </c>
      <c r="AM6986">
        <f t="shared" ref="AM6986:AM7049" si="5046">(AK6986/AL6986)/H6986</f>
        <v>0.321953298019729</v>
      </c>
      <c r="AN6986">
        <f t="shared" ref="AN6986:AO7049" si="5047">AK6986</f>
        <v>2723.4685821463449</v>
      </c>
      <c r="AO6986">
        <f t="shared" si="5047"/>
        <v>6507.0799079038043</v>
      </c>
      <c r="AP6986">
        <f t="shared" si="5031"/>
        <v>1164.6164881229165</v>
      </c>
      <c r="AQ6986">
        <f t="shared" si="5032"/>
        <v>2120.9759760676961</v>
      </c>
      <c r="AR6986">
        <f t="shared" si="5033"/>
        <v>0</v>
      </c>
      <c r="AS6986">
        <f t="shared" ref="AS6986:AS7049" si="5048">IF(AR6986&gt;0,AN6986-AP6986-AR6986,AN6986)</f>
        <v>2723.4685821463449</v>
      </c>
      <c r="AT6986">
        <f t="shared" si="5034"/>
        <v>0</v>
      </c>
      <c r="AU6986">
        <f t="shared" ref="AU6986:AU7049" si="5049">J6986/I6986</f>
        <v>0.41551665966116047</v>
      </c>
      <c r="AV6986">
        <f t="shared" ref="AV6986:AV7049" si="5050">F6986/365</f>
        <v>19.117808219178084</v>
      </c>
      <c r="AW6986">
        <f t="shared" ref="AW6986:AW7049" si="5051">S6986*AV6986</f>
        <v>7.6202898590557765E-4</v>
      </c>
      <c r="AX6986">
        <f t="shared" ref="AX6986:AX7049" si="5052">IF(G6986,IF(AR6986&gt;0,AV6986,20),20)</f>
        <v>20</v>
      </c>
      <c r="AY6986">
        <f t="shared" ref="AY6986:AY7049" si="5053">IF(G6986,IF(AR6986&gt;0,K6986,10000),10000)</f>
        <v>10000</v>
      </c>
      <c r="AZ6986">
        <f t="shared" ref="AZ6986:AZ7049" si="5054">IF(G6986+G6986,S6986,0)</f>
        <v>0</v>
      </c>
      <c r="BA6986">
        <f t="shared" ref="BA6986:BA7049" si="5055">IF(G6986,K6986*S6986,0)</f>
        <v>0</v>
      </c>
      <c r="BB6986">
        <f t="shared" ref="BB6986:BB7049" si="5056">100*K6986/((100*L6986)^3)</f>
        <v>0.81915949094591323</v>
      </c>
    </row>
    <row r="6987" spans="6:54" x14ac:dyDescent="0.25">
      <c r="F6987">
        <v>6979</v>
      </c>
      <c r="G6987" t="b">
        <f t="shared" si="5017"/>
        <v>0</v>
      </c>
      <c r="H6987">
        <f t="shared" si="5018"/>
        <v>1.2999999972732541</v>
      </c>
      <c r="I6987">
        <f t="shared" ref="I6987:I7050" si="5057">AO6986</f>
        <v>6507.0799079038043</v>
      </c>
      <c r="J6987">
        <f t="shared" ref="J6987:J7050" si="5058">AS6986</f>
        <v>2723.4685821463449</v>
      </c>
      <c r="K6987" s="15">
        <f t="shared" si="5035"/>
        <v>9230.5484900501488</v>
      </c>
      <c r="L6987">
        <f t="shared" si="5019"/>
        <v>1.0398664166571623</v>
      </c>
      <c r="M6987">
        <f t="shared" si="5036"/>
        <v>0.41853928654515099</v>
      </c>
      <c r="N6987">
        <f t="shared" si="5020"/>
        <v>0</v>
      </c>
      <c r="O6987">
        <f t="shared" si="5021"/>
        <v>1.0982955692444472E-3</v>
      </c>
      <c r="P6987">
        <f t="shared" si="5022"/>
        <v>5.8530469610809394E-4</v>
      </c>
      <c r="Q6987">
        <f t="shared" ref="Q6987:Q7050" si="5059">N6987+O6987+P6987</f>
        <v>1.6836002653525411E-3</v>
      </c>
      <c r="R6987">
        <f t="shared" ref="R6987:R7050" si="5060">1-EXP(-Q6987)</f>
        <v>1.6821838054547067E-3</v>
      </c>
      <c r="S6987">
        <f t="shared" ref="S6987:S7050" si="5061">S6986*(1-R6986)</f>
        <v>3.9792092423870668E-5</v>
      </c>
      <c r="T6987" s="17">
        <f t="shared" si="5037"/>
        <v>48.669919815886118</v>
      </c>
      <c r="U6987" s="17">
        <f t="shared" si="5038"/>
        <v>26.823841209489281</v>
      </c>
      <c r="V6987">
        <f t="shared" ref="V6987:V7050" si="5062">T6987-U6987</f>
        <v>21.846078606396837</v>
      </c>
      <c r="W6987">
        <f t="shared" si="5039"/>
        <v>5735.7352803854483</v>
      </c>
      <c r="X6987">
        <f t="shared" si="5040"/>
        <v>0</v>
      </c>
      <c r="Y6987">
        <f t="shared" si="5023"/>
        <v>19.661470745757153</v>
      </c>
      <c r="Z6987">
        <f t="shared" si="5024"/>
        <v>2451.1217239317107</v>
      </c>
      <c r="AA6987">
        <f t="shared" si="5025"/>
        <v>7.2819533818702578</v>
      </c>
      <c r="AB6987">
        <f t="shared" si="5041"/>
        <v>19.661470745757153</v>
      </c>
      <c r="AC6987">
        <v>0</v>
      </c>
      <c r="AD6987">
        <f t="shared" si="5042"/>
        <v>0</v>
      </c>
      <c r="AE6987">
        <f t="shared" si="5026"/>
        <v>0</v>
      </c>
      <c r="AF6987">
        <f t="shared" si="5043"/>
        <v>2743.130052892102</v>
      </c>
      <c r="AG6987">
        <f t="shared" si="5044"/>
        <v>6507.0799079038043</v>
      </c>
      <c r="AH6987">
        <f t="shared" si="5045"/>
        <v>0.32427756766120763</v>
      </c>
      <c r="AI6987">
        <f t="shared" si="5027"/>
        <v>0.32499780578273357</v>
      </c>
      <c r="AJ6987">
        <f t="shared" si="5028"/>
        <v>0.67500219421726648</v>
      </c>
      <c r="AK6987">
        <f t="shared" si="5029"/>
        <v>2743.130052892102</v>
      </c>
      <c r="AL6987">
        <f t="shared" si="5030"/>
        <v>6507.0799079038043</v>
      </c>
      <c r="AM6987">
        <f t="shared" si="5046"/>
        <v>0.32427756766120763</v>
      </c>
      <c r="AN6987">
        <f t="shared" si="5047"/>
        <v>2743.130052892102</v>
      </c>
      <c r="AO6987">
        <f t="shared" si="5047"/>
        <v>6507.0799079038043</v>
      </c>
      <c r="AP6987">
        <f t="shared" si="5031"/>
        <v>1164.6164881229165</v>
      </c>
      <c r="AQ6987">
        <f t="shared" si="5032"/>
        <v>2136.2878865407165</v>
      </c>
      <c r="AR6987">
        <f t="shared" si="5033"/>
        <v>0</v>
      </c>
      <c r="AS6987">
        <f t="shared" si="5048"/>
        <v>2743.130052892102</v>
      </c>
      <c r="AT6987">
        <f t="shared" si="5034"/>
        <v>0</v>
      </c>
      <c r="AU6987">
        <f t="shared" si="5049"/>
        <v>0.41853928654515099</v>
      </c>
      <c r="AV6987">
        <f t="shared" si="5050"/>
        <v>19.12054794520548</v>
      </c>
      <c r="AW6987">
        <f t="shared" si="5051"/>
        <v>7.6084661103066685E-4</v>
      </c>
      <c r="AX6987">
        <f t="shared" si="5052"/>
        <v>20</v>
      </c>
      <c r="AY6987">
        <f t="shared" si="5053"/>
        <v>10000</v>
      </c>
      <c r="AZ6987">
        <f t="shared" si="5054"/>
        <v>0</v>
      </c>
      <c r="BA6987">
        <f t="shared" si="5055"/>
        <v>0</v>
      </c>
      <c r="BB6987">
        <f t="shared" si="5056"/>
        <v>0.82090868512367854</v>
      </c>
    </row>
    <row r="6988" spans="6:54" x14ac:dyDescent="0.25">
      <c r="F6988">
        <v>6980</v>
      </c>
      <c r="G6988" t="b">
        <f t="shared" si="5017"/>
        <v>0</v>
      </c>
      <c r="H6988">
        <f t="shared" si="5018"/>
        <v>1.2999999972813425</v>
      </c>
      <c r="I6988">
        <f t="shared" si="5057"/>
        <v>6507.0799079038043</v>
      </c>
      <c r="J6988">
        <f t="shared" si="5058"/>
        <v>2743.130052892102</v>
      </c>
      <c r="K6988" s="15">
        <f t="shared" si="5035"/>
        <v>9250.2099607959062</v>
      </c>
      <c r="L6988">
        <f t="shared" si="5019"/>
        <v>1.0398664166571623</v>
      </c>
      <c r="M6988">
        <f t="shared" si="5036"/>
        <v>0.42156083707534736</v>
      </c>
      <c r="N6988">
        <f t="shared" si="5020"/>
        <v>0</v>
      </c>
      <c r="O6988">
        <f t="shared" si="5021"/>
        <v>1.0982955692444472E-3</v>
      </c>
      <c r="P6988">
        <f t="shared" si="5022"/>
        <v>5.7305500448557234E-4</v>
      </c>
      <c r="Q6988">
        <f t="shared" si="5059"/>
        <v>1.6713505737300195E-3</v>
      </c>
      <c r="R6988">
        <f t="shared" si="5060"/>
        <v>1.6699546451635072E-3</v>
      </c>
      <c r="S6988">
        <f t="shared" si="5061"/>
        <v>3.9725154810410073E-5</v>
      </c>
      <c r="T6988" s="17">
        <f t="shared" si="5037"/>
        <v>48.669919815886118</v>
      </c>
      <c r="U6988" s="17">
        <f t="shared" si="5038"/>
        <v>26.831620571777915</v>
      </c>
      <c r="V6988">
        <f t="shared" si="5062"/>
        <v>21.838299244108203</v>
      </c>
      <c r="W6988">
        <f t="shared" si="5039"/>
        <v>5716.0738096923214</v>
      </c>
      <c r="X6988">
        <f t="shared" si="5040"/>
        <v>0</v>
      </c>
      <c r="Y6988">
        <f t="shared" si="5023"/>
        <v>19.654469319697384</v>
      </c>
      <c r="Z6988">
        <f t="shared" si="5024"/>
        <v>2468.8170476028918</v>
      </c>
      <c r="AA6988">
        <f t="shared" si="5025"/>
        <v>7.2793602870385881</v>
      </c>
      <c r="AB6988">
        <f t="shared" si="5041"/>
        <v>19.654469319697384</v>
      </c>
      <c r="AC6988">
        <v>0</v>
      </c>
      <c r="AD6988">
        <f t="shared" si="5042"/>
        <v>0</v>
      </c>
      <c r="AE6988">
        <f t="shared" si="5026"/>
        <v>0</v>
      </c>
      <c r="AF6988">
        <f t="shared" si="5043"/>
        <v>2762.7845222117994</v>
      </c>
      <c r="AG6988">
        <f t="shared" si="5044"/>
        <v>6507.0799079038043</v>
      </c>
      <c r="AH6988">
        <f t="shared" si="5045"/>
        <v>0.32660100963304173</v>
      </c>
      <c r="AI6988">
        <f t="shared" si="5027"/>
        <v>0.32499780578409843</v>
      </c>
      <c r="AJ6988">
        <f t="shared" si="5028"/>
        <v>0.67500219421590157</v>
      </c>
      <c r="AK6988">
        <f t="shared" si="5029"/>
        <v>2762.7845222117994</v>
      </c>
      <c r="AL6988">
        <f t="shared" si="5030"/>
        <v>6507.0799079038043</v>
      </c>
      <c r="AM6988">
        <f t="shared" si="5046"/>
        <v>0.32660100963304173</v>
      </c>
      <c r="AN6988">
        <f t="shared" si="5047"/>
        <v>2762.7845222117994</v>
      </c>
      <c r="AO6988">
        <f t="shared" si="5047"/>
        <v>6507.0799079038043</v>
      </c>
      <c r="AP6988">
        <f t="shared" si="5031"/>
        <v>1164.6164881229165</v>
      </c>
      <c r="AQ6988">
        <f t="shared" si="5032"/>
        <v>2151.5943444608533</v>
      </c>
      <c r="AR6988">
        <f t="shared" si="5033"/>
        <v>0</v>
      </c>
      <c r="AS6988">
        <f t="shared" si="5048"/>
        <v>2762.7845222117994</v>
      </c>
      <c r="AT6988">
        <f t="shared" si="5034"/>
        <v>0</v>
      </c>
      <c r="AU6988">
        <f t="shared" si="5049"/>
        <v>0.42156083707534736</v>
      </c>
      <c r="AV6988">
        <f t="shared" si="5050"/>
        <v>19.123287671232877</v>
      </c>
      <c r="AW6988">
        <f t="shared" si="5051"/>
        <v>7.5967556322373232E-4</v>
      </c>
      <c r="AX6988">
        <f t="shared" si="5052"/>
        <v>20</v>
      </c>
      <c r="AY6988">
        <f t="shared" si="5053"/>
        <v>10000</v>
      </c>
      <c r="AZ6988">
        <f t="shared" si="5054"/>
        <v>0</v>
      </c>
      <c r="BA6988">
        <f t="shared" si="5055"/>
        <v>0</v>
      </c>
      <c r="BB6988">
        <f t="shared" si="5056"/>
        <v>0.82265725641550325</v>
      </c>
    </row>
    <row r="6989" spans="6:54" x14ac:dyDescent="0.25">
      <c r="F6989">
        <v>6981</v>
      </c>
      <c r="G6989" t="b">
        <f t="shared" si="5017"/>
        <v>0</v>
      </c>
      <c r="H6989">
        <f t="shared" si="5018"/>
        <v>1.2999999972894067</v>
      </c>
      <c r="I6989">
        <f t="shared" si="5057"/>
        <v>6507.0799079038043</v>
      </c>
      <c r="J6989">
        <f t="shared" si="5058"/>
        <v>2762.7845222117994</v>
      </c>
      <c r="K6989" s="15">
        <f t="shared" si="5035"/>
        <v>9269.8644301156037</v>
      </c>
      <c r="L6989">
        <f t="shared" si="5019"/>
        <v>1.0398664166571623</v>
      </c>
      <c r="M6989">
        <f t="shared" si="5036"/>
        <v>0.42458131163503798</v>
      </c>
      <c r="N6989">
        <f t="shared" si="5020"/>
        <v>0</v>
      </c>
      <c r="O6989">
        <f t="shared" si="5021"/>
        <v>1.0982955692444472E-3</v>
      </c>
      <c r="P6989">
        <f t="shared" si="5022"/>
        <v>5.6106590932880173E-4</v>
      </c>
      <c r="Q6989">
        <f t="shared" si="5059"/>
        <v>1.659361478573249E-3</v>
      </c>
      <c r="R6989">
        <f t="shared" si="5060"/>
        <v>1.6579854995024679E-3</v>
      </c>
      <c r="S6989">
        <f t="shared" si="5061"/>
        <v>3.9658815603604591E-5</v>
      </c>
      <c r="T6989" s="17">
        <f t="shared" si="5037"/>
        <v>48.669919815886118</v>
      </c>
      <c r="U6989" s="17">
        <f t="shared" si="5038"/>
        <v>26.83939716384501</v>
      </c>
      <c r="V6989">
        <f t="shared" si="5062"/>
        <v>21.830522652041108</v>
      </c>
      <c r="W6989">
        <f t="shared" si="5039"/>
        <v>5696.4193404251</v>
      </c>
      <c r="X6989">
        <f t="shared" si="5040"/>
        <v>0</v>
      </c>
      <c r="Y6989">
        <f t="shared" si="5023"/>
        <v>19.647470386836996</v>
      </c>
      <c r="Z6989">
        <f t="shared" si="5024"/>
        <v>2486.5060699906194</v>
      </c>
      <c r="AA6989">
        <f t="shared" si="5025"/>
        <v>7.2767681156048631</v>
      </c>
      <c r="AB6989">
        <f t="shared" si="5041"/>
        <v>19.647470386836996</v>
      </c>
      <c r="AC6989">
        <v>0</v>
      </c>
      <c r="AD6989">
        <f t="shared" si="5042"/>
        <v>0</v>
      </c>
      <c r="AE6989">
        <f t="shared" si="5026"/>
        <v>0</v>
      </c>
      <c r="AF6989">
        <f t="shared" si="5043"/>
        <v>2782.4319925986365</v>
      </c>
      <c r="AG6989">
        <f t="shared" si="5044"/>
        <v>6507.0799079038043</v>
      </c>
      <c r="AH6989">
        <f t="shared" si="5045"/>
        <v>0.32892362422996368</v>
      </c>
      <c r="AI6989">
        <f t="shared" si="5027"/>
        <v>0.32499780578545928</v>
      </c>
      <c r="AJ6989">
        <f t="shared" si="5028"/>
        <v>0.67500219421454066</v>
      </c>
      <c r="AK6989">
        <f t="shared" si="5029"/>
        <v>2782.4319925986365</v>
      </c>
      <c r="AL6989">
        <f t="shared" si="5030"/>
        <v>6507.0799079038043</v>
      </c>
      <c r="AM6989">
        <f t="shared" si="5046"/>
        <v>0.32892362422996368</v>
      </c>
      <c r="AN6989">
        <f t="shared" si="5047"/>
        <v>2782.4319925986365</v>
      </c>
      <c r="AO6989">
        <f t="shared" si="5047"/>
        <v>6507.0799079038043</v>
      </c>
      <c r="AP6989">
        <f t="shared" si="5031"/>
        <v>1164.6164881229165</v>
      </c>
      <c r="AQ6989">
        <f t="shared" si="5032"/>
        <v>2166.8953517697541</v>
      </c>
      <c r="AR6989">
        <f t="shared" si="5033"/>
        <v>0</v>
      </c>
      <c r="AS6989">
        <f t="shared" si="5048"/>
        <v>2782.4319925986365</v>
      </c>
      <c r="AT6989">
        <f t="shared" si="5034"/>
        <v>0</v>
      </c>
      <c r="AU6989">
        <f t="shared" si="5049"/>
        <v>0.42458131163503798</v>
      </c>
      <c r="AV6989">
        <f t="shared" si="5050"/>
        <v>19.126027397260273</v>
      </c>
      <c r="AW6989">
        <f t="shared" si="5051"/>
        <v>7.5851559377743464E-4</v>
      </c>
      <c r="AX6989">
        <f t="shared" si="5052"/>
        <v>20</v>
      </c>
      <c r="AY6989">
        <f t="shared" si="5053"/>
        <v>10000</v>
      </c>
      <c r="AZ6989">
        <f t="shared" si="5054"/>
        <v>0</v>
      </c>
      <c r="BA6989">
        <f t="shared" si="5055"/>
        <v>0</v>
      </c>
      <c r="BB6989">
        <f t="shared" si="5056"/>
        <v>0.82440520504319614</v>
      </c>
    </row>
    <row r="6990" spans="6:54" x14ac:dyDescent="0.25">
      <c r="F6990">
        <v>6982</v>
      </c>
      <c r="G6990" t="b">
        <f t="shared" si="5017"/>
        <v>0</v>
      </c>
      <c r="H6990">
        <f t="shared" si="5018"/>
        <v>1.2999999972974476</v>
      </c>
      <c r="I6990">
        <f t="shared" si="5057"/>
        <v>6507.0799079038043</v>
      </c>
      <c r="J6990">
        <f t="shared" si="5058"/>
        <v>2782.4319925986365</v>
      </c>
      <c r="K6990" s="15">
        <f t="shared" si="5035"/>
        <v>9289.5119005024408</v>
      </c>
      <c r="L6990">
        <f t="shared" si="5019"/>
        <v>1.0398664166571623</v>
      </c>
      <c r="M6990">
        <f t="shared" si="5036"/>
        <v>0.42760071060737465</v>
      </c>
      <c r="N6990">
        <f t="shared" si="5020"/>
        <v>0</v>
      </c>
      <c r="O6990">
        <f t="shared" si="5021"/>
        <v>1.0982955692444472E-3</v>
      </c>
      <c r="P6990">
        <f t="shared" si="5022"/>
        <v>5.4933177841937704E-4</v>
      </c>
      <c r="Q6990">
        <f t="shared" si="5059"/>
        <v>1.6476273476638242E-3</v>
      </c>
      <c r="R6990">
        <f t="shared" si="5060"/>
        <v>1.6462707548808853E-3</v>
      </c>
      <c r="S6990">
        <f t="shared" si="5061"/>
        <v>3.959306186240637E-5</v>
      </c>
      <c r="T6990" s="17">
        <f t="shared" si="5037"/>
        <v>48.669919815886118</v>
      </c>
      <c r="U6990" s="17">
        <f t="shared" si="5038"/>
        <v>26.847170986677032</v>
      </c>
      <c r="V6990">
        <f t="shared" si="5062"/>
        <v>21.822748829209086</v>
      </c>
      <c r="W6990">
        <f t="shared" si="5039"/>
        <v>5676.7718700905843</v>
      </c>
      <c r="X6990">
        <f t="shared" si="5040"/>
        <v>0</v>
      </c>
      <c r="Y6990">
        <f t="shared" si="5023"/>
        <v>19.640473946288179</v>
      </c>
      <c r="Z6990">
        <f t="shared" si="5024"/>
        <v>2504.1887933387729</v>
      </c>
      <c r="AA6990">
        <f t="shared" si="5025"/>
        <v>7.2741768672402651</v>
      </c>
      <c r="AB6990">
        <f t="shared" si="5041"/>
        <v>19.640473946288179</v>
      </c>
      <c r="AC6990">
        <v>0</v>
      </c>
      <c r="AD6990">
        <f t="shared" si="5042"/>
        <v>0</v>
      </c>
      <c r="AE6990">
        <f t="shared" si="5026"/>
        <v>0</v>
      </c>
      <c r="AF6990">
        <f t="shared" si="5043"/>
        <v>2802.0724665449247</v>
      </c>
      <c r="AG6990">
        <f t="shared" si="5044"/>
        <v>6507.0799079038043</v>
      </c>
      <c r="AH6990">
        <f t="shared" si="5045"/>
        <v>0.33124541174660055</v>
      </c>
      <c r="AI6990">
        <f t="shared" si="5027"/>
        <v>0.32499780578681614</v>
      </c>
      <c r="AJ6990">
        <f t="shared" si="5028"/>
        <v>0.67500219421318375</v>
      </c>
      <c r="AK6990">
        <f t="shared" si="5029"/>
        <v>2802.0724665449247</v>
      </c>
      <c r="AL6990">
        <f t="shared" si="5030"/>
        <v>6507.0799079038043</v>
      </c>
      <c r="AM6990">
        <f t="shared" si="5046"/>
        <v>0.33124541174660055</v>
      </c>
      <c r="AN6990">
        <f t="shared" si="5047"/>
        <v>2802.0724665449247</v>
      </c>
      <c r="AO6990">
        <f t="shared" si="5047"/>
        <v>6507.0799079038043</v>
      </c>
      <c r="AP6990">
        <f t="shared" si="5031"/>
        <v>1164.6164881229165</v>
      </c>
      <c r="AQ6990">
        <f t="shared" si="5032"/>
        <v>2182.1909104083747</v>
      </c>
      <c r="AR6990">
        <f t="shared" si="5033"/>
        <v>0</v>
      </c>
      <c r="AS6990">
        <f t="shared" si="5048"/>
        <v>2802.0724665449247</v>
      </c>
      <c r="AT6990">
        <f t="shared" si="5034"/>
        <v>0</v>
      </c>
      <c r="AU6990">
        <f t="shared" si="5049"/>
        <v>0.42760071060737465</v>
      </c>
      <c r="AV6990">
        <f t="shared" si="5050"/>
        <v>19.12876712328767</v>
      </c>
      <c r="AW6990">
        <f t="shared" si="5051"/>
        <v>7.5736646006389387E-4</v>
      </c>
      <c r="AX6990">
        <f t="shared" si="5052"/>
        <v>20</v>
      </c>
      <c r="AY6990">
        <f t="shared" si="5053"/>
        <v>10000</v>
      </c>
      <c r="AZ6990">
        <f t="shared" si="5054"/>
        <v>0</v>
      </c>
      <c r="BA6990">
        <f t="shared" si="5055"/>
        <v>0</v>
      </c>
      <c r="BB6990">
        <f t="shared" si="5056"/>
        <v>0.82615253122848742</v>
      </c>
    </row>
    <row r="6991" spans="6:54" x14ac:dyDescent="0.25">
      <c r="F6991">
        <v>6983</v>
      </c>
      <c r="G6991" t="b">
        <f t="shared" si="5017"/>
        <v>0</v>
      </c>
      <c r="H6991">
        <f t="shared" si="5018"/>
        <v>1.2999999973054641</v>
      </c>
      <c r="I6991">
        <f t="shared" si="5057"/>
        <v>6507.0799079038043</v>
      </c>
      <c r="J6991">
        <f t="shared" si="5058"/>
        <v>2802.0724665449247</v>
      </c>
      <c r="K6991" s="15">
        <f t="shared" si="5035"/>
        <v>9309.1523744487295</v>
      </c>
      <c r="L6991">
        <f t="shared" si="5019"/>
        <v>1.0398664166571623</v>
      </c>
      <c r="M6991">
        <f t="shared" si="5036"/>
        <v>0.43061903437537263</v>
      </c>
      <c r="N6991">
        <f t="shared" si="5020"/>
        <v>0</v>
      </c>
      <c r="O6991">
        <f t="shared" si="5021"/>
        <v>1.0982955692444472E-3</v>
      </c>
      <c r="P6991">
        <f t="shared" si="5022"/>
        <v>5.3784710314557708E-4</v>
      </c>
      <c r="Q6991">
        <f t="shared" si="5059"/>
        <v>1.6361426723900242E-3</v>
      </c>
      <c r="R6991">
        <f t="shared" si="5060"/>
        <v>1.6348049206514892E-3</v>
      </c>
      <c r="S6991">
        <f t="shared" si="5061"/>
        <v>3.9527880962566103E-5</v>
      </c>
      <c r="T6991" s="17">
        <f t="shared" si="5037"/>
        <v>48.669919815886118</v>
      </c>
      <c r="U6991" s="17">
        <f t="shared" si="5038"/>
        <v>26.854942041260102</v>
      </c>
      <c r="V6991">
        <f t="shared" si="5062"/>
        <v>21.814977774626016</v>
      </c>
      <c r="W6991">
        <f t="shared" si="5039"/>
        <v>5657.1313961964606</v>
      </c>
      <c r="X6991">
        <f t="shared" si="5040"/>
        <v>0</v>
      </c>
      <c r="Y6991">
        <f t="shared" si="5023"/>
        <v>19.633479997163416</v>
      </c>
      <c r="Z6991">
        <f t="shared" si="5024"/>
        <v>2521.8652198904324</v>
      </c>
      <c r="AA6991">
        <f t="shared" si="5025"/>
        <v>7.2715865416160899</v>
      </c>
      <c r="AB6991">
        <f t="shared" si="5041"/>
        <v>19.633479997163416</v>
      </c>
      <c r="AC6991">
        <v>0</v>
      </c>
      <c r="AD6991">
        <f t="shared" si="5042"/>
        <v>0</v>
      </c>
      <c r="AE6991">
        <f t="shared" si="5026"/>
        <v>-3.5527136788005009E-15</v>
      </c>
      <c r="AF6991">
        <f t="shared" si="5043"/>
        <v>2821.705946542088</v>
      </c>
      <c r="AG6991">
        <f t="shared" si="5044"/>
        <v>6507.0799079038043</v>
      </c>
      <c r="AH6991">
        <f t="shared" si="5045"/>
        <v>0.33356637247747495</v>
      </c>
      <c r="AI6991">
        <f t="shared" si="5027"/>
        <v>0.32499780578816895</v>
      </c>
      <c r="AJ6991">
        <f t="shared" si="5028"/>
        <v>0.67500219421183105</v>
      </c>
      <c r="AK6991">
        <f t="shared" si="5029"/>
        <v>2821.705946542088</v>
      </c>
      <c r="AL6991">
        <f t="shared" si="5030"/>
        <v>6507.0799079038043</v>
      </c>
      <c r="AM6991">
        <f t="shared" si="5046"/>
        <v>0.33356637247747495</v>
      </c>
      <c r="AN6991">
        <f t="shared" si="5047"/>
        <v>2821.705946542088</v>
      </c>
      <c r="AO6991">
        <f t="shared" si="5047"/>
        <v>6507.0799079038043</v>
      </c>
      <c r="AP6991">
        <f t="shared" si="5031"/>
        <v>1164.6164881229165</v>
      </c>
      <c r="AQ6991">
        <f t="shared" si="5032"/>
        <v>2197.4810223169802</v>
      </c>
      <c r="AR6991">
        <f t="shared" si="5033"/>
        <v>0</v>
      </c>
      <c r="AS6991">
        <f t="shared" si="5048"/>
        <v>2821.705946542088</v>
      </c>
      <c r="AT6991">
        <f t="shared" si="5034"/>
        <v>0</v>
      </c>
      <c r="AU6991">
        <f t="shared" si="5049"/>
        <v>0.43061903437537263</v>
      </c>
      <c r="AV6991">
        <f t="shared" si="5050"/>
        <v>19.13150684931507</v>
      </c>
      <c r="AW6991">
        <f t="shared" si="5051"/>
        <v>7.5622792537424419E-4</v>
      </c>
      <c r="AX6991">
        <f t="shared" si="5052"/>
        <v>20</v>
      </c>
      <c r="AY6991">
        <f t="shared" si="5053"/>
        <v>10000</v>
      </c>
      <c r="AZ6991">
        <f t="shared" si="5054"/>
        <v>0</v>
      </c>
      <c r="BA6991">
        <f t="shared" si="5055"/>
        <v>0</v>
      </c>
      <c r="BB6991">
        <f t="shared" si="5056"/>
        <v>0.82789923519302788</v>
      </c>
    </row>
    <row r="6992" spans="6:54" x14ac:dyDescent="0.25">
      <c r="F6992">
        <v>6984</v>
      </c>
      <c r="G6992" t="b">
        <f t="shared" si="5017"/>
        <v>0</v>
      </c>
      <c r="H6992">
        <f t="shared" si="5018"/>
        <v>1.2999999973134568</v>
      </c>
      <c r="I6992">
        <f t="shared" si="5057"/>
        <v>6507.0799079038043</v>
      </c>
      <c r="J6992">
        <f t="shared" si="5058"/>
        <v>2821.705946542088</v>
      </c>
      <c r="K6992" s="15">
        <f t="shared" si="5035"/>
        <v>9328.7858544458923</v>
      </c>
      <c r="L6992">
        <f t="shared" si="5019"/>
        <v>1.0398664166571623</v>
      </c>
      <c r="M6992">
        <f t="shared" si="5036"/>
        <v>0.4336362833219109</v>
      </c>
      <c r="N6992">
        <f t="shared" si="5020"/>
        <v>0</v>
      </c>
      <c r="O6992">
        <f t="shared" si="5021"/>
        <v>1.0982955692444472E-3</v>
      </c>
      <c r="P6992">
        <f t="shared" si="5022"/>
        <v>5.2660649574905692E-4</v>
      </c>
      <c r="Q6992">
        <f t="shared" si="5059"/>
        <v>1.6249020649935042E-3</v>
      </c>
      <c r="R6992">
        <f t="shared" si="5060"/>
        <v>1.6235826263827358E-3</v>
      </c>
      <c r="S6992">
        <f t="shared" si="5061"/>
        <v>3.9463260588265577E-5</v>
      </c>
      <c r="T6992" s="17">
        <f t="shared" si="5037"/>
        <v>48.669919815886118</v>
      </c>
      <c r="U6992" s="17">
        <f t="shared" si="5038"/>
        <v>26.86271032857999</v>
      </c>
      <c r="V6992">
        <f t="shared" si="5062"/>
        <v>21.807209487306128</v>
      </c>
      <c r="W6992">
        <f t="shared" si="5039"/>
        <v>5637.4979162513064</v>
      </c>
      <c r="X6992">
        <f t="shared" si="5040"/>
        <v>0</v>
      </c>
      <c r="Y6992">
        <f t="shared" si="5023"/>
        <v>19.626488538575515</v>
      </c>
      <c r="Z6992">
        <f t="shared" si="5024"/>
        <v>2539.5353518878792</v>
      </c>
      <c r="AA6992">
        <f t="shared" si="5025"/>
        <v>7.2689971384037522</v>
      </c>
      <c r="AB6992">
        <f t="shared" si="5041"/>
        <v>19.626488538575515</v>
      </c>
      <c r="AC6992">
        <v>0</v>
      </c>
      <c r="AD6992">
        <f t="shared" si="5042"/>
        <v>0</v>
      </c>
      <c r="AE6992">
        <f t="shared" si="5026"/>
        <v>0</v>
      </c>
      <c r="AF6992">
        <f t="shared" si="5043"/>
        <v>2841.3324350806633</v>
      </c>
      <c r="AG6992">
        <f t="shared" si="5044"/>
        <v>6507.0799079038043</v>
      </c>
      <c r="AH6992">
        <f t="shared" si="5045"/>
        <v>0.33588650671700443</v>
      </c>
      <c r="AI6992">
        <f t="shared" si="5027"/>
        <v>0.3249978057895177</v>
      </c>
      <c r="AJ6992">
        <f t="shared" si="5028"/>
        <v>0.67500219421048235</v>
      </c>
      <c r="AK6992">
        <f t="shared" si="5029"/>
        <v>2841.3324350806633</v>
      </c>
      <c r="AL6992">
        <f t="shared" si="5030"/>
        <v>6507.0799079038043</v>
      </c>
      <c r="AM6992">
        <f t="shared" si="5046"/>
        <v>0.33588650671700443</v>
      </c>
      <c r="AN6992">
        <f t="shared" si="5047"/>
        <v>2841.3324350806633</v>
      </c>
      <c r="AO6992">
        <f t="shared" si="5047"/>
        <v>6507.0799079038043</v>
      </c>
      <c r="AP6992">
        <f t="shared" si="5031"/>
        <v>1164.6164881229165</v>
      </c>
      <c r="AQ6992">
        <f t="shared" si="5032"/>
        <v>2212.7656894351448</v>
      </c>
      <c r="AR6992">
        <f t="shared" si="5033"/>
        <v>0</v>
      </c>
      <c r="AS6992">
        <f t="shared" si="5048"/>
        <v>2841.3324350806633</v>
      </c>
      <c r="AT6992">
        <f t="shared" si="5034"/>
        <v>0</v>
      </c>
      <c r="AU6992">
        <f t="shared" si="5049"/>
        <v>0.4336362833219109</v>
      </c>
      <c r="AV6992">
        <f t="shared" si="5050"/>
        <v>19.134246575342466</v>
      </c>
      <c r="AW6992">
        <f t="shared" si="5051"/>
        <v>7.5509975876286793E-4</v>
      </c>
      <c r="AX6992">
        <f t="shared" si="5052"/>
        <v>20</v>
      </c>
      <c r="AY6992">
        <f t="shared" si="5053"/>
        <v>10000</v>
      </c>
      <c r="AZ6992">
        <f t="shared" si="5054"/>
        <v>0</v>
      </c>
      <c r="BA6992">
        <f t="shared" si="5055"/>
        <v>0</v>
      </c>
      <c r="BB6992">
        <f t="shared" si="5056"/>
        <v>0.82964531715838952</v>
      </c>
    </row>
    <row r="6993" spans="6:54" x14ac:dyDescent="0.25">
      <c r="F6993">
        <v>6985</v>
      </c>
      <c r="G6993" t="b">
        <f t="shared" si="5017"/>
        <v>0</v>
      </c>
      <c r="H6993">
        <f t="shared" si="5018"/>
        <v>1.2999999973214262</v>
      </c>
      <c r="I6993">
        <f t="shared" si="5057"/>
        <v>6507.0799079038043</v>
      </c>
      <c r="J6993">
        <f t="shared" si="5058"/>
        <v>2841.3324350806633</v>
      </c>
      <c r="K6993" s="15">
        <f t="shared" si="5035"/>
        <v>9348.4123429844676</v>
      </c>
      <c r="L6993">
        <f t="shared" si="5019"/>
        <v>1.0398664166571623</v>
      </c>
      <c r="M6993">
        <f t="shared" si="5036"/>
        <v>0.43665245782973217</v>
      </c>
      <c r="N6993">
        <f t="shared" si="5020"/>
        <v>0</v>
      </c>
      <c r="O6993">
        <f t="shared" si="5021"/>
        <v>1.0982955692444472E-3</v>
      </c>
      <c r="P6993">
        <f t="shared" si="5022"/>
        <v>5.1560468663376245E-4</v>
      </c>
      <c r="Q6993">
        <f t="shared" si="5059"/>
        <v>1.6139002558782096E-3</v>
      </c>
      <c r="R6993">
        <f t="shared" si="5060"/>
        <v>1.6125986191917185E-3</v>
      </c>
      <c r="S6993">
        <f t="shared" si="5061"/>
        <v>3.9399188723994054E-5</v>
      </c>
      <c r="T6993" s="17">
        <f t="shared" si="5037"/>
        <v>48.669919815886118</v>
      </c>
      <c r="U6993" s="17">
        <f t="shared" si="5038"/>
        <v>26.870475849622117</v>
      </c>
      <c r="V6993">
        <f t="shared" si="5062"/>
        <v>21.799443966264</v>
      </c>
      <c r="W6993">
        <f t="shared" si="5039"/>
        <v>5617.8714277645886</v>
      </c>
      <c r="X6993">
        <f t="shared" si="5040"/>
        <v>0</v>
      </c>
      <c r="Y6993">
        <f t="shared" si="5023"/>
        <v>19.6194995696376</v>
      </c>
      <c r="Z6993">
        <f t="shared" si="5024"/>
        <v>2557.1991915725971</v>
      </c>
      <c r="AA6993">
        <f t="shared" si="5025"/>
        <v>7.2664086572747797</v>
      </c>
      <c r="AB6993">
        <f t="shared" si="5041"/>
        <v>19.6194995696376</v>
      </c>
      <c r="AC6993">
        <v>0</v>
      </c>
      <c r="AD6993">
        <f t="shared" si="5042"/>
        <v>0</v>
      </c>
      <c r="AE6993">
        <f t="shared" si="5026"/>
        <v>0</v>
      </c>
      <c r="AF6993">
        <f t="shared" si="5043"/>
        <v>2860.9519346503012</v>
      </c>
      <c r="AG6993">
        <f t="shared" si="5044"/>
        <v>6507.0799079038043</v>
      </c>
      <c r="AH6993">
        <f t="shared" si="5045"/>
        <v>0.33820581475950151</v>
      </c>
      <c r="AI6993">
        <f t="shared" si="5027"/>
        <v>0.32499780579086252</v>
      </c>
      <c r="AJ6993">
        <f t="shared" si="5028"/>
        <v>0.67500219420913743</v>
      </c>
      <c r="AK6993">
        <f t="shared" si="5029"/>
        <v>2860.9519346503012</v>
      </c>
      <c r="AL6993">
        <f t="shared" si="5030"/>
        <v>6507.0799079038043</v>
      </c>
      <c r="AM6993">
        <f t="shared" si="5046"/>
        <v>0.33820581475950151</v>
      </c>
      <c r="AN6993">
        <f t="shared" si="5047"/>
        <v>2860.9519346503012</v>
      </c>
      <c r="AO6993">
        <f t="shared" si="5047"/>
        <v>6507.0799079038043</v>
      </c>
      <c r="AP6993">
        <f t="shared" si="5031"/>
        <v>1164.6164881229165</v>
      </c>
      <c r="AQ6993">
        <f t="shared" si="5032"/>
        <v>2228.0449137017517</v>
      </c>
      <c r="AR6993">
        <f t="shared" si="5033"/>
        <v>0</v>
      </c>
      <c r="AS6993">
        <f t="shared" si="5048"/>
        <v>2860.9519346503012</v>
      </c>
      <c r="AT6993">
        <f t="shared" si="5034"/>
        <v>0</v>
      </c>
      <c r="AU6993">
        <f t="shared" si="5049"/>
        <v>0.43665245782973217</v>
      </c>
      <c r="AV6993">
        <f t="shared" si="5050"/>
        <v>19.136986301369863</v>
      </c>
      <c r="AW6993">
        <f t="shared" si="5051"/>
        <v>7.5398173489616012E-4</v>
      </c>
      <c r="AX6993">
        <f t="shared" si="5052"/>
        <v>20</v>
      </c>
      <c r="AY6993">
        <f t="shared" si="5053"/>
        <v>10000</v>
      </c>
      <c r="AZ6993">
        <f t="shared" si="5054"/>
        <v>0</v>
      </c>
      <c r="BA6993">
        <f t="shared" si="5055"/>
        <v>0</v>
      </c>
      <c r="BB6993">
        <f t="shared" si="5056"/>
        <v>0.8313907773460657</v>
      </c>
    </row>
    <row r="6994" spans="6:54" x14ac:dyDescent="0.25">
      <c r="F6994">
        <v>6986</v>
      </c>
      <c r="G6994" t="b">
        <f t="shared" si="5017"/>
        <v>0</v>
      </c>
      <c r="H6994">
        <f t="shared" si="5018"/>
        <v>1.2999999973293717</v>
      </c>
      <c r="I6994">
        <f t="shared" si="5057"/>
        <v>6507.0799079038043</v>
      </c>
      <c r="J6994">
        <f t="shared" si="5058"/>
        <v>2860.9519346503012</v>
      </c>
      <c r="K6994" s="15">
        <f t="shared" si="5035"/>
        <v>9368.0318425541045</v>
      </c>
      <c r="L6994">
        <f t="shared" si="5019"/>
        <v>1.0398664166571623</v>
      </c>
      <c r="M6994">
        <f t="shared" si="5036"/>
        <v>0.43966755828144277</v>
      </c>
      <c r="N6994">
        <f t="shared" si="5020"/>
        <v>0</v>
      </c>
      <c r="O6994">
        <f t="shared" si="5021"/>
        <v>1.0982955692444472E-3</v>
      </c>
      <c r="P6994">
        <f t="shared" si="5022"/>
        <v>5.0483652173563759E-4</v>
      </c>
      <c r="Q6994">
        <f t="shared" si="5059"/>
        <v>1.6031320909800847E-3</v>
      </c>
      <c r="R6994">
        <f t="shared" si="5060"/>
        <v>1.6018477611380311E-3</v>
      </c>
      <c r="S6994">
        <f t="shared" si="5061"/>
        <v>3.9335653646660468E-5</v>
      </c>
      <c r="T6994" s="17">
        <f t="shared" si="5037"/>
        <v>48.669919815886118</v>
      </c>
      <c r="U6994" s="17">
        <f t="shared" si="5038"/>
        <v>26.878238605371557</v>
      </c>
      <c r="V6994">
        <f t="shared" si="5062"/>
        <v>21.791681210514561</v>
      </c>
      <c r="W6994">
        <f t="shared" si="5039"/>
        <v>5598.2519282466519</v>
      </c>
      <c r="X6994">
        <f t="shared" si="5040"/>
        <v>0</v>
      </c>
      <c r="Y6994">
        <f t="shared" si="5023"/>
        <v>19.612513089463107</v>
      </c>
      <c r="Z6994">
        <f t="shared" si="5024"/>
        <v>2574.8567411852709</v>
      </c>
      <c r="AA6994">
        <f t="shared" si="5025"/>
        <v>7.2638210979008191</v>
      </c>
      <c r="AB6994">
        <f t="shared" si="5041"/>
        <v>19.612513089463107</v>
      </c>
      <c r="AC6994">
        <v>0</v>
      </c>
      <c r="AD6994">
        <f t="shared" si="5042"/>
        <v>0</v>
      </c>
      <c r="AE6994">
        <f t="shared" si="5026"/>
        <v>-3.5527136788005009E-15</v>
      </c>
      <c r="AF6994">
        <f t="shared" si="5043"/>
        <v>2880.5644477397641</v>
      </c>
      <c r="AG6994">
        <f t="shared" si="5044"/>
        <v>6507.0799079038043</v>
      </c>
      <c r="AH6994">
        <f t="shared" si="5045"/>
        <v>0.34052429689917429</v>
      </c>
      <c r="AI6994">
        <f t="shared" si="5027"/>
        <v>0.32499780579220333</v>
      </c>
      <c r="AJ6994">
        <f t="shared" si="5028"/>
        <v>0.67500219420779661</v>
      </c>
      <c r="AK6994">
        <f t="shared" si="5029"/>
        <v>2880.5644477397641</v>
      </c>
      <c r="AL6994">
        <f t="shared" si="5030"/>
        <v>6507.0799079038043</v>
      </c>
      <c r="AM6994">
        <f t="shared" si="5046"/>
        <v>0.34052429689917429</v>
      </c>
      <c r="AN6994">
        <f t="shared" si="5047"/>
        <v>2880.5644477397641</v>
      </c>
      <c r="AO6994">
        <f t="shared" si="5047"/>
        <v>6507.0799079038043</v>
      </c>
      <c r="AP6994">
        <f t="shared" si="5031"/>
        <v>1164.6164881229165</v>
      </c>
      <c r="AQ6994">
        <f t="shared" si="5032"/>
        <v>2243.3186970549937</v>
      </c>
      <c r="AR6994">
        <f t="shared" si="5033"/>
        <v>0</v>
      </c>
      <c r="AS6994">
        <f t="shared" si="5048"/>
        <v>2880.5644477397641</v>
      </c>
      <c r="AT6994">
        <f t="shared" si="5034"/>
        <v>0</v>
      </c>
      <c r="AU6994">
        <f t="shared" si="5049"/>
        <v>0.43966755828144277</v>
      </c>
      <c r="AV6994">
        <f t="shared" si="5050"/>
        <v>19.139726027397259</v>
      </c>
      <c r="AW6994">
        <f t="shared" si="5051"/>
        <v>7.5287363390567127E-4</v>
      </c>
      <c r="AX6994">
        <f t="shared" si="5052"/>
        <v>20</v>
      </c>
      <c r="AY6994">
        <f t="shared" si="5053"/>
        <v>10000</v>
      </c>
      <c r="AZ6994">
        <f t="shared" si="5054"/>
        <v>0</v>
      </c>
      <c r="BA6994">
        <f t="shared" si="5055"/>
        <v>0</v>
      </c>
      <c r="BB6994">
        <f t="shared" si="5056"/>
        <v>0.83313561597747054</v>
      </c>
    </row>
    <row r="6995" spans="6:54" x14ac:dyDescent="0.25">
      <c r="F6995">
        <v>6987</v>
      </c>
      <c r="G6995" t="b">
        <f t="shared" si="5017"/>
        <v>0</v>
      </c>
      <c r="H6995">
        <f t="shared" si="5018"/>
        <v>1.2999999973372938</v>
      </c>
      <c r="I6995">
        <f t="shared" si="5057"/>
        <v>6507.0799079038043</v>
      </c>
      <c r="J6995">
        <f t="shared" si="5058"/>
        <v>2880.5644477397641</v>
      </c>
      <c r="K6995" s="15">
        <f t="shared" si="5035"/>
        <v>9387.6443556435679</v>
      </c>
      <c r="L6995">
        <f t="shared" si="5019"/>
        <v>1.0398664166571623</v>
      </c>
      <c r="M6995">
        <f t="shared" si="5036"/>
        <v>0.44268158505951272</v>
      </c>
      <c r="N6995">
        <f t="shared" si="5020"/>
        <v>0</v>
      </c>
      <c r="O6995">
        <f t="shared" si="5021"/>
        <v>1.0982955692444472E-3</v>
      </c>
      <c r="P6995">
        <f t="shared" si="5022"/>
        <v>4.9429695995173244E-4</v>
      </c>
      <c r="Q6995">
        <f t="shared" si="5059"/>
        <v>1.5925925291961796E-3</v>
      </c>
      <c r="R6995">
        <f t="shared" si="5060"/>
        <v>1.5913250266751389E-3</v>
      </c>
      <c r="S6995">
        <f t="shared" si="5061"/>
        <v>3.9272643917933662E-5</v>
      </c>
      <c r="T6995" s="17">
        <f t="shared" si="5037"/>
        <v>48.669919815886118</v>
      </c>
      <c r="U6995" s="17">
        <f t="shared" si="5038"/>
        <v>26.885998596813014</v>
      </c>
      <c r="V6995">
        <f t="shared" si="5062"/>
        <v>21.783921219073104</v>
      </c>
      <c r="W6995">
        <f t="shared" si="5039"/>
        <v>5578.6394152087396</v>
      </c>
      <c r="X6995">
        <f t="shared" si="5040"/>
        <v>0</v>
      </c>
      <c r="Y6995">
        <f t="shared" si="5023"/>
        <v>19.605529097165793</v>
      </c>
      <c r="Z6995">
        <f t="shared" si="5024"/>
        <v>2592.5080029657879</v>
      </c>
      <c r="AA6995">
        <f t="shared" si="5025"/>
        <v>7.2612344599536378</v>
      </c>
      <c r="AB6995">
        <f t="shared" si="5041"/>
        <v>19.605529097165793</v>
      </c>
      <c r="AC6995">
        <v>0</v>
      </c>
      <c r="AD6995">
        <f t="shared" si="5042"/>
        <v>0</v>
      </c>
      <c r="AE6995">
        <f t="shared" si="5026"/>
        <v>0</v>
      </c>
      <c r="AF6995">
        <f t="shared" si="5043"/>
        <v>2900.1699768369299</v>
      </c>
      <c r="AG6995">
        <f t="shared" si="5044"/>
        <v>6507.0799079038043</v>
      </c>
      <c r="AH6995">
        <f t="shared" si="5045"/>
        <v>0.34284195343012563</v>
      </c>
      <c r="AI6995">
        <f t="shared" si="5027"/>
        <v>0.32499780579354021</v>
      </c>
      <c r="AJ6995">
        <f t="shared" si="5028"/>
        <v>0.67500219420645979</v>
      </c>
      <c r="AK6995">
        <f t="shared" si="5029"/>
        <v>2900.1699768369299</v>
      </c>
      <c r="AL6995">
        <f t="shared" si="5030"/>
        <v>6507.0799079038043</v>
      </c>
      <c r="AM6995">
        <f t="shared" si="5046"/>
        <v>0.34284195343012563</v>
      </c>
      <c r="AN6995">
        <f t="shared" si="5047"/>
        <v>2900.1699768369299</v>
      </c>
      <c r="AO6995">
        <f t="shared" si="5047"/>
        <v>6507.0799079038043</v>
      </c>
      <c r="AP6995">
        <f t="shared" si="5031"/>
        <v>1164.6164881229165</v>
      </c>
      <c r="AQ6995">
        <f t="shared" si="5032"/>
        <v>2258.5870414323736</v>
      </c>
      <c r="AR6995">
        <f t="shared" si="5033"/>
        <v>0</v>
      </c>
      <c r="AS6995">
        <f t="shared" si="5048"/>
        <v>2900.1699768369299</v>
      </c>
      <c r="AT6995">
        <f t="shared" si="5034"/>
        <v>0</v>
      </c>
      <c r="AU6995">
        <f t="shared" si="5049"/>
        <v>0.44268158505951272</v>
      </c>
      <c r="AV6995">
        <f t="shared" si="5050"/>
        <v>19.142465753424659</v>
      </c>
      <c r="AW6995">
        <f t="shared" si="5051"/>
        <v>7.5177524124548636E-4</v>
      </c>
      <c r="AX6995">
        <f t="shared" si="5052"/>
        <v>20</v>
      </c>
      <c r="AY6995">
        <f t="shared" si="5053"/>
        <v>10000</v>
      </c>
      <c r="AZ6995">
        <f t="shared" si="5054"/>
        <v>0</v>
      </c>
      <c r="BA6995">
        <f t="shared" si="5055"/>
        <v>0</v>
      </c>
      <c r="BB6995">
        <f t="shared" si="5056"/>
        <v>0.83487983327393955</v>
      </c>
    </row>
    <row r="6996" spans="6:54" x14ac:dyDescent="0.25">
      <c r="F6996">
        <v>6988</v>
      </c>
      <c r="G6996" t="b">
        <f t="shared" si="5017"/>
        <v>0</v>
      </c>
      <c r="H6996">
        <f t="shared" si="5018"/>
        <v>1.2999999973451921</v>
      </c>
      <c r="I6996">
        <f t="shared" si="5057"/>
        <v>6507.0799079038043</v>
      </c>
      <c r="J6996">
        <f t="shared" si="5058"/>
        <v>2900.1699768369299</v>
      </c>
      <c r="K6996" s="15">
        <f t="shared" si="5035"/>
        <v>9407.2498847407333</v>
      </c>
      <c r="L6996">
        <f t="shared" si="5019"/>
        <v>1.0398664166571623</v>
      </c>
      <c r="M6996">
        <f t="shared" si="5036"/>
        <v>0.44569453854627594</v>
      </c>
      <c r="N6996">
        <f t="shared" si="5020"/>
        <v>0</v>
      </c>
      <c r="O6996">
        <f t="shared" si="5021"/>
        <v>1.0982955692444472E-3</v>
      </c>
      <c r="P6996">
        <f t="shared" si="5022"/>
        <v>4.8398107062735333E-4</v>
      </c>
      <c r="Q6996">
        <f t="shared" si="5059"/>
        <v>1.5822766398718006E-3</v>
      </c>
      <c r="R6996">
        <f t="shared" si="5060"/>
        <v>1.581025500159261E-3</v>
      </c>
      <c r="S6996">
        <f t="shared" si="5061"/>
        <v>3.9210148376803356E-5</v>
      </c>
      <c r="T6996" s="17">
        <f t="shared" si="5037"/>
        <v>48.669919815886118</v>
      </c>
      <c r="U6996" s="17">
        <f t="shared" si="5038"/>
        <v>26.893755824930867</v>
      </c>
      <c r="V6996">
        <f t="shared" si="5062"/>
        <v>21.776163990955251</v>
      </c>
      <c r="W6996">
        <f t="shared" si="5039"/>
        <v>5559.0338861629689</v>
      </c>
      <c r="X6996">
        <f t="shared" si="5040"/>
        <v>0</v>
      </c>
      <c r="Y6996">
        <f t="shared" si="5023"/>
        <v>19.598547591859727</v>
      </c>
      <c r="Z6996">
        <f t="shared" si="5024"/>
        <v>2610.1529791532371</v>
      </c>
      <c r="AA6996">
        <f t="shared" si="5025"/>
        <v>7.2586487431051143</v>
      </c>
      <c r="AB6996">
        <f t="shared" si="5041"/>
        <v>19.598547591859727</v>
      </c>
      <c r="AC6996">
        <v>0</v>
      </c>
      <c r="AD6996">
        <f t="shared" si="5042"/>
        <v>0</v>
      </c>
      <c r="AE6996">
        <f t="shared" si="5026"/>
        <v>0</v>
      </c>
      <c r="AF6996">
        <f t="shared" si="5043"/>
        <v>2919.7685244287895</v>
      </c>
      <c r="AG6996">
        <f t="shared" si="5044"/>
        <v>6507.0799079038043</v>
      </c>
      <c r="AH6996">
        <f t="shared" si="5045"/>
        <v>0.34515878464635424</v>
      </c>
      <c r="AI6996">
        <f t="shared" si="5027"/>
        <v>0.32499780579487303</v>
      </c>
      <c r="AJ6996">
        <f t="shared" si="5028"/>
        <v>0.67500219420512697</v>
      </c>
      <c r="AK6996">
        <f t="shared" si="5029"/>
        <v>2919.7685244287895</v>
      </c>
      <c r="AL6996">
        <f t="shared" si="5030"/>
        <v>6507.0799079038043</v>
      </c>
      <c r="AM6996">
        <f t="shared" si="5046"/>
        <v>0.34515878464635424</v>
      </c>
      <c r="AN6996">
        <f t="shared" si="5047"/>
        <v>2919.7685244287895</v>
      </c>
      <c r="AO6996">
        <f t="shared" si="5047"/>
        <v>6507.0799079038043</v>
      </c>
      <c r="AP6996">
        <f t="shared" si="5031"/>
        <v>1164.6164881229165</v>
      </c>
      <c r="AQ6996">
        <f t="shared" si="5032"/>
        <v>2273.849948770704</v>
      </c>
      <c r="AR6996">
        <f t="shared" si="5033"/>
        <v>0</v>
      </c>
      <c r="AS6996">
        <f t="shared" si="5048"/>
        <v>2919.7685244287895</v>
      </c>
      <c r="AT6996">
        <f t="shared" si="5034"/>
        <v>0</v>
      </c>
      <c r="AU6996">
        <f t="shared" si="5049"/>
        <v>0.44569453854627594</v>
      </c>
      <c r="AV6996">
        <f t="shared" si="5050"/>
        <v>19.145205479452056</v>
      </c>
      <c r="AW6996">
        <f t="shared" si="5051"/>
        <v>7.5068634755370378E-4</v>
      </c>
      <c r="AX6996">
        <f t="shared" si="5052"/>
        <v>20</v>
      </c>
      <c r="AY6996">
        <f t="shared" si="5053"/>
        <v>10000</v>
      </c>
      <c r="AZ6996">
        <f t="shared" si="5054"/>
        <v>0</v>
      </c>
      <c r="BA6996">
        <f t="shared" si="5055"/>
        <v>0</v>
      </c>
      <c r="BB6996">
        <f t="shared" si="5056"/>
        <v>0.83662342945672952</v>
      </c>
    </row>
    <row r="6997" spans="6:54" x14ac:dyDescent="0.25">
      <c r="F6997">
        <v>6989</v>
      </c>
      <c r="G6997" t="b">
        <f t="shared" si="5017"/>
        <v>0</v>
      </c>
      <c r="H6997">
        <f t="shared" si="5018"/>
        <v>1.2999999973530674</v>
      </c>
      <c r="I6997">
        <f t="shared" si="5057"/>
        <v>6507.0799079038043</v>
      </c>
      <c r="J6997">
        <f t="shared" si="5058"/>
        <v>2919.7685244287895</v>
      </c>
      <c r="K6997" s="15">
        <f t="shared" si="5035"/>
        <v>9426.8484323325938</v>
      </c>
      <c r="L6997">
        <f t="shared" si="5019"/>
        <v>1.0398664166571623</v>
      </c>
      <c r="M6997">
        <f t="shared" si="5036"/>
        <v>0.44870641912393022</v>
      </c>
      <c r="N6997">
        <f t="shared" si="5020"/>
        <v>0</v>
      </c>
      <c r="O6997">
        <f t="shared" si="5021"/>
        <v>1.0982955692444472E-3</v>
      </c>
      <c r="P6997">
        <f t="shared" si="5022"/>
        <v>4.7388403109992363E-4</v>
      </c>
      <c r="Q6997">
        <f t="shared" si="5059"/>
        <v>1.5721796003443707E-3</v>
      </c>
      <c r="R6997">
        <f t="shared" si="5060"/>
        <v>1.570944373414207E-3</v>
      </c>
      <c r="S6997">
        <f t="shared" si="5061"/>
        <v>3.9148156132354602E-5</v>
      </c>
      <c r="T6997" s="17">
        <f t="shared" si="5037"/>
        <v>48.669919815886118</v>
      </c>
      <c r="U6997" s="17">
        <f t="shared" si="5038"/>
        <v>26.901510290709123</v>
      </c>
      <c r="V6997">
        <f t="shared" si="5062"/>
        <v>21.768409525176995</v>
      </c>
      <c r="W6997">
        <f t="shared" si="5039"/>
        <v>5539.4353386223538</v>
      </c>
      <c r="X6997">
        <f t="shared" si="5040"/>
        <v>0</v>
      </c>
      <c r="Y6997">
        <f t="shared" si="5023"/>
        <v>19.591568572659295</v>
      </c>
      <c r="Z6997">
        <f t="shared" si="5024"/>
        <v>2627.7916719859109</v>
      </c>
      <c r="AA6997">
        <f t="shared" si="5025"/>
        <v>7.2560639470272479</v>
      </c>
      <c r="AB6997">
        <f t="shared" si="5041"/>
        <v>19.591568572659295</v>
      </c>
      <c r="AC6997">
        <v>0</v>
      </c>
      <c r="AD6997">
        <f t="shared" si="5042"/>
        <v>0</v>
      </c>
      <c r="AE6997">
        <f t="shared" si="5026"/>
        <v>0</v>
      </c>
      <c r="AF6997">
        <f t="shared" si="5043"/>
        <v>2939.3600930014486</v>
      </c>
      <c r="AG6997">
        <f t="shared" si="5044"/>
        <v>6507.0799079038043</v>
      </c>
      <c r="AH6997">
        <f t="shared" si="5045"/>
        <v>0.34747479084175342</v>
      </c>
      <c r="AI6997">
        <f t="shared" si="5027"/>
        <v>0.32499780579620197</v>
      </c>
      <c r="AJ6997">
        <f t="shared" si="5028"/>
        <v>0.67500219420379803</v>
      </c>
      <c r="AK6997">
        <f t="shared" si="5029"/>
        <v>2939.3600930014486</v>
      </c>
      <c r="AL6997">
        <f t="shared" si="5030"/>
        <v>6507.0799079038043</v>
      </c>
      <c r="AM6997">
        <f t="shared" si="5046"/>
        <v>0.34747479084175342</v>
      </c>
      <c r="AN6997">
        <f t="shared" si="5047"/>
        <v>2939.3600930014486</v>
      </c>
      <c r="AO6997">
        <f t="shared" si="5047"/>
        <v>6507.0799079038043</v>
      </c>
      <c r="AP6997">
        <f t="shared" si="5031"/>
        <v>1164.6164881229165</v>
      </c>
      <c r="AQ6997">
        <f t="shared" si="5032"/>
        <v>2289.1074210061079</v>
      </c>
      <c r="AR6997">
        <f t="shared" si="5033"/>
        <v>0</v>
      </c>
      <c r="AS6997">
        <f t="shared" si="5048"/>
        <v>2939.3600930014486</v>
      </c>
      <c r="AT6997">
        <f t="shared" si="5034"/>
        <v>0</v>
      </c>
      <c r="AU6997">
        <f t="shared" si="5049"/>
        <v>0.44870641912393022</v>
      </c>
      <c r="AV6997">
        <f t="shared" si="5050"/>
        <v>19.147945205479452</v>
      </c>
      <c r="AW6997">
        <f t="shared" si="5051"/>
        <v>7.4960674851788027E-4</v>
      </c>
      <c r="AX6997">
        <f t="shared" si="5052"/>
        <v>20</v>
      </c>
      <c r="AY6997">
        <f t="shared" si="5053"/>
        <v>10000</v>
      </c>
      <c r="AZ6997">
        <f t="shared" si="5054"/>
        <v>0</v>
      </c>
      <c r="BA6997">
        <f t="shared" si="5055"/>
        <v>0</v>
      </c>
      <c r="BB6997">
        <f t="shared" si="5056"/>
        <v>0.83836640474701807</v>
      </c>
    </row>
    <row r="6998" spans="6:54" x14ac:dyDescent="0.25">
      <c r="F6998">
        <v>6990</v>
      </c>
      <c r="G6998" t="b">
        <f t="shared" si="5017"/>
        <v>0</v>
      </c>
      <c r="H6998">
        <f t="shared" si="5018"/>
        <v>1.2999999973609189</v>
      </c>
      <c r="I6998">
        <f t="shared" si="5057"/>
        <v>6507.0799079038043</v>
      </c>
      <c r="J6998">
        <f t="shared" si="5058"/>
        <v>2939.3600930014486</v>
      </c>
      <c r="K6998" s="15">
        <f t="shared" si="5035"/>
        <v>9446.4400009052533</v>
      </c>
      <c r="L6998">
        <f t="shared" si="5019"/>
        <v>1.0398664166571623</v>
      </c>
      <c r="M6998">
        <f t="shared" si="5036"/>
        <v>0.45171722717453711</v>
      </c>
      <c r="N6998">
        <f t="shared" si="5020"/>
        <v>0</v>
      </c>
      <c r="O6998">
        <f t="shared" si="5021"/>
        <v>1.0982955692444472E-3</v>
      </c>
      <c r="P6998">
        <f t="shared" si="5022"/>
        <v>4.6400112429825964E-4</v>
      </c>
      <c r="Q6998">
        <f t="shared" si="5059"/>
        <v>1.5622966935427067E-3</v>
      </c>
      <c r="R6998">
        <f t="shared" si="5060"/>
        <v>1.5610769433499483E-3</v>
      </c>
      <c r="S6998">
        <f t="shared" si="5061"/>
        <v>3.9086656556748941E-5</v>
      </c>
      <c r="T6998" s="17">
        <f t="shared" si="5037"/>
        <v>48.669919815886118</v>
      </c>
      <c r="U6998" s="17">
        <f t="shared" si="5038"/>
        <v>26.909261995131452</v>
      </c>
      <c r="V6998">
        <f t="shared" si="5062"/>
        <v>21.760657820754666</v>
      </c>
      <c r="W6998">
        <f t="shared" si="5039"/>
        <v>5519.8437701007842</v>
      </c>
      <c r="X6998">
        <f t="shared" si="5040"/>
        <v>0</v>
      </c>
      <c r="Y6998">
        <f t="shared" si="5023"/>
        <v>19.584592038679201</v>
      </c>
      <c r="Z6998">
        <f t="shared" si="5024"/>
        <v>2645.424083701304</v>
      </c>
      <c r="AA6998">
        <f t="shared" si="5025"/>
        <v>7.2534800713921532</v>
      </c>
      <c r="AB6998">
        <f t="shared" si="5041"/>
        <v>19.584592038679201</v>
      </c>
      <c r="AC6998">
        <v>0</v>
      </c>
      <c r="AD6998">
        <f t="shared" si="5042"/>
        <v>0</v>
      </c>
      <c r="AE6998">
        <f t="shared" si="5026"/>
        <v>0</v>
      </c>
      <c r="AF6998">
        <f t="shared" si="5043"/>
        <v>2958.9446850401278</v>
      </c>
      <c r="AG6998">
        <f t="shared" si="5044"/>
        <v>6507.0799079038043</v>
      </c>
      <c r="AH6998">
        <f t="shared" si="5045"/>
        <v>0.34978997231011261</v>
      </c>
      <c r="AI6998">
        <f t="shared" si="5027"/>
        <v>0.32499780579752685</v>
      </c>
      <c r="AJ6998">
        <f t="shared" si="5028"/>
        <v>0.67500219420247309</v>
      </c>
      <c r="AK6998">
        <f t="shared" si="5029"/>
        <v>2958.9446850401278</v>
      </c>
      <c r="AL6998">
        <f t="shared" si="5030"/>
        <v>6507.0799079038043</v>
      </c>
      <c r="AM6998">
        <f t="shared" si="5046"/>
        <v>0.34978997231011261</v>
      </c>
      <c r="AN6998">
        <f t="shared" si="5047"/>
        <v>2958.9446850401278</v>
      </c>
      <c r="AO6998">
        <f t="shared" si="5047"/>
        <v>6507.0799079038043</v>
      </c>
      <c r="AP6998">
        <f t="shared" si="5031"/>
        <v>1164.6164881229165</v>
      </c>
      <c r="AQ6998">
        <f t="shared" si="5032"/>
        <v>2304.3594600740194</v>
      </c>
      <c r="AR6998">
        <f t="shared" si="5033"/>
        <v>0</v>
      </c>
      <c r="AS6998">
        <f t="shared" si="5048"/>
        <v>2958.9446850401278</v>
      </c>
      <c r="AT6998">
        <f t="shared" si="5034"/>
        <v>0</v>
      </c>
      <c r="AU6998">
        <f t="shared" si="5049"/>
        <v>0.45171722717453711</v>
      </c>
      <c r="AV6998">
        <f t="shared" si="5050"/>
        <v>19.150684931506849</v>
      </c>
      <c r="AW6998">
        <f t="shared" si="5051"/>
        <v>7.4853624474431537E-4</v>
      </c>
      <c r="AX6998">
        <f t="shared" si="5052"/>
        <v>20</v>
      </c>
      <c r="AY6998">
        <f t="shared" si="5053"/>
        <v>10000</v>
      </c>
      <c r="AZ6998">
        <f t="shared" si="5054"/>
        <v>0</v>
      </c>
      <c r="BA6998">
        <f t="shared" si="5055"/>
        <v>0</v>
      </c>
      <c r="BB6998">
        <f t="shared" si="5056"/>
        <v>0.84010875936590435</v>
      </c>
    </row>
    <row r="6999" spans="6:54" x14ac:dyDescent="0.25">
      <c r="F6999">
        <v>6991</v>
      </c>
      <c r="G6999" t="b">
        <f t="shared" si="5017"/>
        <v>0</v>
      </c>
      <c r="H6999">
        <f t="shared" si="5018"/>
        <v>1.2999999973687473</v>
      </c>
      <c r="I6999">
        <f t="shared" si="5057"/>
        <v>6507.0799079038043</v>
      </c>
      <c r="J6999">
        <f t="shared" si="5058"/>
        <v>2958.9446850401278</v>
      </c>
      <c r="K6999" s="15">
        <f t="shared" si="5035"/>
        <v>9466.0245929439316</v>
      </c>
      <c r="L6999">
        <f t="shared" si="5019"/>
        <v>1.0398664166571623</v>
      </c>
      <c r="M6999">
        <f t="shared" si="5036"/>
        <v>0.45472696308002225</v>
      </c>
      <c r="N6999">
        <f t="shared" si="5020"/>
        <v>0</v>
      </c>
      <c r="O6999">
        <f t="shared" si="5021"/>
        <v>1.0982955692444472E-3</v>
      </c>
      <c r="P6999">
        <f t="shared" si="5022"/>
        <v>4.5432773639599066E-4</v>
      </c>
      <c r="Q6999">
        <f t="shared" si="5059"/>
        <v>1.5526233056404378E-3</v>
      </c>
      <c r="R6999">
        <f t="shared" si="5060"/>
        <v>1.551418609636146E-3</v>
      </c>
      <c r="S6999">
        <f t="shared" si="5061"/>
        <v>3.9025639278405562E-5</v>
      </c>
      <c r="T6999" s="17">
        <f t="shared" si="5037"/>
        <v>48.669919815886118</v>
      </c>
      <c r="U6999" s="17">
        <f t="shared" si="5038"/>
        <v>26.917010939181171</v>
      </c>
      <c r="V6999">
        <f t="shared" si="5062"/>
        <v>21.752908876704947</v>
      </c>
      <c r="W6999">
        <f t="shared" si="5039"/>
        <v>5500.2591781130468</v>
      </c>
      <c r="X6999">
        <f t="shared" si="5040"/>
        <v>0</v>
      </c>
      <c r="Y6999">
        <f t="shared" si="5023"/>
        <v>19.577617989034451</v>
      </c>
      <c r="Z6999">
        <f t="shared" si="5024"/>
        <v>2663.0502165361149</v>
      </c>
      <c r="AA6999">
        <f t="shared" si="5025"/>
        <v>7.2508971158720605</v>
      </c>
      <c r="AB6999">
        <f t="shared" si="5041"/>
        <v>19.577617989034451</v>
      </c>
      <c r="AC6999">
        <v>0</v>
      </c>
      <c r="AD6999">
        <f t="shared" si="5042"/>
        <v>0</v>
      </c>
      <c r="AE6999">
        <f t="shared" si="5026"/>
        <v>0</v>
      </c>
      <c r="AF6999">
        <f t="shared" si="5043"/>
        <v>2978.5223030291622</v>
      </c>
      <c r="AG6999">
        <f t="shared" si="5044"/>
        <v>6507.0799079038043</v>
      </c>
      <c r="AH6999">
        <f t="shared" si="5045"/>
        <v>0.35210432934511593</v>
      </c>
      <c r="AI6999">
        <f t="shared" si="5027"/>
        <v>0.32499780579884791</v>
      </c>
      <c r="AJ6999">
        <f t="shared" si="5028"/>
        <v>0.67500219420115204</v>
      </c>
      <c r="AK6999">
        <f t="shared" si="5029"/>
        <v>2978.5223030291622</v>
      </c>
      <c r="AL6999">
        <f t="shared" si="5030"/>
        <v>6507.0799079038043</v>
      </c>
      <c r="AM6999">
        <f t="shared" si="5046"/>
        <v>0.35210432934511593</v>
      </c>
      <c r="AN6999">
        <f t="shared" si="5047"/>
        <v>2978.5223030291622</v>
      </c>
      <c r="AO6999">
        <f t="shared" si="5047"/>
        <v>6507.0799079038043</v>
      </c>
      <c r="AP6999">
        <f t="shared" si="5031"/>
        <v>1164.6164881229165</v>
      </c>
      <c r="AQ6999">
        <f t="shared" si="5032"/>
        <v>2319.6060679091825</v>
      </c>
      <c r="AR6999">
        <f t="shared" si="5033"/>
        <v>0</v>
      </c>
      <c r="AS6999">
        <f t="shared" si="5048"/>
        <v>2978.5223030291622</v>
      </c>
      <c r="AT6999">
        <f t="shared" si="5034"/>
        <v>0</v>
      </c>
      <c r="AU6999">
        <f t="shared" si="5049"/>
        <v>0.45472696308002225</v>
      </c>
      <c r="AV6999">
        <f t="shared" si="5050"/>
        <v>19.153424657534245</v>
      </c>
      <c r="AW6999">
        <f t="shared" si="5051"/>
        <v>7.4747464163105008E-4</v>
      </c>
      <c r="AX6999">
        <f t="shared" si="5052"/>
        <v>20</v>
      </c>
      <c r="AY6999">
        <f t="shared" si="5053"/>
        <v>10000</v>
      </c>
      <c r="AZ6999">
        <f t="shared" si="5054"/>
        <v>0</v>
      </c>
      <c r="BA6999">
        <f t="shared" si="5055"/>
        <v>0</v>
      </c>
      <c r="BB6999">
        <f t="shared" si="5056"/>
        <v>0.84185049353440855</v>
      </c>
    </row>
    <row r="7000" spans="6:54" x14ac:dyDescent="0.25">
      <c r="F7000">
        <v>6992</v>
      </c>
      <c r="G7000" t="b">
        <f t="shared" si="5017"/>
        <v>0</v>
      </c>
      <c r="H7000">
        <f t="shared" si="5018"/>
        <v>1.2999999973765526</v>
      </c>
      <c r="I7000">
        <f t="shared" si="5057"/>
        <v>6507.0799079038043</v>
      </c>
      <c r="J7000">
        <f t="shared" si="5058"/>
        <v>2978.5223030291622</v>
      </c>
      <c r="K7000" s="15">
        <f t="shared" si="5035"/>
        <v>9485.602210932966</v>
      </c>
      <c r="L7000">
        <f t="shared" si="5019"/>
        <v>1.0398664166571623</v>
      </c>
      <c r="M7000">
        <f t="shared" si="5036"/>
        <v>0.45773562722217526</v>
      </c>
      <c r="N7000">
        <f t="shared" si="5020"/>
        <v>0</v>
      </c>
      <c r="O7000">
        <f t="shared" si="5021"/>
        <v>1.0982955692444472E-3</v>
      </c>
      <c r="P7000">
        <f t="shared" si="5022"/>
        <v>4.4485935451788898E-4</v>
      </c>
      <c r="Q7000">
        <f t="shared" si="5059"/>
        <v>1.5431549237623361E-3</v>
      </c>
      <c r="R7000">
        <f t="shared" si="5060"/>
        <v>1.5419648724261936E-3</v>
      </c>
      <c r="S7000">
        <f t="shared" si="5061"/>
        <v>3.8965094175376099E-5</v>
      </c>
      <c r="T7000" s="17">
        <f t="shared" si="5037"/>
        <v>48.669919815886118</v>
      </c>
      <c r="U7000" s="17">
        <f t="shared" si="5038"/>
        <v>26.924757123841243</v>
      </c>
      <c r="V7000">
        <f t="shared" si="5062"/>
        <v>21.745162692044875</v>
      </c>
      <c r="W7000">
        <f t="shared" si="5039"/>
        <v>5480.6815601748021</v>
      </c>
      <c r="X7000">
        <f t="shared" si="5040"/>
        <v>0</v>
      </c>
      <c r="Y7000">
        <f t="shared" si="5023"/>
        <v>19.570646422840387</v>
      </c>
      <c r="Z7000">
        <f t="shared" si="5024"/>
        <v>2680.670072726246</v>
      </c>
      <c r="AA7000">
        <f t="shared" si="5025"/>
        <v>7.248315080139319</v>
      </c>
      <c r="AB7000">
        <f t="shared" si="5041"/>
        <v>19.570646422840387</v>
      </c>
      <c r="AC7000">
        <v>0</v>
      </c>
      <c r="AD7000">
        <f t="shared" si="5042"/>
        <v>0</v>
      </c>
      <c r="AE7000">
        <f t="shared" si="5026"/>
        <v>0</v>
      </c>
      <c r="AF7000">
        <f t="shared" si="5043"/>
        <v>2998.0929494520028</v>
      </c>
      <c r="AG7000">
        <f t="shared" si="5044"/>
        <v>6507.0799079038043</v>
      </c>
      <c r="AH7000">
        <f t="shared" si="5045"/>
        <v>0.35441786224034338</v>
      </c>
      <c r="AI7000">
        <f t="shared" si="5027"/>
        <v>0.32499780580016507</v>
      </c>
      <c r="AJ7000">
        <f t="shared" si="5028"/>
        <v>0.67500219419983487</v>
      </c>
      <c r="AK7000">
        <f t="shared" si="5029"/>
        <v>2998.0929494520028</v>
      </c>
      <c r="AL7000">
        <f t="shared" si="5030"/>
        <v>6507.0799079038043</v>
      </c>
      <c r="AM7000">
        <f t="shared" si="5046"/>
        <v>0.35441786224034338</v>
      </c>
      <c r="AN7000">
        <f t="shared" si="5047"/>
        <v>2998.0929494520028</v>
      </c>
      <c r="AO7000">
        <f t="shared" si="5047"/>
        <v>6507.0799079038043</v>
      </c>
      <c r="AP7000">
        <f t="shared" si="5031"/>
        <v>1164.6164881229165</v>
      </c>
      <c r="AQ7000">
        <f t="shared" si="5032"/>
        <v>2334.8472464456527</v>
      </c>
      <c r="AR7000">
        <f t="shared" si="5033"/>
        <v>0</v>
      </c>
      <c r="AS7000">
        <f t="shared" si="5048"/>
        <v>2998.0929494520028</v>
      </c>
      <c r="AT7000">
        <f t="shared" si="5034"/>
        <v>0</v>
      </c>
      <c r="AU7000">
        <f t="shared" si="5049"/>
        <v>0.45773562722217526</v>
      </c>
      <c r="AV7000">
        <f t="shared" si="5050"/>
        <v>19.156164383561645</v>
      </c>
      <c r="AW7000">
        <f t="shared" si="5051"/>
        <v>7.4642174924446491E-4</v>
      </c>
      <c r="AX7000">
        <f t="shared" si="5052"/>
        <v>20</v>
      </c>
      <c r="AY7000">
        <f t="shared" si="5053"/>
        <v>10000</v>
      </c>
      <c r="AZ7000">
        <f t="shared" si="5054"/>
        <v>0</v>
      </c>
      <c r="BA7000">
        <f t="shared" si="5055"/>
        <v>0</v>
      </c>
      <c r="BB7000">
        <f t="shared" si="5056"/>
        <v>0.8435916074734725</v>
      </c>
    </row>
    <row r="7001" spans="6:54" x14ac:dyDescent="0.25">
      <c r="F7001">
        <v>6993</v>
      </c>
      <c r="G7001" t="b">
        <f t="shared" si="5017"/>
        <v>0</v>
      </c>
      <c r="H7001">
        <f t="shared" si="5018"/>
        <v>1.2999999973843344</v>
      </c>
      <c r="I7001">
        <f t="shared" si="5057"/>
        <v>6507.0799079038043</v>
      </c>
      <c r="J7001">
        <f t="shared" si="5058"/>
        <v>2998.0929494520028</v>
      </c>
      <c r="K7001" s="15">
        <f t="shared" si="5035"/>
        <v>9505.1728573558066</v>
      </c>
      <c r="L7001">
        <f t="shared" si="5019"/>
        <v>1.0398664166571623</v>
      </c>
      <c r="M7001">
        <f t="shared" si="5036"/>
        <v>0.46074321998264978</v>
      </c>
      <c r="N7001">
        <f t="shared" si="5020"/>
        <v>0</v>
      </c>
      <c r="O7001">
        <f t="shared" si="5021"/>
        <v>1.0982955692444472E-3</v>
      </c>
      <c r="P7001">
        <f t="shared" si="5022"/>
        <v>4.3559156449789638E-4</v>
      </c>
      <c r="Q7001">
        <f t="shared" si="5059"/>
        <v>1.5338871337423434E-3</v>
      </c>
      <c r="R7001">
        <f t="shared" si="5060"/>
        <v>1.5327113301329964E-3</v>
      </c>
      <c r="S7001">
        <f t="shared" si="5061"/>
        <v>3.8905011368906888E-5</v>
      </c>
      <c r="T7001" s="17">
        <f t="shared" si="5037"/>
        <v>48.669919815886118</v>
      </c>
      <c r="U7001" s="17">
        <f t="shared" si="5038"/>
        <v>26.932500550094282</v>
      </c>
      <c r="V7001">
        <f t="shared" si="5062"/>
        <v>21.737419265791836</v>
      </c>
      <c r="W7001">
        <f t="shared" si="5039"/>
        <v>5461.1109138025986</v>
      </c>
      <c r="X7001">
        <f t="shared" si="5040"/>
        <v>0</v>
      </c>
      <c r="Y7001">
        <f t="shared" si="5023"/>
        <v>19.563677339212653</v>
      </c>
      <c r="Z7001">
        <f t="shared" si="5024"/>
        <v>2698.2836545068026</v>
      </c>
      <c r="AA7001">
        <f t="shared" si="5025"/>
        <v>7.2457339638663933</v>
      </c>
      <c r="AB7001">
        <f t="shared" si="5041"/>
        <v>19.563677339212653</v>
      </c>
      <c r="AC7001">
        <v>0</v>
      </c>
      <c r="AD7001">
        <f t="shared" si="5042"/>
        <v>0</v>
      </c>
      <c r="AE7001">
        <f t="shared" si="5026"/>
        <v>0</v>
      </c>
      <c r="AF7001">
        <f t="shared" si="5043"/>
        <v>3017.6566267912153</v>
      </c>
      <c r="AG7001">
        <f t="shared" si="5044"/>
        <v>6507.0799079038043</v>
      </c>
      <c r="AH7001">
        <f t="shared" si="5045"/>
        <v>0.35673057128927022</v>
      </c>
      <c r="AI7001">
        <f t="shared" si="5027"/>
        <v>0.3249978058014783</v>
      </c>
      <c r="AJ7001">
        <f t="shared" si="5028"/>
        <v>0.67500219419852181</v>
      </c>
      <c r="AK7001">
        <f t="shared" si="5029"/>
        <v>3017.6566267912153</v>
      </c>
      <c r="AL7001">
        <f t="shared" si="5030"/>
        <v>6507.0799079038043</v>
      </c>
      <c r="AM7001">
        <f t="shared" si="5046"/>
        <v>0.35673057128927022</v>
      </c>
      <c r="AN7001">
        <f t="shared" si="5047"/>
        <v>3017.6566267912153</v>
      </c>
      <c r="AO7001">
        <f t="shared" si="5047"/>
        <v>6507.0799079038043</v>
      </c>
      <c r="AP7001">
        <f t="shared" si="5031"/>
        <v>1164.6164881229165</v>
      </c>
      <c r="AQ7001">
        <f t="shared" si="5032"/>
        <v>2350.0829976167965</v>
      </c>
      <c r="AR7001">
        <f t="shared" si="5033"/>
        <v>0</v>
      </c>
      <c r="AS7001">
        <f t="shared" si="5048"/>
        <v>3017.6566267912153</v>
      </c>
      <c r="AT7001">
        <f t="shared" si="5034"/>
        <v>0</v>
      </c>
      <c r="AU7001">
        <f t="shared" si="5049"/>
        <v>0.46074321998264978</v>
      </c>
      <c r="AV7001">
        <f t="shared" si="5050"/>
        <v>19.158904109589042</v>
      </c>
      <c r="AW7001">
        <f t="shared" si="5051"/>
        <v>7.4537738219935862E-4</v>
      </c>
      <c r="AX7001">
        <f t="shared" si="5052"/>
        <v>20</v>
      </c>
      <c r="AY7001">
        <f t="shared" si="5053"/>
        <v>10000</v>
      </c>
      <c r="AZ7001">
        <f t="shared" si="5054"/>
        <v>0</v>
      </c>
      <c r="BA7001">
        <f t="shared" si="5055"/>
        <v>0</v>
      </c>
      <c r="BB7001">
        <f t="shared" si="5056"/>
        <v>0.84533210140395898</v>
      </c>
    </row>
    <row r="7002" spans="6:54" x14ac:dyDescent="0.25">
      <c r="F7002">
        <v>6994</v>
      </c>
      <c r="G7002" t="b">
        <f t="shared" si="5017"/>
        <v>0</v>
      </c>
      <c r="H7002">
        <f t="shared" si="5018"/>
        <v>1.2999999973920933</v>
      </c>
      <c r="I7002">
        <f t="shared" si="5057"/>
        <v>6507.0799079038043</v>
      </c>
      <c r="J7002">
        <f t="shared" si="5058"/>
        <v>3017.6566267912153</v>
      </c>
      <c r="K7002" s="15">
        <f t="shared" si="5035"/>
        <v>9524.7365346950191</v>
      </c>
      <c r="L7002">
        <f t="shared" si="5019"/>
        <v>1.0398664166571623</v>
      </c>
      <c r="M7002">
        <f t="shared" si="5036"/>
        <v>0.46374974174296341</v>
      </c>
      <c r="N7002">
        <f t="shared" si="5020"/>
        <v>0</v>
      </c>
      <c r="O7002">
        <f t="shared" si="5021"/>
        <v>1.0982955692444472E-3</v>
      </c>
      <c r="P7002">
        <f t="shared" si="5022"/>
        <v>4.2652004868766626E-4</v>
      </c>
      <c r="Q7002">
        <f t="shared" si="5059"/>
        <v>1.5248156179321134E-3</v>
      </c>
      <c r="R7002">
        <f t="shared" si="5060"/>
        <v>1.5236536772545994E-3</v>
      </c>
      <c r="S7002">
        <f t="shared" si="5061"/>
        <v>3.8845381217182812E-5</v>
      </c>
      <c r="T7002" s="17">
        <f t="shared" si="5037"/>
        <v>48.669919815886118</v>
      </c>
      <c r="U7002" s="17">
        <f t="shared" si="5038"/>
        <v>26.940241218922559</v>
      </c>
      <c r="V7002">
        <f t="shared" si="5062"/>
        <v>21.729678596963559</v>
      </c>
      <c r="W7002">
        <f t="shared" si="5039"/>
        <v>5441.5472365138739</v>
      </c>
      <c r="X7002">
        <f t="shared" si="5040"/>
        <v>0</v>
      </c>
      <c r="Y7002">
        <f t="shared" si="5023"/>
        <v>19.556710737267203</v>
      </c>
      <c r="Z7002">
        <f t="shared" si="5024"/>
        <v>2715.890964112094</v>
      </c>
      <c r="AA7002">
        <f t="shared" si="5025"/>
        <v>7.2431537667258636</v>
      </c>
      <c r="AB7002">
        <f t="shared" si="5041"/>
        <v>19.556710737267203</v>
      </c>
      <c r="AC7002">
        <v>0</v>
      </c>
      <c r="AD7002">
        <f t="shared" si="5042"/>
        <v>0</v>
      </c>
      <c r="AE7002">
        <f t="shared" si="5026"/>
        <v>0</v>
      </c>
      <c r="AF7002">
        <f t="shared" si="5043"/>
        <v>3037.2133375284825</v>
      </c>
      <c r="AG7002">
        <f t="shared" si="5044"/>
        <v>6507.0799079038043</v>
      </c>
      <c r="AH7002">
        <f t="shared" si="5045"/>
        <v>0.35904245678526719</v>
      </c>
      <c r="AI7002">
        <f t="shared" si="5027"/>
        <v>0.32499780580278759</v>
      </c>
      <c r="AJ7002">
        <f t="shared" si="5028"/>
        <v>0.67500219419721241</v>
      </c>
      <c r="AK7002">
        <f t="shared" si="5029"/>
        <v>3037.2133375284825</v>
      </c>
      <c r="AL7002">
        <f t="shared" si="5030"/>
        <v>6507.0799079038043</v>
      </c>
      <c r="AM7002">
        <f t="shared" si="5046"/>
        <v>0.35904245678526719</v>
      </c>
      <c r="AN7002">
        <f t="shared" si="5047"/>
        <v>3037.2133375284825</v>
      </c>
      <c r="AO7002">
        <f t="shared" si="5047"/>
        <v>6507.0799079038043</v>
      </c>
      <c r="AP7002">
        <f t="shared" si="5031"/>
        <v>1164.6164881229165</v>
      </c>
      <c r="AQ7002">
        <f t="shared" si="5032"/>
        <v>2365.3133233552926</v>
      </c>
      <c r="AR7002">
        <f t="shared" si="5033"/>
        <v>0</v>
      </c>
      <c r="AS7002">
        <f t="shared" si="5048"/>
        <v>3037.2133375284825</v>
      </c>
      <c r="AT7002">
        <f t="shared" si="5034"/>
        <v>0</v>
      </c>
      <c r="AU7002">
        <f t="shared" si="5049"/>
        <v>0.46374974174296341</v>
      </c>
      <c r="AV7002">
        <f t="shared" si="5050"/>
        <v>19.161643835616438</v>
      </c>
      <c r="AW7002">
        <f t="shared" si="5051"/>
        <v>7.4434135954240164E-4</v>
      </c>
      <c r="AX7002">
        <f t="shared" si="5052"/>
        <v>20</v>
      </c>
      <c r="AY7002">
        <f t="shared" si="5053"/>
        <v>10000</v>
      </c>
      <c r="AZ7002">
        <f t="shared" si="5054"/>
        <v>0</v>
      </c>
      <c r="BA7002">
        <f t="shared" si="5055"/>
        <v>0</v>
      </c>
      <c r="BB7002">
        <f t="shared" si="5056"/>
        <v>0.84707197554665248</v>
      </c>
    </row>
    <row r="7003" spans="6:54" x14ac:dyDescent="0.25">
      <c r="F7003">
        <v>6995</v>
      </c>
      <c r="G7003" t="b">
        <f t="shared" si="5017"/>
        <v>0</v>
      </c>
      <c r="H7003">
        <f t="shared" si="5018"/>
        <v>1.2999999973998293</v>
      </c>
      <c r="I7003">
        <f t="shared" si="5057"/>
        <v>6507.0799079038043</v>
      </c>
      <c r="J7003">
        <f t="shared" si="5058"/>
        <v>3037.2133375284825</v>
      </c>
      <c r="K7003" s="15">
        <f t="shared" si="5035"/>
        <v>9544.2932454322872</v>
      </c>
      <c r="L7003">
        <f t="shared" si="5019"/>
        <v>1.0398664166571623</v>
      </c>
      <c r="M7003">
        <f t="shared" si="5036"/>
        <v>0.46675519288449813</v>
      </c>
      <c r="N7003">
        <f t="shared" si="5020"/>
        <v>0</v>
      </c>
      <c r="O7003">
        <f t="shared" si="5021"/>
        <v>1.0982955692444472E-3</v>
      </c>
      <c r="P7003">
        <f t="shared" si="5022"/>
        <v>4.1764058381446795E-4</v>
      </c>
      <c r="Q7003">
        <f t="shared" si="5059"/>
        <v>1.5159361530589152E-3</v>
      </c>
      <c r="R7003">
        <f t="shared" si="5060"/>
        <v>1.5147877022482215E-3</v>
      </c>
      <c r="S7003">
        <f t="shared" si="5061"/>
        <v>3.8786194309246892E-5</v>
      </c>
      <c r="T7003" s="17">
        <f t="shared" si="5037"/>
        <v>48.669919815886118</v>
      </c>
      <c r="U7003" s="17">
        <f t="shared" si="5038"/>
        <v>26.947979131307985</v>
      </c>
      <c r="V7003">
        <f t="shared" si="5062"/>
        <v>21.721940684578133</v>
      </c>
      <c r="W7003">
        <f t="shared" si="5039"/>
        <v>5421.9905258269446</v>
      </c>
      <c r="X7003">
        <f t="shared" si="5040"/>
        <v>0</v>
      </c>
      <c r="Y7003">
        <f t="shared" si="5023"/>
        <v>19.54974661612032</v>
      </c>
      <c r="Z7003">
        <f t="shared" si="5024"/>
        <v>2733.4920037756342</v>
      </c>
      <c r="AA7003">
        <f t="shared" si="5025"/>
        <v>7.2405744883904291</v>
      </c>
      <c r="AB7003">
        <f t="shared" si="5041"/>
        <v>19.54974661612032</v>
      </c>
      <c r="AC7003">
        <v>0</v>
      </c>
      <c r="AD7003">
        <f t="shared" si="5042"/>
        <v>0</v>
      </c>
      <c r="AE7003">
        <f t="shared" si="5026"/>
        <v>0</v>
      </c>
      <c r="AF7003">
        <f t="shared" si="5043"/>
        <v>3056.763084144603</v>
      </c>
      <c r="AG7003">
        <f t="shared" si="5044"/>
        <v>6507.0799079038043</v>
      </c>
      <c r="AH7003">
        <f t="shared" si="5045"/>
        <v>0.36135351902160068</v>
      </c>
      <c r="AI7003">
        <f t="shared" si="5027"/>
        <v>0.32499780580409304</v>
      </c>
      <c r="AJ7003">
        <f t="shared" si="5028"/>
        <v>0.67500219419590701</v>
      </c>
      <c r="AK7003">
        <f t="shared" si="5029"/>
        <v>3056.763084144603</v>
      </c>
      <c r="AL7003">
        <f t="shared" si="5030"/>
        <v>6507.0799079038043</v>
      </c>
      <c r="AM7003">
        <f t="shared" si="5046"/>
        <v>0.36135351902160068</v>
      </c>
      <c r="AN7003">
        <f t="shared" si="5047"/>
        <v>3056.763084144603</v>
      </c>
      <c r="AO7003">
        <f t="shared" si="5047"/>
        <v>6507.0799079038043</v>
      </c>
      <c r="AP7003">
        <f t="shared" si="5031"/>
        <v>1164.6164881229165</v>
      </c>
      <c r="AQ7003">
        <f t="shared" si="5032"/>
        <v>2380.5382255931308</v>
      </c>
      <c r="AR7003">
        <f t="shared" si="5033"/>
        <v>0</v>
      </c>
      <c r="AS7003">
        <f t="shared" si="5048"/>
        <v>3056.763084144603</v>
      </c>
      <c r="AT7003">
        <f t="shared" si="5034"/>
        <v>0</v>
      </c>
      <c r="AU7003">
        <f t="shared" si="5049"/>
        <v>0.46675519288449813</v>
      </c>
      <c r="AV7003">
        <f t="shared" si="5050"/>
        <v>19.164383561643834</v>
      </c>
      <c r="AW7003">
        <f t="shared" si="5051"/>
        <v>7.433135046388548E-4</v>
      </c>
      <c r="AX7003">
        <f t="shared" si="5052"/>
        <v>20</v>
      </c>
      <c r="AY7003">
        <f t="shared" si="5053"/>
        <v>10000</v>
      </c>
      <c r="AZ7003">
        <f t="shared" si="5054"/>
        <v>0</v>
      </c>
      <c r="BA7003">
        <f t="shared" si="5055"/>
        <v>0</v>
      </c>
      <c r="BB7003">
        <f t="shared" si="5056"/>
        <v>0.84881123012225879</v>
      </c>
    </row>
    <row r="7004" spans="6:54" x14ac:dyDescent="0.25">
      <c r="F7004">
        <v>6996</v>
      </c>
      <c r="G7004" t="b">
        <f t="shared" si="5017"/>
        <v>0</v>
      </c>
      <c r="H7004">
        <f t="shared" si="5018"/>
        <v>1.299999997407542</v>
      </c>
      <c r="I7004">
        <f t="shared" si="5057"/>
        <v>6507.0799079038043</v>
      </c>
      <c r="J7004">
        <f t="shared" si="5058"/>
        <v>3056.763084144603</v>
      </c>
      <c r="K7004" s="15">
        <f t="shared" si="5035"/>
        <v>9563.8429920484068</v>
      </c>
      <c r="L7004">
        <f t="shared" si="5019"/>
        <v>1.0398664166571623</v>
      </c>
      <c r="M7004">
        <f t="shared" si="5036"/>
        <v>0.46975957378850003</v>
      </c>
      <c r="N7004">
        <f t="shared" si="5020"/>
        <v>0</v>
      </c>
      <c r="O7004">
        <f t="shared" si="5021"/>
        <v>1.0982955692444472E-3</v>
      </c>
      <c r="P7004">
        <f t="shared" si="5022"/>
        <v>4.0894903888732601E-4</v>
      </c>
      <c r="Q7004">
        <f t="shared" si="5059"/>
        <v>1.5072446081317733E-3</v>
      </c>
      <c r="R7004">
        <f t="shared" si="5060"/>
        <v>1.5061092854520286E-3</v>
      </c>
      <c r="S7004">
        <f t="shared" si="5061"/>
        <v>3.8727441459090235E-5</v>
      </c>
      <c r="T7004" s="17">
        <f t="shared" si="5037"/>
        <v>48.669919815886118</v>
      </c>
      <c r="U7004" s="17">
        <f t="shared" si="5038"/>
        <v>26.95571428823213</v>
      </c>
      <c r="V7004">
        <f t="shared" si="5062"/>
        <v>21.714205527653988</v>
      </c>
      <c r="W7004">
        <f t="shared" si="5039"/>
        <v>5402.4407792610109</v>
      </c>
      <c r="X7004">
        <f t="shared" si="5040"/>
        <v>0</v>
      </c>
      <c r="Y7004">
        <f t="shared" si="5023"/>
        <v>19.54278497488859</v>
      </c>
      <c r="Z7004">
        <f t="shared" si="5024"/>
        <v>2751.0867757301426</v>
      </c>
      <c r="AA7004">
        <f t="shared" si="5025"/>
        <v>7.2379961285329042</v>
      </c>
      <c r="AB7004">
        <f t="shared" si="5041"/>
        <v>19.54278497488859</v>
      </c>
      <c r="AC7004">
        <v>0</v>
      </c>
      <c r="AD7004">
        <f t="shared" si="5042"/>
        <v>0</v>
      </c>
      <c r="AE7004">
        <f t="shared" si="5026"/>
        <v>0</v>
      </c>
      <c r="AF7004">
        <f t="shared" si="5043"/>
        <v>3076.3058691194915</v>
      </c>
      <c r="AG7004">
        <f t="shared" si="5044"/>
        <v>6507.0799079038043</v>
      </c>
      <c r="AH7004">
        <f t="shared" si="5045"/>
        <v>0.36366375829143249</v>
      </c>
      <c r="AI7004">
        <f t="shared" si="5027"/>
        <v>0.3249978058053945</v>
      </c>
      <c r="AJ7004">
        <f t="shared" si="5028"/>
        <v>0.67500219419460539</v>
      </c>
      <c r="AK7004">
        <f t="shared" si="5029"/>
        <v>3076.3058691194915</v>
      </c>
      <c r="AL7004">
        <f t="shared" si="5030"/>
        <v>6507.0799079038043</v>
      </c>
      <c r="AM7004">
        <f t="shared" si="5046"/>
        <v>0.36366375829143249</v>
      </c>
      <c r="AN7004">
        <f t="shared" si="5047"/>
        <v>3076.3058691194915</v>
      </c>
      <c r="AO7004">
        <f t="shared" si="5047"/>
        <v>6507.0799079038043</v>
      </c>
      <c r="AP7004">
        <f t="shared" si="5031"/>
        <v>1164.6164881229165</v>
      </c>
      <c r="AQ7004">
        <f t="shared" si="5032"/>
        <v>2395.7577062616133</v>
      </c>
      <c r="AR7004">
        <f t="shared" si="5033"/>
        <v>0</v>
      </c>
      <c r="AS7004">
        <f t="shared" si="5048"/>
        <v>3076.3058691194915</v>
      </c>
      <c r="AT7004">
        <f t="shared" si="5034"/>
        <v>0</v>
      </c>
      <c r="AU7004">
        <f t="shared" si="5049"/>
        <v>0.46975957378850003</v>
      </c>
      <c r="AV7004">
        <f t="shared" si="5050"/>
        <v>19.167123287671235</v>
      </c>
      <c r="AW7004">
        <f t="shared" si="5051"/>
        <v>7.4229364506245288E-4</v>
      </c>
      <c r="AX7004">
        <f t="shared" si="5052"/>
        <v>20</v>
      </c>
      <c r="AY7004">
        <f t="shared" si="5053"/>
        <v>10000</v>
      </c>
      <c r="AZ7004">
        <f t="shared" si="5054"/>
        <v>0</v>
      </c>
      <c r="BA7004">
        <f t="shared" si="5055"/>
        <v>0</v>
      </c>
      <c r="BB7004">
        <f t="shared" si="5056"/>
        <v>0.85054986535140453</v>
      </c>
    </row>
    <row r="7005" spans="6:54" x14ac:dyDescent="0.25">
      <c r="F7005">
        <v>6997</v>
      </c>
      <c r="G7005" t="b">
        <f t="shared" si="5017"/>
        <v>0</v>
      </c>
      <c r="H7005">
        <f t="shared" si="5018"/>
        <v>1.2999999974152323</v>
      </c>
      <c r="I7005">
        <f t="shared" si="5057"/>
        <v>6507.0799079038043</v>
      </c>
      <c r="J7005">
        <f t="shared" si="5058"/>
        <v>3076.3058691194915</v>
      </c>
      <c r="K7005" s="15">
        <f t="shared" si="5035"/>
        <v>9583.3857770232953</v>
      </c>
      <c r="L7005">
        <f t="shared" si="5019"/>
        <v>1.0398664166571623</v>
      </c>
      <c r="M7005">
        <f t="shared" si="5036"/>
        <v>0.47276288483607926</v>
      </c>
      <c r="N7005">
        <f t="shared" si="5020"/>
        <v>0</v>
      </c>
      <c r="O7005">
        <f t="shared" si="5021"/>
        <v>1.0982955692444472E-3</v>
      </c>
      <c r="P7005">
        <f t="shared" si="5022"/>
        <v>4.0044137315029167E-4</v>
      </c>
      <c r="Q7005">
        <f t="shared" si="5059"/>
        <v>1.4987369423947387E-3</v>
      </c>
      <c r="R7005">
        <f t="shared" si="5060"/>
        <v>1.4976143970535372E-3</v>
      </c>
      <c r="S7005">
        <f t="shared" si="5061"/>
        <v>3.8669113699906896E-5</v>
      </c>
      <c r="T7005" s="17">
        <f t="shared" si="5037"/>
        <v>48.669919815886118</v>
      </c>
      <c r="U7005" s="17">
        <f t="shared" si="5038"/>
        <v>26.963446690676204</v>
      </c>
      <c r="V7005">
        <f t="shared" si="5062"/>
        <v>21.706473125209914</v>
      </c>
      <c r="W7005">
        <f t="shared" si="5039"/>
        <v>5382.8979943361646</v>
      </c>
      <c r="X7005">
        <f t="shared" si="5040"/>
        <v>0</v>
      </c>
      <c r="Y7005">
        <f t="shared" si="5023"/>
        <v>19.535825812688923</v>
      </c>
      <c r="Z7005">
        <f t="shared" si="5024"/>
        <v>2768.6752822075423</v>
      </c>
      <c r="AA7005">
        <f t="shared" si="5025"/>
        <v>7.2354186868262209</v>
      </c>
      <c r="AB7005">
        <f t="shared" si="5041"/>
        <v>19.535825812688923</v>
      </c>
      <c r="AC7005">
        <v>0</v>
      </c>
      <c r="AD7005">
        <f t="shared" si="5042"/>
        <v>0</v>
      </c>
      <c r="AE7005">
        <f t="shared" si="5026"/>
        <v>0</v>
      </c>
      <c r="AF7005">
        <f t="shared" si="5043"/>
        <v>3095.8416949321804</v>
      </c>
      <c r="AG7005">
        <f t="shared" si="5044"/>
        <v>6507.0799079038043</v>
      </c>
      <c r="AH7005">
        <f t="shared" si="5045"/>
        <v>0.36597317488782016</v>
      </c>
      <c r="AI7005">
        <f t="shared" si="5027"/>
        <v>0.32499780580669224</v>
      </c>
      <c r="AJ7005">
        <f t="shared" si="5028"/>
        <v>0.67500219419330776</v>
      </c>
      <c r="AK7005">
        <f t="shared" si="5029"/>
        <v>3095.8416949321804</v>
      </c>
      <c r="AL7005">
        <f t="shared" si="5030"/>
        <v>6507.0799079038043</v>
      </c>
      <c r="AM7005">
        <f t="shared" si="5046"/>
        <v>0.36597317488782016</v>
      </c>
      <c r="AN7005">
        <f t="shared" si="5047"/>
        <v>3095.8416949321804</v>
      </c>
      <c r="AO7005">
        <f t="shared" si="5047"/>
        <v>6507.0799079038043</v>
      </c>
      <c r="AP7005">
        <f t="shared" si="5031"/>
        <v>1164.6164881229165</v>
      </c>
      <c r="AQ7005">
        <f t="shared" si="5032"/>
        <v>2410.9717672913539</v>
      </c>
      <c r="AR7005">
        <f t="shared" si="5033"/>
        <v>0</v>
      </c>
      <c r="AS7005">
        <f t="shared" si="5048"/>
        <v>3095.8416949321804</v>
      </c>
      <c r="AT7005">
        <f t="shared" si="5034"/>
        <v>0</v>
      </c>
      <c r="AU7005">
        <f t="shared" si="5049"/>
        <v>0.47276288483607926</v>
      </c>
      <c r="AV7005">
        <f t="shared" si="5050"/>
        <v>19.169863013698631</v>
      </c>
      <c r="AW7005">
        <f t="shared" si="5051"/>
        <v>7.4128161248835224E-4</v>
      </c>
      <c r="AX7005">
        <f t="shared" si="5052"/>
        <v>20</v>
      </c>
      <c r="AY7005">
        <f t="shared" si="5053"/>
        <v>10000</v>
      </c>
      <c r="AZ7005">
        <f t="shared" si="5054"/>
        <v>0</v>
      </c>
      <c r="BA7005">
        <f t="shared" si="5055"/>
        <v>0</v>
      </c>
      <c r="BB7005">
        <f t="shared" si="5056"/>
        <v>0.85228788145463863</v>
      </c>
    </row>
    <row r="7006" spans="6:54" x14ac:dyDescent="0.25">
      <c r="F7006">
        <v>6998</v>
      </c>
      <c r="G7006" t="b">
        <f t="shared" si="5017"/>
        <v>0</v>
      </c>
      <c r="H7006">
        <f t="shared" si="5018"/>
        <v>1.2999999974228995</v>
      </c>
      <c r="I7006">
        <f t="shared" si="5057"/>
        <v>6507.0799079038043</v>
      </c>
      <c r="J7006">
        <f t="shared" si="5058"/>
        <v>3095.8416949321804</v>
      </c>
      <c r="K7006" s="15">
        <f t="shared" si="5035"/>
        <v>9602.9216028359842</v>
      </c>
      <c r="L7006">
        <f t="shared" si="5019"/>
        <v>1.0398664166571623</v>
      </c>
      <c r="M7006">
        <f t="shared" si="5036"/>
        <v>0.47576512640821056</v>
      </c>
      <c r="N7006">
        <f t="shared" si="5020"/>
        <v>0</v>
      </c>
      <c r="O7006">
        <f t="shared" si="5021"/>
        <v>1.0982955692444472E-3</v>
      </c>
      <c r="P7006">
        <f t="shared" si="5022"/>
        <v>3.9211363408176895E-4</v>
      </c>
      <c r="Q7006">
        <f t="shared" si="5059"/>
        <v>1.4904092033262162E-3</v>
      </c>
      <c r="R7006">
        <f t="shared" si="5060"/>
        <v>1.4892990951032026E-3</v>
      </c>
      <c r="S7006">
        <f t="shared" si="5061"/>
        <v>3.8611202278508613E-5</v>
      </c>
      <c r="T7006" s="17">
        <f t="shared" si="5037"/>
        <v>48.669919815886118</v>
      </c>
      <c r="U7006" s="17">
        <f t="shared" si="5038"/>
        <v>26.971176339621078</v>
      </c>
      <c r="V7006">
        <f t="shared" si="5062"/>
        <v>21.69874347626504</v>
      </c>
      <c r="W7006">
        <f t="shared" si="5039"/>
        <v>5363.3621685733669</v>
      </c>
      <c r="X7006">
        <f t="shared" si="5040"/>
        <v>0</v>
      </c>
      <c r="Y7006">
        <f t="shared" si="5023"/>
        <v>19.528869128638537</v>
      </c>
      <c r="Z7006">
        <f t="shared" si="5024"/>
        <v>2786.2575254389626</v>
      </c>
      <c r="AA7006">
        <f t="shared" si="5025"/>
        <v>7.2328421629434265</v>
      </c>
      <c r="AB7006">
        <f t="shared" si="5041"/>
        <v>19.528869128638537</v>
      </c>
      <c r="AC7006">
        <v>0</v>
      </c>
      <c r="AD7006">
        <f t="shared" si="5042"/>
        <v>0</v>
      </c>
      <c r="AE7006">
        <f t="shared" si="5026"/>
        <v>0</v>
      </c>
      <c r="AF7006">
        <f t="shared" si="5043"/>
        <v>3115.3705640608191</v>
      </c>
      <c r="AG7006">
        <f t="shared" si="5044"/>
        <v>6507.0799079038043</v>
      </c>
      <c r="AH7006">
        <f t="shared" si="5045"/>
        <v>0.36828176910371685</v>
      </c>
      <c r="AI7006">
        <f t="shared" si="5027"/>
        <v>0.3249978058079861</v>
      </c>
      <c r="AJ7006">
        <f t="shared" si="5028"/>
        <v>0.6750021941920139</v>
      </c>
      <c r="AK7006">
        <f t="shared" si="5029"/>
        <v>3115.3705640608191</v>
      </c>
      <c r="AL7006">
        <f t="shared" si="5030"/>
        <v>6507.0799079038043</v>
      </c>
      <c r="AM7006">
        <f t="shared" si="5046"/>
        <v>0.36828176910371685</v>
      </c>
      <c r="AN7006">
        <f t="shared" si="5047"/>
        <v>3115.3705640608191</v>
      </c>
      <c r="AO7006">
        <f t="shared" si="5047"/>
        <v>6507.0799079038043</v>
      </c>
      <c r="AP7006">
        <f t="shared" si="5031"/>
        <v>1164.6164881229165</v>
      </c>
      <c r="AQ7006">
        <f t="shared" si="5032"/>
        <v>2426.1804106122804</v>
      </c>
      <c r="AR7006">
        <f t="shared" si="5033"/>
        <v>0</v>
      </c>
      <c r="AS7006">
        <f t="shared" si="5048"/>
        <v>3115.3705640608191</v>
      </c>
      <c r="AT7006">
        <f t="shared" si="5034"/>
        <v>0</v>
      </c>
      <c r="AU7006">
        <f t="shared" si="5049"/>
        <v>0.47576512640821056</v>
      </c>
      <c r="AV7006">
        <f t="shared" si="5050"/>
        <v>19.172602739726027</v>
      </c>
      <c r="AW7006">
        <f t="shared" si="5051"/>
        <v>7.402772425890501E-4</v>
      </c>
      <c r="AX7006">
        <f t="shared" si="5052"/>
        <v>20</v>
      </c>
      <c r="AY7006">
        <f t="shared" si="5053"/>
        <v>10000</v>
      </c>
      <c r="AZ7006">
        <f t="shared" si="5054"/>
        <v>0</v>
      </c>
      <c r="BA7006">
        <f t="shared" si="5055"/>
        <v>0</v>
      </c>
      <c r="BB7006">
        <f t="shared" si="5056"/>
        <v>0.85402527865243105</v>
      </c>
    </row>
    <row r="7007" spans="6:54" x14ac:dyDescent="0.25">
      <c r="F7007">
        <v>6999</v>
      </c>
      <c r="G7007" t="b">
        <f t="shared" si="5017"/>
        <v>0</v>
      </c>
      <c r="H7007">
        <f t="shared" si="5018"/>
        <v>1.2999999974305441</v>
      </c>
      <c r="I7007">
        <f t="shared" si="5057"/>
        <v>6507.0799079038043</v>
      </c>
      <c r="J7007">
        <f t="shared" si="5058"/>
        <v>3115.3705640608191</v>
      </c>
      <c r="K7007" s="15">
        <f t="shared" si="5035"/>
        <v>9622.4504719646229</v>
      </c>
      <c r="L7007">
        <f t="shared" si="5019"/>
        <v>1.0398664166571623</v>
      </c>
      <c r="M7007">
        <f t="shared" si="5036"/>
        <v>0.47876629888573274</v>
      </c>
      <c r="N7007">
        <f t="shared" si="5020"/>
        <v>0</v>
      </c>
      <c r="O7007">
        <f t="shared" si="5021"/>
        <v>1.0982955692444472E-3</v>
      </c>
      <c r="P7007">
        <f t="shared" si="5022"/>
        <v>3.8396195543885097E-4</v>
      </c>
      <c r="Q7007">
        <f t="shared" si="5059"/>
        <v>1.4822575246832982E-3</v>
      </c>
      <c r="R7007">
        <f t="shared" si="5060"/>
        <v>1.4811595235724173E-3</v>
      </c>
      <c r="S7007">
        <f t="shared" si="5061"/>
        <v>3.8553698649894382E-5</v>
      </c>
      <c r="T7007" s="17">
        <f t="shared" si="5037"/>
        <v>48.669919815886118</v>
      </c>
      <c r="U7007" s="17">
        <f t="shared" si="5038"/>
        <v>26.97890323604727</v>
      </c>
      <c r="V7007">
        <f t="shared" si="5062"/>
        <v>21.691016579838848</v>
      </c>
      <c r="W7007">
        <f t="shared" si="5039"/>
        <v>5343.8332994944722</v>
      </c>
      <c r="X7007">
        <f t="shared" si="5040"/>
        <v>0</v>
      </c>
      <c r="Y7007">
        <f t="shared" si="5023"/>
        <v>19.521914921854965</v>
      </c>
      <c r="Z7007">
        <f t="shared" si="5024"/>
        <v>2803.8335076547373</v>
      </c>
      <c r="AA7007">
        <f t="shared" si="5025"/>
        <v>7.2302665565576838</v>
      </c>
      <c r="AB7007">
        <f t="shared" si="5041"/>
        <v>19.521914921854965</v>
      </c>
      <c r="AC7007">
        <v>0</v>
      </c>
      <c r="AD7007">
        <f t="shared" si="5042"/>
        <v>0</v>
      </c>
      <c r="AE7007">
        <f t="shared" si="5026"/>
        <v>0</v>
      </c>
      <c r="AF7007">
        <f t="shared" si="5043"/>
        <v>3134.8924789826742</v>
      </c>
      <c r="AG7007">
        <f t="shared" si="5044"/>
        <v>6507.0799079038043</v>
      </c>
      <c r="AH7007">
        <f t="shared" si="5045"/>
        <v>0.3705895412319713</v>
      </c>
      <c r="AI7007">
        <f t="shared" si="5027"/>
        <v>0.32499780580927612</v>
      </c>
      <c r="AJ7007">
        <f t="shared" si="5028"/>
        <v>0.67500219419072383</v>
      </c>
      <c r="AK7007">
        <f t="shared" si="5029"/>
        <v>3134.8924789826742</v>
      </c>
      <c r="AL7007">
        <f t="shared" si="5030"/>
        <v>6507.0799079038043</v>
      </c>
      <c r="AM7007">
        <f t="shared" si="5046"/>
        <v>0.3705895412319713</v>
      </c>
      <c r="AN7007">
        <f t="shared" si="5047"/>
        <v>3134.8924789826742</v>
      </c>
      <c r="AO7007">
        <f t="shared" si="5047"/>
        <v>6507.0799079038043</v>
      </c>
      <c r="AP7007">
        <f t="shared" si="5031"/>
        <v>1164.6164881229165</v>
      </c>
      <c r="AQ7007">
        <f t="shared" si="5032"/>
        <v>2441.3836381536316</v>
      </c>
      <c r="AR7007">
        <f t="shared" si="5033"/>
        <v>0</v>
      </c>
      <c r="AS7007">
        <f t="shared" si="5048"/>
        <v>3134.8924789826742</v>
      </c>
      <c r="AT7007">
        <f t="shared" si="5034"/>
        <v>0</v>
      </c>
      <c r="AU7007">
        <f t="shared" si="5049"/>
        <v>0.47876629888573274</v>
      </c>
      <c r="AV7007">
        <f t="shared" si="5050"/>
        <v>19.175342465753424</v>
      </c>
      <c r="AW7007">
        <f t="shared" si="5051"/>
        <v>7.3928037493318013E-4</v>
      </c>
      <c r="AX7007">
        <f t="shared" si="5052"/>
        <v>20</v>
      </c>
      <c r="AY7007">
        <f t="shared" si="5053"/>
        <v>10000</v>
      </c>
      <c r="AZ7007">
        <f t="shared" si="5054"/>
        <v>0</v>
      </c>
      <c r="BA7007">
        <f t="shared" si="5055"/>
        <v>0</v>
      </c>
      <c r="BB7007">
        <f t="shared" si="5056"/>
        <v>0.85576205716517317</v>
      </c>
    </row>
    <row r="7008" spans="6:54" x14ac:dyDescent="0.25">
      <c r="F7008">
        <v>7000</v>
      </c>
      <c r="G7008" t="b">
        <f t="shared" si="5017"/>
        <v>0</v>
      </c>
      <c r="H7008">
        <f t="shared" si="5018"/>
        <v>1.299999997438166</v>
      </c>
      <c r="I7008">
        <f t="shared" si="5057"/>
        <v>6507.0799079038043</v>
      </c>
      <c r="J7008">
        <f t="shared" si="5058"/>
        <v>3134.8924789826742</v>
      </c>
      <c r="K7008" s="15">
        <f t="shared" si="5035"/>
        <v>9641.9723868864785</v>
      </c>
      <c r="L7008">
        <f t="shared" si="5019"/>
        <v>1.0398664166571623</v>
      </c>
      <c r="M7008">
        <f t="shared" si="5036"/>
        <v>0.48176640264934917</v>
      </c>
      <c r="N7008">
        <f t="shared" si="5020"/>
        <v>0</v>
      </c>
      <c r="O7008">
        <f t="shared" si="5021"/>
        <v>1.0982955692444472E-3</v>
      </c>
      <c r="P7008">
        <f t="shared" si="5022"/>
        <v>3.7598255534562991E-4</v>
      </c>
      <c r="Q7008">
        <f t="shared" si="5059"/>
        <v>1.4742781245900771E-3</v>
      </c>
      <c r="R7008">
        <f t="shared" si="5060"/>
        <v>1.4731919104552516E-3</v>
      </c>
      <c r="S7008">
        <f t="shared" si="5061"/>
        <v>3.849659447197015E-5</v>
      </c>
      <c r="T7008" s="17">
        <f t="shared" si="5037"/>
        <v>48.669919815886118</v>
      </c>
      <c r="U7008" s="17">
        <f t="shared" si="5038"/>
        <v>26.986627380934948</v>
      </c>
      <c r="V7008">
        <f t="shared" si="5062"/>
        <v>21.68329243495117</v>
      </c>
      <c r="W7008">
        <f t="shared" si="5039"/>
        <v>5324.3113846222132</v>
      </c>
      <c r="X7008">
        <f t="shared" si="5040"/>
        <v>0</v>
      </c>
      <c r="Y7008">
        <f t="shared" si="5023"/>
        <v>19.514963191456054</v>
      </c>
      <c r="Z7008">
        <f t="shared" si="5024"/>
        <v>2821.4032310844068</v>
      </c>
      <c r="AA7008">
        <f t="shared" si="5025"/>
        <v>7.2276918673422736</v>
      </c>
      <c r="AB7008">
        <f t="shared" si="5041"/>
        <v>19.514963191456054</v>
      </c>
      <c r="AC7008">
        <v>0</v>
      </c>
      <c r="AD7008">
        <f t="shared" si="5042"/>
        <v>0</v>
      </c>
      <c r="AE7008">
        <f t="shared" si="5026"/>
        <v>0</v>
      </c>
      <c r="AF7008">
        <f t="shared" si="5043"/>
        <v>3154.4074421741302</v>
      </c>
      <c r="AG7008">
        <f t="shared" si="5044"/>
        <v>6507.0799079038043</v>
      </c>
      <c r="AH7008">
        <f t="shared" si="5045"/>
        <v>0.37289649156532806</v>
      </c>
      <c r="AI7008">
        <f t="shared" si="5027"/>
        <v>0.32499780581056231</v>
      </c>
      <c r="AJ7008">
        <f t="shared" si="5028"/>
        <v>0.67500219418943763</v>
      </c>
      <c r="AK7008">
        <f t="shared" si="5029"/>
        <v>3154.4074421741302</v>
      </c>
      <c r="AL7008">
        <f t="shared" si="5030"/>
        <v>6507.0799079038043</v>
      </c>
      <c r="AM7008">
        <f t="shared" si="5046"/>
        <v>0.37289649156532806</v>
      </c>
      <c r="AN7008">
        <f t="shared" si="5047"/>
        <v>3154.4074421741302</v>
      </c>
      <c r="AO7008">
        <f t="shared" si="5047"/>
        <v>6507.0799079038043</v>
      </c>
      <c r="AP7008">
        <f t="shared" si="5031"/>
        <v>1164.6164881229165</v>
      </c>
      <c r="AQ7008">
        <f t="shared" si="5032"/>
        <v>2456.5814518439602</v>
      </c>
      <c r="AR7008">
        <f t="shared" si="5033"/>
        <v>0</v>
      </c>
      <c r="AS7008">
        <f t="shared" si="5048"/>
        <v>3154.4074421741302</v>
      </c>
      <c r="AT7008">
        <f t="shared" si="5034"/>
        <v>0</v>
      </c>
      <c r="AU7008">
        <f t="shared" si="5049"/>
        <v>0.48176640264934917</v>
      </c>
      <c r="AV7008">
        <f t="shared" si="5050"/>
        <v>19.17808219178082</v>
      </c>
      <c r="AW7008">
        <f t="shared" si="5051"/>
        <v>7.3829085288709868E-4</v>
      </c>
      <c r="AX7008">
        <f t="shared" si="5052"/>
        <v>20</v>
      </c>
      <c r="AY7008">
        <f t="shared" si="5053"/>
        <v>10000</v>
      </c>
      <c r="AZ7008">
        <f t="shared" si="5054"/>
        <v>0</v>
      </c>
      <c r="BA7008">
        <f t="shared" si="5055"/>
        <v>0</v>
      </c>
      <c r="BB7008">
        <f t="shared" si="5056"/>
        <v>0.85749821721317809</v>
      </c>
    </row>
    <row r="7009" spans="6:54" x14ac:dyDescent="0.25">
      <c r="F7009">
        <v>7001</v>
      </c>
      <c r="G7009" t="b">
        <f t="shared" si="5017"/>
        <v>0</v>
      </c>
      <c r="H7009">
        <f t="shared" si="5018"/>
        <v>1.299999997445765</v>
      </c>
      <c r="I7009">
        <f t="shared" si="5057"/>
        <v>6507.0799079038043</v>
      </c>
      <c r="J7009">
        <f t="shared" si="5058"/>
        <v>3154.4074421741302</v>
      </c>
      <c r="K7009" s="15">
        <f t="shared" si="5035"/>
        <v>9661.487350077934</v>
      </c>
      <c r="L7009">
        <f t="shared" si="5019"/>
        <v>1.0398664166571623</v>
      </c>
      <c r="M7009">
        <f t="shared" si="5036"/>
        <v>0.48476543807962758</v>
      </c>
      <c r="N7009">
        <f t="shared" si="5020"/>
        <v>0</v>
      </c>
      <c r="O7009">
        <f t="shared" si="5021"/>
        <v>1.0982955692444472E-3</v>
      </c>
      <c r="P7009">
        <f t="shared" si="5022"/>
        <v>3.6817173442448638E-4</v>
      </c>
      <c r="Q7009">
        <f t="shared" si="5059"/>
        <v>1.4664673036689335E-3</v>
      </c>
      <c r="R7009">
        <f t="shared" si="5060"/>
        <v>1.4653925659127154E-3</v>
      </c>
      <c r="S7009">
        <f t="shared" si="5061"/>
        <v>3.8439881600413964E-5</v>
      </c>
      <c r="T7009" s="17">
        <f t="shared" si="5037"/>
        <v>48.669919815886118</v>
      </c>
      <c r="U7009" s="17">
        <f t="shared" si="5038"/>
        <v>26.99434877526393</v>
      </c>
      <c r="V7009">
        <f t="shared" si="5062"/>
        <v>21.675571040622188</v>
      </c>
      <c r="W7009">
        <f t="shared" si="5039"/>
        <v>5304.796421480205</v>
      </c>
      <c r="X7009">
        <f t="shared" si="5040"/>
        <v>0</v>
      </c>
      <c r="Y7009">
        <f t="shared" si="5023"/>
        <v>19.508013936559969</v>
      </c>
      <c r="Z7009">
        <f t="shared" si="5024"/>
        <v>2838.9666979567173</v>
      </c>
      <c r="AA7009">
        <f t="shared" si="5025"/>
        <v>7.2251180949705942</v>
      </c>
      <c r="AB7009">
        <f t="shared" si="5041"/>
        <v>19.508013936559969</v>
      </c>
      <c r="AC7009">
        <v>0</v>
      </c>
      <c r="AD7009">
        <f t="shared" si="5042"/>
        <v>0</v>
      </c>
      <c r="AE7009">
        <f t="shared" si="5026"/>
        <v>0</v>
      </c>
      <c r="AF7009">
        <f t="shared" si="5043"/>
        <v>3173.9154561106902</v>
      </c>
      <c r="AG7009">
        <f t="shared" si="5044"/>
        <v>6507.0799079038043</v>
      </c>
      <c r="AH7009">
        <f t="shared" si="5045"/>
        <v>0.37520262039642749</v>
      </c>
      <c r="AI7009">
        <f t="shared" si="5027"/>
        <v>0.32499780581184468</v>
      </c>
      <c r="AJ7009">
        <f t="shared" si="5028"/>
        <v>0.67500219418815544</v>
      </c>
      <c r="AK7009">
        <f t="shared" si="5029"/>
        <v>3173.9154561106902</v>
      </c>
      <c r="AL7009">
        <f t="shared" si="5030"/>
        <v>6507.0799079038043</v>
      </c>
      <c r="AM7009">
        <f t="shared" si="5046"/>
        <v>0.37520262039642749</v>
      </c>
      <c r="AN7009">
        <f t="shared" si="5047"/>
        <v>3173.9154561106902</v>
      </c>
      <c r="AO7009">
        <f t="shared" si="5047"/>
        <v>6507.0799079038043</v>
      </c>
      <c r="AP7009">
        <f t="shared" si="5031"/>
        <v>1164.6164881229165</v>
      </c>
      <c r="AQ7009">
        <f t="shared" si="5032"/>
        <v>2471.7738536111324</v>
      </c>
      <c r="AR7009">
        <f t="shared" si="5033"/>
        <v>0</v>
      </c>
      <c r="AS7009">
        <f t="shared" si="5048"/>
        <v>3173.9154561106902</v>
      </c>
      <c r="AT7009">
        <f t="shared" si="5034"/>
        <v>0</v>
      </c>
      <c r="AU7009">
        <f t="shared" si="5049"/>
        <v>0.48476543807962758</v>
      </c>
      <c r="AV7009">
        <f t="shared" si="5050"/>
        <v>19.18082191780822</v>
      </c>
      <c r="AW7009">
        <f t="shared" si="5051"/>
        <v>7.373085235191731E-4</v>
      </c>
      <c r="AX7009">
        <f t="shared" si="5052"/>
        <v>20</v>
      </c>
      <c r="AY7009">
        <f t="shared" si="5053"/>
        <v>10000</v>
      </c>
      <c r="AZ7009">
        <f t="shared" si="5054"/>
        <v>0</v>
      </c>
      <c r="BA7009">
        <f t="shared" si="5055"/>
        <v>0</v>
      </c>
      <c r="BB7009">
        <f t="shared" si="5056"/>
        <v>0.85923375901668009</v>
      </c>
    </row>
    <row r="7010" spans="6:54" x14ac:dyDescent="0.25">
      <c r="F7010">
        <v>7002</v>
      </c>
      <c r="G7010" t="b">
        <f t="shared" si="5017"/>
        <v>0</v>
      </c>
      <c r="H7010">
        <f t="shared" si="5018"/>
        <v>1.299999997453342</v>
      </c>
      <c r="I7010">
        <f t="shared" si="5057"/>
        <v>6507.0799079038043</v>
      </c>
      <c r="J7010">
        <f t="shared" si="5058"/>
        <v>3173.9154561106902</v>
      </c>
      <c r="K7010" s="15">
        <f t="shared" si="5035"/>
        <v>9680.995364014494</v>
      </c>
      <c r="L7010">
        <f t="shared" si="5019"/>
        <v>1.0398664166571623</v>
      </c>
      <c r="M7010">
        <f t="shared" si="5036"/>
        <v>0.4877634055570001</v>
      </c>
      <c r="N7010">
        <f t="shared" si="5020"/>
        <v>0</v>
      </c>
      <c r="O7010">
        <f t="shared" si="5021"/>
        <v>1.0982955692444472E-3</v>
      </c>
      <c r="P7010">
        <f t="shared" si="5022"/>
        <v>3.605258739693743E-4</v>
      </c>
      <c r="Q7010">
        <f t="shared" si="5059"/>
        <v>1.4588214432138214E-3</v>
      </c>
      <c r="R7010">
        <f t="shared" si="5060"/>
        <v>1.4577578804577662E-3</v>
      </c>
      <c r="S7010">
        <f t="shared" si="5061"/>
        <v>3.8383552083682151E-5</v>
      </c>
      <c r="T7010" s="17">
        <f t="shared" si="5037"/>
        <v>48.669919815886118</v>
      </c>
      <c r="U7010" s="17">
        <f t="shared" si="5038"/>
        <v>27.002067420013688</v>
      </c>
      <c r="V7010">
        <f t="shared" si="5062"/>
        <v>21.66785239587243</v>
      </c>
      <c r="W7010">
        <f t="shared" si="5039"/>
        <v>5285.2884075929487</v>
      </c>
      <c r="X7010">
        <f t="shared" si="5040"/>
        <v>0</v>
      </c>
      <c r="Y7010">
        <f t="shared" si="5023"/>
        <v>19.501067156285188</v>
      </c>
      <c r="Z7010">
        <f t="shared" si="5024"/>
        <v>2856.5239104996213</v>
      </c>
      <c r="AA7010">
        <f t="shared" si="5025"/>
        <v>7.2225452391161573</v>
      </c>
      <c r="AB7010">
        <f t="shared" si="5041"/>
        <v>19.501067156285188</v>
      </c>
      <c r="AC7010">
        <v>0</v>
      </c>
      <c r="AD7010">
        <f t="shared" si="5042"/>
        <v>0</v>
      </c>
      <c r="AE7010">
        <f t="shared" si="5026"/>
        <v>0</v>
      </c>
      <c r="AF7010">
        <f t="shared" si="5043"/>
        <v>3193.4165232669752</v>
      </c>
      <c r="AG7010">
        <f t="shared" si="5044"/>
        <v>6507.0799079038043</v>
      </c>
      <c r="AH7010">
        <f t="shared" si="5045"/>
        <v>0.37750792801780547</v>
      </c>
      <c r="AI7010">
        <f t="shared" si="5027"/>
        <v>0.32499780581312326</v>
      </c>
      <c r="AJ7010">
        <f t="shared" si="5028"/>
        <v>0.67500219418687668</v>
      </c>
      <c r="AK7010">
        <f t="shared" si="5029"/>
        <v>3193.4165232669752</v>
      </c>
      <c r="AL7010">
        <f t="shared" si="5030"/>
        <v>6507.0799079038043</v>
      </c>
      <c r="AM7010">
        <f t="shared" si="5046"/>
        <v>0.37750792801780547</v>
      </c>
      <c r="AN7010">
        <f t="shared" si="5047"/>
        <v>3193.4165232669752</v>
      </c>
      <c r="AO7010">
        <f t="shared" si="5047"/>
        <v>6507.0799079038043</v>
      </c>
      <c r="AP7010">
        <f t="shared" si="5031"/>
        <v>1164.6164881229165</v>
      </c>
      <c r="AQ7010">
        <f t="shared" si="5032"/>
        <v>2486.9608453823266</v>
      </c>
      <c r="AR7010">
        <f t="shared" si="5033"/>
        <v>0</v>
      </c>
      <c r="AS7010">
        <f t="shared" si="5048"/>
        <v>3193.4165232669752</v>
      </c>
      <c r="AT7010">
        <f t="shared" si="5034"/>
        <v>0</v>
      </c>
      <c r="AU7010">
        <f t="shared" si="5049"/>
        <v>0.4877634055570001</v>
      </c>
      <c r="AV7010">
        <f t="shared" si="5050"/>
        <v>19.183561643835617</v>
      </c>
      <c r="AW7010">
        <f t="shared" si="5051"/>
        <v>7.3633323750669155E-4</v>
      </c>
      <c r="AX7010">
        <f t="shared" si="5052"/>
        <v>20</v>
      </c>
      <c r="AY7010">
        <f t="shared" si="5053"/>
        <v>10000</v>
      </c>
      <c r="AZ7010">
        <f t="shared" si="5054"/>
        <v>0</v>
      </c>
      <c r="BA7010">
        <f t="shared" si="5055"/>
        <v>0</v>
      </c>
      <c r="BB7010">
        <f t="shared" si="5056"/>
        <v>0.86096868279583549</v>
      </c>
    </row>
    <row r="7011" spans="6:54" x14ac:dyDescent="0.25">
      <c r="F7011">
        <v>7003</v>
      </c>
      <c r="G7011" t="b">
        <f t="shared" si="5017"/>
        <v>0</v>
      </c>
      <c r="H7011">
        <f t="shared" si="5018"/>
        <v>1.2999999974608962</v>
      </c>
      <c r="I7011">
        <f t="shared" si="5057"/>
        <v>6507.0799079038043</v>
      </c>
      <c r="J7011">
        <f t="shared" si="5058"/>
        <v>3193.4165232669752</v>
      </c>
      <c r="K7011" s="15">
        <f t="shared" si="5035"/>
        <v>9700.496431170779</v>
      </c>
      <c r="L7011">
        <f t="shared" si="5019"/>
        <v>1.0398664166571623</v>
      </c>
      <c r="M7011">
        <f t="shared" si="5036"/>
        <v>0.49076030546176352</v>
      </c>
      <c r="N7011">
        <f t="shared" si="5020"/>
        <v>0</v>
      </c>
      <c r="O7011">
        <f t="shared" si="5021"/>
        <v>1.0982955692444472E-3</v>
      </c>
      <c r="P7011">
        <f t="shared" si="5022"/>
        <v>3.530414341601422E-4</v>
      </c>
      <c r="Q7011">
        <f t="shared" si="5059"/>
        <v>1.4513370034045894E-3</v>
      </c>
      <c r="R7011">
        <f t="shared" si="5060"/>
        <v>1.4502843231820606E-3</v>
      </c>
      <c r="S7011">
        <f t="shared" si="5061"/>
        <v>3.8327598158152202E-5</v>
      </c>
      <c r="T7011" s="17">
        <f t="shared" si="5037"/>
        <v>48.669919815886118</v>
      </c>
      <c r="U7011" s="17">
        <f t="shared" si="5038"/>
        <v>27.009783316163347</v>
      </c>
      <c r="V7011">
        <f t="shared" si="5062"/>
        <v>21.660136499722771</v>
      </c>
      <c r="W7011">
        <f t="shared" si="5039"/>
        <v>5265.7873404858201</v>
      </c>
      <c r="X7011">
        <f t="shared" si="5040"/>
        <v>0</v>
      </c>
      <c r="Y7011">
        <f t="shared" si="5023"/>
        <v>19.494122849750493</v>
      </c>
      <c r="Z7011">
        <f t="shared" si="5024"/>
        <v>2874.0748709402778</v>
      </c>
      <c r="AA7011">
        <f t="shared" si="5025"/>
        <v>7.219973299452592</v>
      </c>
      <c r="AB7011">
        <f t="shared" si="5041"/>
        <v>19.494122849750493</v>
      </c>
      <c r="AC7011">
        <v>0</v>
      </c>
      <c r="AD7011">
        <f t="shared" si="5042"/>
        <v>0</v>
      </c>
      <c r="AE7011">
        <f t="shared" si="5026"/>
        <v>0</v>
      </c>
      <c r="AF7011">
        <f t="shared" si="5043"/>
        <v>3212.9106461167257</v>
      </c>
      <c r="AG7011">
        <f t="shared" si="5044"/>
        <v>6507.0799079038043</v>
      </c>
      <c r="AH7011">
        <f t="shared" si="5045"/>
        <v>0.37981241472189414</v>
      </c>
      <c r="AI7011">
        <f t="shared" si="5027"/>
        <v>0.32499780581439802</v>
      </c>
      <c r="AJ7011">
        <f t="shared" si="5028"/>
        <v>0.67500219418560203</v>
      </c>
      <c r="AK7011">
        <f t="shared" si="5029"/>
        <v>3212.9106461167257</v>
      </c>
      <c r="AL7011">
        <f t="shared" si="5030"/>
        <v>6507.0799079038043</v>
      </c>
      <c r="AM7011">
        <f t="shared" si="5046"/>
        <v>0.37981241472189414</v>
      </c>
      <c r="AN7011">
        <f t="shared" si="5047"/>
        <v>3212.9106461167257</v>
      </c>
      <c r="AO7011">
        <f t="shared" si="5047"/>
        <v>6507.0799079038043</v>
      </c>
      <c r="AP7011">
        <f t="shared" si="5031"/>
        <v>1164.6164881229165</v>
      </c>
      <c r="AQ7011">
        <f t="shared" si="5032"/>
        <v>2502.1424290840373</v>
      </c>
      <c r="AR7011">
        <f t="shared" si="5033"/>
        <v>0</v>
      </c>
      <c r="AS7011">
        <f t="shared" si="5048"/>
        <v>3212.9106461167257</v>
      </c>
      <c r="AT7011">
        <f t="shared" si="5034"/>
        <v>0</v>
      </c>
      <c r="AU7011">
        <f t="shared" si="5049"/>
        <v>0.49076030546176352</v>
      </c>
      <c r="AV7011">
        <f t="shared" si="5050"/>
        <v>19.186301369863013</v>
      </c>
      <c r="AW7011">
        <f t="shared" si="5051"/>
        <v>7.353648490453147E-4</v>
      </c>
      <c r="AX7011">
        <f t="shared" si="5052"/>
        <v>20</v>
      </c>
      <c r="AY7011">
        <f t="shared" si="5053"/>
        <v>10000</v>
      </c>
      <c r="AZ7011">
        <f t="shared" si="5054"/>
        <v>0</v>
      </c>
      <c r="BA7011">
        <f t="shared" si="5055"/>
        <v>0</v>
      </c>
      <c r="BB7011">
        <f t="shared" si="5056"/>
        <v>0.86270298877072216</v>
      </c>
    </row>
    <row r="7012" spans="6:54" x14ac:dyDescent="0.25">
      <c r="F7012">
        <v>7004</v>
      </c>
      <c r="G7012" t="b">
        <f t="shared" si="5017"/>
        <v>0</v>
      </c>
      <c r="H7012">
        <f t="shared" si="5018"/>
        <v>1.299999997468428</v>
      </c>
      <c r="I7012">
        <f t="shared" si="5057"/>
        <v>6507.0799079038043</v>
      </c>
      <c r="J7012">
        <f t="shared" si="5058"/>
        <v>3212.9106461167257</v>
      </c>
      <c r="K7012" s="15">
        <f t="shared" si="5035"/>
        <v>9719.9905540205291</v>
      </c>
      <c r="L7012">
        <f t="shared" si="5019"/>
        <v>1.0398664166571623</v>
      </c>
      <c r="M7012">
        <f t="shared" si="5036"/>
        <v>0.49375613817407926</v>
      </c>
      <c r="N7012">
        <f t="shared" si="5020"/>
        <v>0</v>
      </c>
      <c r="O7012">
        <f t="shared" si="5021"/>
        <v>1.0982955692444472E-3</v>
      </c>
      <c r="P7012">
        <f t="shared" si="5022"/>
        <v>3.4571495231696162E-4</v>
      </c>
      <c r="Q7012">
        <f t="shared" si="5059"/>
        <v>1.4440105215614088E-3</v>
      </c>
      <c r="R7012">
        <f t="shared" si="5060"/>
        <v>1.4429684400207865E-3</v>
      </c>
      <c r="S7012">
        <f t="shared" si="5061"/>
        <v>3.8272012243398212E-5</v>
      </c>
      <c r="T7012" s="17">
        <f t="shared" si="5037"/>
        <v>48.669919815886118</v>
      </c>
      <c r="U7012" s="17">
        <f t="shared" si="5038"/>
        <v>27.017496464691675</v>
      </c>
      <c r="V7012">
        <f t="shared" si="5062"/>
        <v>21.652423351194443</v>
      </c>
      <c r="W7012">
        <f t="shared" si="5039"/>
        <v>5246.2932176850782</v>
      </c>
      <c r="X7012">
        <f t="shared" si="5040"/>
        <v>0</v>
      </c>
      <c r="Y7012">
        <f t="shared" si="5023"/>
        <v>19.487181016074999</v>
      </c>
      <c r="Z7012">
        <f t="shared" si="5024"/>
        <v>2891.6195815050532</v>
      </c>
      <c r="AA7012">
        <f t="shared" si="5025"/>
        <v>7.2174022756536438</v>
      </c>
      <c r="AB7012">
        <f t="shared" si="5041"/>
        <v>19.487181016074999</v>
      </c>
      <c r="AC7012">
        <v>0</v>
      </c>
      <c r="AD7012">
        <f t="shared" si="5042"/>
        <v>0</v>
      </c>
      <c r="AE7012">
        <f t="shared" si="5026"/>
        <v>0</v>
      </c>
      <c r="AF7012">
        <f t="shared" si="5043"/>
        <v>3232.3978271328006</v>
      </c>
      <c r="AG7012">
        <f t="shared" si="5044"/>
        <v>6507.0799079038043</v>
      </c>
      <c r="AH7012">
        <f t="shared" si="5045"/>
        <v>0.38211608080102116</v>
      </c>
      <c r="AI7012">
        <f t="shared" si="5027"/>
        <v>0.32499780581566901</v>
      </c>
      <c r="AJ7012">
        <f t="shared" si="5028"/>
        <v>0.67500219418433094</v>
      </c>
      <c r="AK7012">
        <f t="shared" si="5029"/>
        <v>3232.3978271328006</v>
      </c>
      <c r="AL7012">
        <f t="shared" si="5030"/>
        <v>6507.0799079038043</v>
      </c>
      <c r="AM7012">
        <f t="shared" si="5046"/>
        <v>0.38211608080102116</v>
      </c>
      <c r="AN7012">
        <f t="shared" si="5047"/>
        <v>3232.3978271328006</v>
      </c>
      <c r="AO7012">
        <f t="shared" si="5047"/>
        <v>6507.0799079038043</v>
      </c>
      <c r="AP7012">
        <f t="shared" si="5031"/>
        <v>1164.6164881229165</v>
      </c>
      <c r="AQ7012">
        <f t="shared" si="5032"/>
        <v>2517.3186066420703</v>
      </c>
      <c r="AR7012">
        <f t="shared" si="5033"/>
        <v>0</v>
      </c>
      <c r="AS7012">
        <f t="shared" si="5048"/>
        <v>3232.3978271328006</v>
      </c>
      <c r="AT7012">
        <f t="shared" si="5034"/>
        <v>0</v>
      </c>
      <c r="AU7012">
        <f t="shared" si="5049"/>
        <v>0.49375613817407926</v>
      </c>
      <c r="AV7012">
        <f t="shared" si="5050"/>
        <v>19.18904109589041</v>
      </c>
      <c r="AW7012">
        <f t="shared" si="5051"/>
        <v>7.3440321576098916E-4</v>
      </c>
      <c r="AX7012">
        <f t="shared" si="5052"/>
        <v>20</v>
      </c>
      <c r="AY7012">
        <f t="shared" si="5053"/>
        <v>10000</v>
      </c>
      <c r="AZ7012">
        <f t="shared" si="5054"/>
        <v>0</v>
      </c>
      <c r="BA7012">
        <f t="shared" si="5055"/>
        <v>0</v>
      </c>
      <c r="BB7012">
        <f t="shared" si="5056"/>
        <v>0.86443667716133932</v>
      </c>
    </row>
    <row r="7013" spans="6:54" x14ac:dyDescent="0.25">
      <c r="F7013">
        <v>7005</v>
      </c>
      <c r="G7013" t="b">
        <f t="shared" si="5017"/>
        <v>0</v>
      </c>
      <c r="H7013">
        <f t="shared" si="5018"/>
        <v>1.2999999974759375</v>
      </c>
      <c r="I7013">
        <f t="shared" si="5057"/>
        <v>6507.0799079038043</v>
      </c>
      <c r="J7013">
        <f t="shared" si="5058"/>
        <v>3232.3978271328006</v>
      </c>
      <c r="K7013" s="15">
        <f t="shared" si="5035"/>
        <v>9739.4777350366057</v>
      </c>
      <c r="L7013">
        <f t="shared" si="5019"/>
        <v>1.0398664166571623</v>
      </c>
      <c r="M7013">
        <f t="shared" si="5036"/>
        <v>0.4967509040739731</v>
      </c>
      <c r="N7013">
        <f t="shared" si="5020"/>
        <v>0</v>
      </c>
      <c r="O7013">
        <f t="shared" si="5021"/>
        <v>1.0982955692444472E-3</v>
      </c>
      <c r="P7013">
        <f t="shared" si="5022"/>
        <v>3.3854304119394389E-4</v>
      </c>
      <c r="Q7013">
        <f t="shared" si="5059"/>
        <v>1.436838610438391E-3</v>
      </c>
      <c r="R7013">
        <f t="shared" si="5060"/>
        <v>1.4358068520581302E-3</v>
      </c>
      <c r="S7013">
        <f t="shared" si="5061"/>
        <v>3.8216786937594903E-5</v>
      </c>
      <c r="T7013" s="17">
        <f t="shared" si="5037"/>
        <v>48.669919815886118</v>
      </c>
      <c r="U7013" s="17">
        <f t="shared" si="5038"/>
        <v>27.025206866577101</v>
      </c>
      <c r="V7013">
        <f t="shared" si="5062"/>
        <v>21.644712949309017</v>
      </c>
      <c r="W7013">
        <f t="shared" si="5039"/>
        <v>5226.8060367178687</v>
      </c>
      <c r="X7013">
        <f t="shared" si="5040"/>
        <v>0</v>
      </c>
      <c r="Y7013">
        <f t="shared" si="5023"/>
        <v>19.480241654378116</v>
      </c>
      <c r="Z7013">
        <f t="shared" si="5024"/>
        <v>2909.1580444195206</v>
      </c>
      <c r="AA7013">
        <f t="shared" si="5025"/>
        <v>7.2148321673931752</v>
      </c>
      <c r="AB7013">
        <f t="shared" si="5041"/>
        <v>19.480241654378116</v>
      </c>
      <c r="AC7013">
        <v>0</v>
      </c>
      <c r="AD7013">
        <f t="shared" si="5042"/>
        <v>0</v>
      </c>
      <c r="AE7013">
        <f t="shared" si="5026"/>
        <v>0</v>
      </c>
      <c r="AF7013">
        <f t="shared" si="5043"/>
        <v>3251.8780687871786</v>
      </c>
      <c r="AG7013">
        <f t="shared" si="5044"/>
        <v>6507.0799079038043</v>
      </c>
      <c r="AH7013">
        <f t="shared" si="5045"/>
        <v>0.38441892654741017</v>
      </c>
      <c r="AI7013">
        <f t="shared" si="5027"/>
        <v>0.32499780581693621</v>
      </c>
      <c r="AJ7013">
        <f t="shared" si="5028"/>
        <v>0.67500219418306373</v>
      </c>
      <c r="AK7013">
        <f t="shared" si="5029"/>
        <v>3251.8780687871786</v>
      </c>
      <c r="AL7013">
        <f t="shared" si="5030"/>
        <v>6507.0799079038043</v>
      </c>
      <c r="AM7013">
        <f t="shared" si="5046"/>
        <v>0.38441892654741017</v>
      </c>
      <c r="AN7013">
        <f t="shared" si="5047"/>
        <v>3251.8780687871786</v>
      </c>
      <c r="AO7013">
        <f t="shared" si="5047"/>
        <v>6507.0799079038043</v>
      </c>
      <c r="AP7013">
        <f t="shared" si="5031"/>
        <v>1164.6164881229165</v>
      </c>
      <c r="AQ7013">
        <f t="shared" si="5032"/>
        <v>2532.4893799815472</v>
      </c>
      <c r="AR7013">
        <f t="shared" si="5033"/>
        <v>0</v>
      </c>
      <c r="AS7013">
        <f t="shared" si="5048"/>
        <v>3251.8780687871786</v>
      </c>
      <c r="AT7013">
        <f t="shared" si="5034"/>
        <v>0</v>
      </c>
      <c r="AU7013">
        <f t="shared" si="5049"/>
        <v>0.4967509040739731</v>
      </c>
      <c r="AV7013">
        <f t="shared" si="5050"/>
        <v>19.19178082191781</v>
      </c>
      <c r="AW7013">
        <f t="shared" si="5051"/>
        <v>7.3344819862425294E-4</v>
      </c>
      <c r="AX7013">
        <f t="shared" si="5052"/>
        <v>20</v>
      </c>
      <c r="AY7013">
        <f t="shared" si="5053"/>
        <v>10000</v>
      </c>
      <c r="AZ7013">
        <f t="shared" si="5054"/>
        <v>0</v>
      </c>
      <c r="BA7013">
        <f t="shared" si="5055"/>
        <v>0</v>
      </c>
      <c r="BB7013">
        <f t="shared" si="5056"/>
        <v>0.86616974818760795</v>
      </c>
    </row>
    <row r="7014" spans="6:54" x14ac:dyDescent="0.25">
      <c r="F7014">
        <v>7006</v>
      </c>
      <c r="G7014" t="b">
        <f t="shared" si="5017"/>
        <v>0</v>
      </c>
      <c r="H7014">
        <f t="shared" si="5018"/>
        <v>1.2999999974834247</v>
      </c>
      <c r="I7014">
        <f t="shared" si="5057"/>
        <v>6507.0799079038043</v>
      </c>
      <c r="J7014">
        <f t="shared" si="5058"/>
        <v>3251.8780687871786</v>
      </c>
      <c r="K7014" s="15">
        <f t="shared" si="5035"/>
        <v>9758.9579766909828</v>
      </c>
      <c r="L7014">
        <f t="shared" si="5019"/>
        <v>1.0398664166571623</v>
      </c>
      <c r="M7014">
        <f t="shared" si="5036"/>
        <v>0.49974460354133582</v>
      </c>
      <c r="N7014">
        <f t="shared" si="5020"/>
        <v>0</v>
      </c>
      <c r="O7014">
        <f t="shared" si="5021"/>
        <v>1.0982955692444472E-3</v>
      </c>
      <c r="P7014">
        <f t="shared" si="5022"/>
        <v>3.3152238731105454E-4</v>
      </c>
      <c r="Q7014">
        <f t="shared" si="5059"/>
        <v>1.4298179565555018E-3</v>
      </c>
      <c r="R7014">
        <f t="shared" si="5060"/>
        <v>1.4287962538687138E-3</v>
      </c>
      <c r="S7014">
        <f t="shared" si="5061"/>
        <v>3.8161915013046258E-5</v>
      </c>
      <c r="T7014" s="17">
        <f t="shared" si="5037"/>
        <v>48.669919815886118</v>
      </c>
      <c r="U7014" s="17">
        <f t="shared" si="5038"/>
        <v>27.032914522797697</v>
      </c>
      <c r="V7014">
        <f t="shared" si="5062"/>
        <v>21.637005293088421</v>
      </c>
      <c r="W7014">
        <f t="shared" si="5039"/>
        <v>5207.3257951122105</v>
      </c>
      <c r="X7014">
        <f t="shared" si="5040"/>
        <v>0</v>
      </c>
      <c r="Y7014">
        <f t="shared" si="5023"/>
        <v>19.473304763779581</v>
      </c>
      <c r="Z7014">
        <f t="shared" si="5024"/>
        <v>2926.6902619084608</v>
      </c>
      <c r="AA7014">
        <f t="shared" si="5025"/>
        <v>7.2122629743451636</v>
      </c>
      <c r="AB7014">
        <f t="shared" si="5041"/>
        <v>19.473304763779581</v>
      </c>
      <c r="AC7014">
        <v>0</v>
      </c>
      <c r="AD7014">
        <f t="shared" si="5042"/>
        <v>0</v>
      </c>
      <c r="AE7014">
        <f t="shared" si="5026"/>
        <v>0</v>
      </c>
      <c r="AF7014">
        <f t="shared" si="5043"/>
        <v>3271.3513735509582</v>
      </c>
      <c r="AG7014">
        <f t="shared" si="5044"/>
        <v>6507.0799079038043</v>
      </c>
      <c r="AH7014">
        <f t="shared" si="5045"/>
        <v>0.38672095225318082</v>
      </c>
      <c r="AI7014">
        <f t="shared" si="5027"/>
        <v>0.32499780581819965</v>
      </c>
      <c r="AJ7014">
        <f t="shared" si="5028"/>
        <v>0.6750021941818003</v>
      </c>
      <c r="AK7014">
        <f t="shared" si="5029"/>
        <v>3271.3513735509582</v>
      </c>
      <c r="AL7014">
        <f t="shared" si="5030"/>
        <v>6507.0799079038043</v>
      </c>
      <c r="AM7014">
        <f t="shared" si="5046"/>
        <v>0.38672095225318082</v>
      </c>
      <c r="AN7014">
        <f t="shared" si="5047"/>
        <v>3271.3513735509582</v>
      </c>
      <c r="AO7014">
        <f t="shared" si="5047"/>
        <v>6507.0799079038043</v>
      </c>
      <c r="AP7014">
        <f t="shared" si="5031"/>
        <v>1164.6164881229165</v>
      </c>
      <c r="AQ7014">
        <f t="shared" si="5032"/>
        <v>2547.6547510269038</v>
      </c>
      <c r="AR7014">
        <f t="shared" si="5033"/>
        <v>0</v>
      </c>
      <c r="AS7014">
        <f t="shared" si="5048"/>
        <v>3271.3513735509582</v>
      </c>
      <c r="AT7014">
        <f t="shared" si="5034"/>
        <v>0</v>
      </c>
      <c r="AU7014">
        <f t="shared" si="5049"/>
        <v>0.49974460354133582</v>
      </c>
      <c r="AV7014">
        <f t="shared" si="5050"/>
        <v>19.194520547945206</v>
      </c>
      <c r="AW7014">
        <f t="shared" si="5051"/>
        <v>7.3249966186685501E-4</v>
      </c>
      <c r="AX7014">
        <f t="shared" si="5052"/>
        <v>20</v>
      </c>
      <c r="AY7014">
        <f t="shared" si="5053"/>
        <v>10000</v>
      </c>
      <c r="AZ7014">
        <f t="shared" si="5054"/>
        <v>0</v>
      </c>
      <c r="BA7014">
        <f t="shared" si="5055"/>
        <v>0</v>
      </c>
      <c r="BB7014">
        <f t="shared" si="5056"/>
        <v>0.86790220206937063</v>
      </c>
    </row>
    <row r="7015" spans="6:54" x14ac:dyDescent="0.25">
      <c r="F7015">
        <v>7007</v>
      </c>
      <c r="G7015" t="b">
        <f t="shared" si="5017"/>
        <v>0</v>
      </c>
      <c r="H7015">
        <f t="shared" si="5018"/>
        <v>1.2999999974908896</v>
      </c>
      <c r="I7015">
        <f t="shared" si="5057"/>
        <v>6507.0799079038043</v>
      </c>
      <c r="J7015">
        <f t="shared" si="5058"/>
        <v>3271.3513735509582</v>
      </c>
      <c r="K7015" s="15">
        <f t="shared" si="5035"/>
        <v>9778.4312814547629</v>
      </c>
      <c r="L7015">
        <f t="shared" si="5019"/>
        <v>1.0398664166571623</v>
      </c>
      <c r="M7015">
        <f t="shared" si="5036"/>
        <v>0.50273723695592265</v>
      </c>
      <c r="N7015">
        <f t="shared" si="5020"/>
        <v>0</v>
      </c>
      <c r="O7015">
        <f t="shared" si="5021"/>
        <v>1.0982955692444472E-3</v>
      </c>
      <c r="P7015">
        <f t="shared" si="5022"/>
        <v>3.2464974932345592E-4</v>
      </c>
      <c r="Q7015">
        <f t="shared" si="5059"/>
        <v>1.4229453185679031E-3</v>
      </c>
      <c r="R7015">
        <f t="shared" si="5060"/>
        <v>1.421933411897669E-3</v>
      </c>
      <c r="S7015">
        <f t="shared" si="5061"/>
        <v>3.8107389411835161E-5</v>
      </c>
      <c r="T7015" s="17">
        <f t="shared" si="5037"/>
        <v>48.669919815886118</v>
      </c>
      <c r="U7015" s="17">
        <f t="shared" si="5038"/>
        <v>27.040619434331195</v>
      </c>
      <c r="V7015">
        <f t="shared" si="5062"/>
        <v>21.629300381554923</v>
      </c>
      <c r="W7015">
        <f t="shared" si="5039"/>
        <v>5187.8524903970047</v>
      </c>
      <c r="X7015">
        <f t="shared" si="5040"/>
        <v>0</v>
      </c>
      <c r="Y7015">
        <f t="shared" si="5023"/>
        <v>19.466370343399433</v>
      </c>
      <c r="Z7015">
        <f t="shared" si="5024"/>
        <v>2944.2162361958626</v>
      </c>
      <c r="AA7015">
        <f t="shared" si="5025"/>
        <v>7.2096946961837025</v>
      </c>
      <c r="AB7015">
        <f t="shared" si="5041"/>
        <v>19.466370343399433</v>
      </c>
      <c r="AC7015">
        <v>0</v>
      </c>
      <c r="AD7015">
        <f t="shared" si="5042"/>
        <v>0</v>
      </c>
      <c r="AE7015">
        <f t="shared" si="5026"/>
        <v>0</v>
      </c>
      <c r="AF7015">
        <f t="shared" si="5043"/>
        <v>3290.8177438943576</v>
      </c>
      <c r="AG7015">
        <f t="shared" si="5044"/>
        <v>6507.0799079038043</v>
      </c>
      <c r="AH7015">
        <f t="shared" si="5045"/>
        <v>0.38902215821034869</v>
      </c>
      <c r="AI7015">
        <f t="shared" si="5027"/>
        <v>0.32499780581945936</v>
      </c>
      <c r="AJ7015">
        <f t="shared" si="5028"/>
        <v>0.67500219418054053</v>
      </c>
      <c r="AK7015">
        <f t="shared" si="5029"/>
        <v>3290.8177438943576</v>
      </c>
      <c r="AL7015">
        <f t="shared" si="5030"/>
        <v>6507.0799079038043</v>
      </c>
      <c r="AM7015">
        <f t="shared" si="5046"/>
        <v>0.38902215821034869</v>
      </c>
      <c r="AN7015">
        <f t="shared" si="5047"/>
        <v>3290.8177438943576</v>
      </c>
      <c r="AO7015">
        <f t="shared" si="5047"/>
        <v>6507.0799079038043</v>
      </c>
      <c r="AP7015">
        <f t="shared" si="5031"/>
        <v>1164.6164881229165</v>
      </c>
      <c r="AQ7015">
        <f t="shared" si="5032"/>
        <v>2562.8147217018909</v>
      </c>
      <c r="AR7015">
        <f t="shared" si="5033"/>
        <v>0</v>
      </c>
      <c r="AS7015">
        <f t="shared" si="5048"/>
        <v>3290.8177438943576</v>
      </c>
      <c r="AT7015">
        <f t="shared" si="5034"/>
        <v>0</v>
      </c>
      <c r="AU7015">
        <f t="shared" si="5049"/>
        <v>0.50273723695592265</v>
      </c>
      <c r="AV7015">
        <f t="shared" si="5050"/>
        <v>19.197260273972603</v>
      </c>
      <c r="AW7015">
        <f t="shared" si="5051"/>
        <v>7.3155747290062738E-4</v>
      </c>
      <c r="AX7015">
        <f t="shared" si="5052"/>
        <v>20</v>
      </c>
      <c r="AY7015">
        <f t="shared" si="5053"/>
        <v>10000</v>
      </c>
      <c r="AZ7015">
        <f t="shared" si="5054"/>
        <v>0</v>
      </c>
      <c r="BA7015">
        <f t="shared" si="5055"/>
        <v>0</v>
      </c>
      <c r="BB7015">
        <f t="shared" si="5056"/>
        <v>0.86963403902639214</v>
      </c>
    </row>
    <row r="7016" spans="6:54" x14ac:dyDescent="0.25">
      <c r="F7016">
        <v>7008</v>
      </c>
      <c r="G7016" t="b">
        <f t="shared" si="5017"/>
        <v>0</v>
      </c>
      <c r="H7016">
        <f t="shared" si="5018"/>
        <v>1.2999999974983325</v>
      </c>
      <c r="I7016">
        <f t="shared" si="5057"/>
        <v>6507.0799079038043</v>
      </c>
      <c r="J7016">
        <f t="shared" si="5058"/>
        <v>3290.8177438943576</v>
      </c>
      <c r="K7016" s="15">
        <f t="shared" si="5035"/>
        <v>9797.897651798161</v>
      </c>
      <c r="L7016">
        <f t="shared" si="5019"/>
        <v>1.0398664166571623</v>
      </c>
      <c r="M7016">
        <f t="shared" si="5036"/>
        <v>0.50572880469735371</v>
      </c>
      <c r="N7016">
        <f t="shared" si="5020"/>
        <v>0</v>
      </c>
      <c r="O7016">
        <f t="shared" si="5021"/>
        <v>1.0982955692444472E-3</v>
      </c>
      <c r="P7016">
        <f t="shared" si="5022"/>
        <v>3.17921956427422E-4</v>
      </c>
      <c r="Q7016">
        <f t="shared" si="5059"/>
        <v>1.4162175256718691E-3</v>
      </c>
      <c r="R7016">
        <f t="shared" si="5060"/>
        <v>1.4152151628755716E-3</v>
      </c>
      <c r="S7016">
        <f t="shared" si="5061"/>
        <v>3.8053203241590275E-5</v>
      </c>
      <c r="T7016" s="17">
        <f t="shared" si="5037"/>
        <v>48.669919815886118</v>
      </c>
      <c r="U7016" s="17">
        <f t="shared" si="5038"/>
        <v>27.048321602154967</v>
      </c>
      <c r="V7016">
        <f t="shared" si="5062"/>
        <v>21.621598213731151</v>
      </c>
      <c r="W7016">
        <f t="shared" si="5039"/>
        <v>5168.3861201020381</v>
      </c>
      <c r="X7016">
        <f t="shared" si="5040"/>
        <v>0</v>
      </c>
      <c r="Y7016">
        <f t="shared" si="5023"/>
        <v>19.459438392358035</v>
      </c>
      <c r="Z7016">
        <f t="shared" si="5024"/>
        <v>2961.7359695049217</v>
      </c>
      <c r="AA7016">
        <f t="shared" si="5025"/>
        <v>7.2071273325830045</v>
      </c>
      <c r="AB7016">
        <f t="shared" si="5041"/>
        <v>19.459438392358035</v>
      </c>
      <c r="AC7016">
        <v>0</v>
      </c>
      <c r="AD7016">
        <f t="shared" si="5042"/>
        <v>0</v>
      </c>
      <c r="AE7016">
        <f t="shared" si="5026"/>
        <v>0</v>
      </c>
      <c r="AF7016">
        <f t="shared" si="5043"/>
        <v>3310.2771822867157</v>
      </c>
      <c r="AG7016">
        <f t="shared" si="5044"/>
        <v>6507.0799079038043</v>
      </c>
      <c r="AH7016">
        <f t="shared" si="5045"/>
        <v>0.39132254471082534</v>
      </c>
      <c r="AI7016">
        <f t="shared" si="5027"/>
        <v>0.32499780582071536</v>
      </c>
      <c r="AJ7016">
        <f t="shared" si="5028"/>
        <v>0.67500219417928464</v>
      </c>
      <c r="AK7016">
        <f t="shared" si="5029"/>
        <v>3310.2771822867157</v>
      </c>
      <c r="AL7016">
        <f t="shared" si="5030"/>
        <v>6507.0799079038043</v>
      </c>
      <c r="AM7016">
        <f t="shared" si="5046"/>
        <v>0.39132254471082534</v>
      </c>
      <c r="AN7016">
        <f t="shared" si="5047"/>
        <v>3310.2771822867157</v>
      </c>
      <c r="AO7016">
        <f t="shared" si="5047"/>
        <v>6507.0799079038043</v>
      </c>
      <c r="AP7016">
        <f t="shared" si="5031"/>
        <v>1164.6164881229165</v>
      </c>
      <c r="AQ7016">
        <f t="shared" si="5032"/>
        <v>2577.9692939295733</v>
      </c>
      <c r="AR7016">
        <f t="shared" si="5033"/>
        <v>0</v>
      </c>
      <c r="AS7016">
        <f t="shared" si="5048"/>
        <v>3310.2771822867157</v>
      </c>
      <c r="AT7016">
        <f t="shared" si="5034"/>
        <v>0</v>
      </c>
      <c r="AU7016">
        <f t="shared" si="5049"/>
        <v>0.50572880469735371</v>
      </c>
      <c r="AV7016">
        <f t="shared" si="5050"/>
        <v>19.2</v>
      </c>
      <c r="AW7016">
        <f t="shared" si="5051"/>
        <v>7.306215022385333E-4</v>
      </c>
      <c r="AX7016">
        <f t="shared" si="5052"/>
        <v>20</v>
      </c>
      <c r="AY7016">
        <f t="shared" si="5053"/>
        <v>10000</v>
      </c>
      <c r="AZ7016">
        <f t="shared" si="5054"/>
        <v>0</v>
      </c>
      <c r="BA7016">
        <f t="shared" si="5055"/>
        <v>0</v>
      </c>
      <c r="BB7016">
        <f t="shared" si="5056"/>
        <v>0.87136525927835817</v>
      </c>
    </row>
    <row r="7017" spans="6:54" x14ac:dyDescent="0.25">
      <c r="F7017">
        <v>7009</v>
      </c>
      <c r="G7017" t="b">
        <f t="shared" si="5017"/>
        <v>0</v>
      </c>
      <c r="H7017">
        <f t="shared" si="5018"/>
        <v>1.2999999975057532</v>
      </c>
      <c r="I7017">
        <f t="shared" si="5057"/>
        <v>6507.0799079038043</v>
      </c>
      <c r="J7017">
        <f t="shared" si="5058"/>
        <v>3310.2771822867157</v>
      </c>
      <c r="K7017" s="15">
        <f t="shared" si="5035"/>
        <v>9817.3570901905205</v>
      </c>
      <c r="L7017">
        <f t="shared" si="5019"/>
        <v>1.0398664166571623</v>
      </c>
      <c r="M7017">
        <f t="shared" si="5036"/>
        <v>0.50871930714511404</v>
      </c>
      <c r="N7017">
        <f t="shared" si="5020"/>
        <v>0</v>
      </c>
      <c r="O7017">
        <f t="shared" si="5021"/>
        <v>1.0982955692444472E-3</v>
      </c>
      <c r="P7017">
        <f t="shared" si="5022"/>
        <v>3.1133590680199687E-4</v>
      </c>
      <c r="Q7017">
        <f t="shared" si="5059"/>
        <v>1.409631476046444E-3</v>
      </c>
      <c r="R7017">
        <f t="shared" si="5060"/>
        <v>1.4086384122701245E-3</v>
      </c>
      <c r="S7017">
        <f t="shared" si="5061"/>
        <v>3.7999349771366791E-5</v>
      </c>
      <c r="T7017" s="17">
        <f t="shared" si="5037"/>
        <v>48.669919815886118</v>
      </c>
      <c r="U7017" s="17">
        <f t="shared" si="5038"/>
        <v>27.056021027246057</v>
      </c>
      <c r="V7017">
        <f t="shared" si="5062"/>
        <v>21.613898788640061</v>
      </c>
      <c r="W7017">
        <f t="shared" si="5039"/>
        <v>5148.9266817579664</v>
      </c>
      <c r="X7017">
        <f t="shared" si="5040"/>
        <v>0</v>
      </c>
      <c r="Y7017">
        <f t="shared" si="5023"/>
        <v>19.452508909776054</v>
      </c>
      <c r="Z7017">
        <f t="shared" si="5024"/>
        <v>2979.2494640580444</v>
      </c>
      <c r="AA7017">
        <f t="shared" si="5025"/>
        <v>7.2045608832173915</v>
      </c>
      <c r="AB7017">
        <f t="shared" si="5041"/>
        <v>19.452508909776054</v>
      </c>
      <c r="AC7017">
        <v>0</v>
      </c>
      <c r="AD7017">
        <f t="shared" si="5042"/>
        <v>0</v>
      </c>
      <c r="AE7017">
        <f t="shared" si="5026"/>
        <v>0</v>
      </c>
      <c r="AF7017">
        <f t="shared" si="5043"/>
        <v>3329.7296911964918</v>
      </c>
      <c r="AG7017">
        <f t="shared" si="5044"/>
        <v>6507.0799079038043</v>
      </c>
      <c r="AH7017">
        <f t="shared" si="5045"/>
        <v>0.39362211204641845</v>
      </c>
      <c r="AI7017">
        <f t="shared" si="5027"/>
        <v>0.32499780582196763</v>
      </c>
      <c r="AJ7017">
        <f t="shared" si="5028"/>
        <v>0.67500219417803231</v>
      </c>
      <c r="AK7017">
        <f t="shared" si="5029"/>
        <v>3329.7296911964918</v>
      </c>
      <c r="AL7017">
        <f t="shared" si="5030"/>
        <v>6507.0799079038043</v>
      </c>
      <c r="AM7017">
        <f t="shared" si="5046"/>
        <v>0.39362211204641845</v>
      </c>
      <c r="AN7017">
        <f t="shared" si="5047"/>
        <v>3329.7296911964918</v>
      </c>
      <c r="AO7017">
        <f t="shared" si="5047"/>
        <v>6507.0799079038043</v>
      </c>
      <c r="AP7017">
        <f t="shared" si="5031"/>
        <v>1164.6164881229165</v>
      </c>
      <c r="AQ7017">
        <f t="shared" si="5032"/>
        <v>2593.1184696323321</v>
      </c>
      <c r="AR7017">
        <f t="shared" si="5033"/>
        <v>0</v>
      </c>
      <c r="AS7017">
        <f t="shared" si="5048"/>
        <v>3329.7296911964918</v>
      </c>
      <c r="AT7017">
        <f t="shared" si="5034"/>
        <v>0</v>
      </c>
      <c r="AU7017">
        <f t="shared" si="5049"/>
        <v>0.50871930714511404</v>
      </c>
      <c r="AV7017">
        <f t="shared" si="5050"/>
        <v>19.202739726027396</v>
      </c>
      <c r="AW7017">
        <f t="shared" si="5051"/>
        <v>7.2969162341783513E-4</v>
      </c>
      <c r="AX7017">
        <f t="shared" si="5052"/>
        <v>20</v>
      </c>
      <c r="AY7017">
        <f t="shared" si="5053"/>
        <v>10000</v>
      </c>
      <c r="AZ7017">
        <f t="shared" si="5054"/>
        <v>0</v>
      </c>
      <c r="BA7017">
        <f t="shared" si="5055"/>
        <v>0</v>
      </c>
      <c r="BB7017">
        <f t="shared" si="5056"/>
        <v>0.87309586304487719</v>
      </c>
    </row>
    <row r="7018" spans="6:54" x14ac:dyDescent="0.25">
      <c r="F7018">
        <v>7010</v>
      </c>
      <c r="G7018" t="b">
        <f t="shared" si="5017"/>
        <v>0</v>
      </c>
      <c r="H7018">
        <f t="shared" si="5018"/>
        <v>1.299999997513152</v>
      </c>
      <c r="I7018">
        <f t="shared" si="5057"/>
        <v>6507.0799079038043</v>
      </c>
      <c r="J7018">
        <f t="shared" si="5058"/>
        <v>3329.7296911964918</v>
      </c>
      <c r="K7018" s="15">
        <f t="shared" si="5035"/>
        <v>9836.8095991002956</v>
      </c>
      <c r="L7018">
        <f t="shared" si="5019"/>
        <v>1.0398664166571623</v>
      </c>
      <c r="M7018">
        <f t="shared" si="5036"/>
        <v>0.51170874467855332</v>
      </c>
      <c r="N7018">
        <f t="shared" si="5020"/>
        <v>0</v>
      </c>
      <c r="O7018">
        <f t="shared" si="5021"/>
        <v>1.0982955692444472E-3</v>
      </c>
      <c r="P7018">
        <f t="shared" si="5022"/>
        <v>3.0488856608558375E-4</v>
      </c>
      <c r="Q7018">
        <f t="shared" si="5059"/>
        <v>1.4031841353300308E-3</v>
      </c>
      <c r="R7018">
        <f t="shared" si="5060"/>
        <v>1.4022001327705924E-3</v>
      </c>
      <c r="S7018">
        <f t="shared" si="5061"/>
        <v>3.7945822427637559E-5</v>
      </c>
      <c r="T7018" s="17">
        <f t="shared" si="5037"/>
        <v>48.669919815886118</v>
      </c>
      <c r="U7018" s="17">
        <f t="shared" si="5038"/>
        <v>27.063717710581141</v>
      </c>
      <c r="V7018">
        <f t="shared" si="5062"/>
        <v>21.606202105304977</v>
      </c>
      <c r="W7018">
        <f t="shared" si="5039"/>
        <v>5129.4741728963363</v>
      </c>
      <c r="X7018">
        <f t="shared" si="5040"/>
        <v>0</v>
      </c>
      <c r="Y7018">
        <f t="shared" si="5023"/>
        <v>19.445581894774481</v>
      </c>
      <c r="Z7018">
        <f t="shared" si="5024"/>
        <v>2996.7567220768428</v>
      </c>
      <c r="AA7018">
        <f t="shared" si="5025"/>
        <v>7.2019953477613079</v>
      </c>
      <c r="AB7018">
        <f t="shared" si="5041"/>
        <v>19.445581894774481</v>
      </c>
      <c r="AC7018">
        <v>0</v>
      </c>
      <c r="AD7018">
        <f t="shared" si="5042"/>
        <v>0</v>
      </c>
      <c r="AE7018">
        <f t="shared" si="5026"/>
        <v>0</v>
      </c>
      <c r="AF7018">
        <f t="shared" si="5043"/>
        <v>3349.1752730912663</v>
      </c>
      <c r="AG7018">
        <f t="shared" si="5044"/>
        <v>6507.0799079038043</v>
      </c>
      <c r="AH7018">
        <f t="shared" si="5045"/>
        <v>0.39592086050883168</v>
      </c>
      <c r="AI7018">
        <f t="shared" si="5027"/>
        <v>0.32499780582321613</v>
      </c>
      <c r="AJ7018">
        <f t="shared" si="5028"/>
        <v>0.67500219417678375</v>
      </c>
      <c r="AK7018">
        <f t="shared" si="5029"/>
        <v>3349.1752730912663</v>
      </c>
      <c r="AL7018">
        <f t="shared" si="5030"/>
        <v>6507.0799079038043</v>
      </c>
      <c r="AM7018">
        <f t="shared" si="5046"/>
        <v>0.39592086050883168</v>
      </c>
      <c r="AN7018">
        <f t="shared" si="5047"/>
        <v>3349.1752730912663</v>
      </c>
      <c r="AO7018">
        <f t="shared" si="5047"/>
        <v>6507.0799079038043</v>
      </c>
      <c r="AP7018">
        <f t="shared" si="5031"/>
        <v>1164.6164881229165</v>
      </c>
      <c r="AQ7018">
        <f t="shared" si="5032"/>
        <v>2608.2622507318629</v>
      </c>
      <c r="AR7018">
        <f t="shared" si="5033"/>
        <v>0</v>
      </c>
      <c r="AS7018">
        <f t="shared" si="5048"/>
        <v>3349.1752730912663</v>
      </c>
      <c r="AT7018">
        <f t="shared" si="5034"/>
        <v>0</v>
      </c>
      <c r="AU7018">
        <f t="shared" si="5049"/>
        <v>0.51170874467855332</v>
      </c>
      <c r="AV7018">
        <f t="shared" si="5050"/>
        <v>19.205479452054796</v>
      </c>
      <c r="AW7018">
        <f t="shared" si="5051"/>
        <v>7.2876771292531314E-4</v>
      </c>
      <c r="AX7018">
        <f t="shared" si="5052"/>
        <v>20</v>
      </c>
      <c r="AY7018">
        <f t="shared" si="5053"/>
        <v>10000</v>
      </c>
      <c r="AZ7018">
        <f t="shared" si="5054"/>
        <v>0</v>
      </c>
      <c r="BA7018">
        <f t="shared" si="5055"/>
        <v>0</v>
      </c>
      <c r="BB7018">
        <f t="shared" si="5056"/>
        <v>0.87482585054547835</v>
      </c>
    </row>
    <row r="7019" spans="6:54" x14ac:dyDescent="0.25">
      <c r="F7019">
        <v>7011</v>
      </c>
      <c r="G7019" t="b">
        <f t="shared" si="5017"/>
        <v>0</v>
      </c>
      <c r="H7019">
        <f t="shared" si="5018"/>
        <v>1.299999997520529</v>
      </c>
      <c r="I7019">
        <f t="shared" si="5057"/>
        <v>6507.0799079038043</v>
      </c>
      <c r="J7019">
        <f t="shared" si="5058"/>
        <v>3349.1752730912663</v>
      </c>
      <c r="K7019" s="15">
        <f t="shared" si="5035"/>
        <v>9856.255180995071</v>
      </c>
      <c r="L7019">
        <f t="shared" si="5019"/>
        <v>1.0398664166571623</v>
      </c>
      <c r="M7019">
        <f t="shared" si="5036"/>
        <v>0.5146971176768862</v>
      </c>
      <c r="N7019">
        <f t="shared" si="5020"/>
        <v>0</v>
      </c>
      <c r="O7019">
        <f t="shared" si="5021"/>
        <v>1.0982955692444472E-3</v>
      </c>
      <c r="P7019">
        <f t="shared" si="5022"/>
        <v>2.9857696588666779E-4</v>
      </c>
      <c r="Q7019">
        <f t="shared" si="5059"/>
        <v>1.3968725351311149E-3</v>
      </c>
      <c r="R7019">
        <f t="shared" si="5060"/>
        <v>1.3958973628080962E-3</v>
      </c>
      <c r="S7019">
        <f t="shared" si="5061"/>
        <v>3.7892614790391436E-5</v>
      </c>
      <c r="T7019" s="17">
        <f t="shared" si="5037"/>
        <v>48.669919815886118</v>
      </c>
      <c r="U7019" s="17">
        <f t="shared" si="5038"/>
        <v>27.071411653136558</v>
      </c>
      <c r="V7019">
        <f t="shared" si="5062"/>
        <v>21.59850816274956</v>
      </c>
      <c r="W7019">
        <f t="shared" si="5039"/>
        <v>5110.0285910495622</v>
      </c>
      <c r="X7019">
        <f t="shared" si="5040"/>
        <v>0</v>
      </c>
      <c r="Y7019">
        <f t="shared" si="5023"/>
        <v>19.438657346474606</v>
      </c>
      <c r="Z7019">
        <f t="shared" si="5024"/>
        <v>3014.2577457821399</v>
      </c>
      <c r="AA7019">
        <f t="shared" si="5025"/>
        <v>7.1994307258893109</v>
      </c>
      <c r="AB7019">
        <f t="shared" si="5041"/>
        <v>19.438657346474606</v>
      </c>
      <c r="AC7019">
        <v>0</v>
      </c>
      <c r="AD7019">
        <f t="shared" si="5042"/>
        <v>0</v>
      </c>
      <c r="AE7019">
        <f t="shared" si="5026"/>
        <v>-3.5527136788005009E-15</v>
      </c>
      <c r="AF7019">
        <f t="shared" si="5043"/>
        <v>3368.6139304377407</v>
      </c>
      <c r="AG7019">
        <f t="shared" si="5044"/>
        <v>6507.0799079038043</v>
      </c>
      <c r="AH7019">
        <f t="shared" si="5045"/>
        <v>0.3982187903896649</v>
      </c>
      <c r="AI7019">
        <f t="shared" si="5027"/>
        <v>0.32499780582446097</v>
      </c>
      <c r="AJ7019">
        <f t="shared" si="5028"/>
        <v>0.67500219417553897</v>
      </c>
      <c r="AK7019">
        <f t="shared" si="5029"/>
        <v>3368.6139304377407</v>
      </c>
      <c r="AL7019">
        <f t="shared" si="5030"/>
        <v>6507.0799079038043</v>
      </c>
      <c r="AM7019">
        <f t="shared" si="5046"/>
        <v>0.3982187903896649</v>
      </c>
      <c r="AN7019">
        <f t="shared" si="5047"/>
        <v>3368.6139304377407</v>
      </c>
      <c r="AO7019">
        <f t="shared" si="5047"/>
        <v>6507.0799079038043</v>
      </c>
      <c r="AP7019">
        <f t="shared" si="5031"/>
        <v>1164.6164881229165</v>
      </c>
      <c r="AQ7019">
        <f t="shared" si="5032"/>
        <v>2623.4006391491771</v>
      </c>
      <c r="AR7019">
        <f t="shared" si="5033"/>
        <v>0</v>
      </c>
      <c r="AS7019">
        <f t="shared" si="5048"/>
        <v>3368.6139304377407</v>
      </c>
      <c r="AT7019">
        <f t="shared" si="5034"/>
        <v>0</v>
      </c>
      <c r="AU7019">
        <f t="shared" si="5049"/>
        <v>0.5146971176768862</v>
      </c>
      <c r="AV7019">
        <f t="shared" si="5050"/>
        <v>19.208219178082192</v>
      </c>
      <c r="AW7019">
        <f t="shared" si="5051"/>
        <v>7.2784965012447772E-4</v>
      </c>
      <c r="AX7019">
        <f t="shared" si="5052"/>
        <v>20</v>
      </c>
      <c r="AY7019">
        <f t="shared" si="5053"/>
        <v>10000</v>
      </c>
      <c r="AZ7019">
        <f t="shared" si="5054"/>
        <v>0</v>
      </c>
      <c r="BA7019">
        <f t="shared" si="5055"/>
        <v>0</v>
      </c>
      <c r="BB7019">
        <f t="shared" si="5056"/>
        <v>0.87655522199961378</v>
      </c>
    </row>
    <row r="7020" spans="6:54" x14ac:dyDescent="0.25">
      <c r="F7020">
        <v>7012</v>
      </c>
      <c r="G7020" t="b">
        <f t="shared" si="5017"/>
        <v>0</v>
      </c>
      <c r="H7020">
        <f t="shared" si="5018"/>
        <v>1.2999999975278838</v>
      </c>
      <c r="I7020">
        <f t="shared" si="5057"/>
        <v>6507.0799079038043</v>
      </c>
      <c r="J7020">
        <f t="shared" si="5058"/>
        <v>3368.6139304377407</v>
      </c>
      <c r="K7020" s="15">
        <f t="shared" si="5035"/>
        <v>9875.6938383415454</v>
      </c>
      <c r="L7020">
        <f t="shared" si="5019"/>
        <v>1.0398664166571623</v>
      </c>
      <c r="M7020">
        <f t="shared" si="5036"/>
        <v>0.51768442651919244</v>
      </c>
      <c r="N7020">
        <f t="shared" si="5020"/>
        <v>0</v>
      </c>
      <c r="O7020">
        <f t="shared" si="5021"/>
        <v>1.0982955692444472E-3</v>
      </c>
      <c r="P7020">
        <f t="shared" si="5022"/>
        <v>2.9239820232789996E-4</v>
      </c>
      <c r="Q7020">
        <f t="shared" si="5059"/>
        <v>1.3906937715723472E-3</v>
      </c>
      <c r="R7020">
        <f t="shared" si="5060"/>
        <v>1.3897272051071052E-3</v>
      </c>
      <c r="S7020">
        <f t="shared" si="5061"/>
        <v>3.7839720589335625E-5</v>
      </c>
      <c r="T7020" s="17">
        <f t="shared" si="5037"/>
        <v>48.669919815886118</v>
      </c>
      <c r="U7020" s="17">
        <f t="shared" si="5038"/>
        <v>27.079102855888287</v>
      </c>
      <c r="V7020">
        <f t="shared" si="5062"/>
        <v>21.590816959997831</v>
      </c>
      <c r="W7020">
        <f t="shared" si="5039"/>
        <v>5090.5899337509472</v>
      </c>
      <c r="X7020">
        <f t="shared" si="5040"/>
        <v>0</v>
      </c>
      <c r="Y7020">
        <f t="shared" si="5023"/>
        <v>19.43173526399805</v>
      </c>
      <c r="Z7020">
        <f t="shared" si="5024"/>
        <v>3031.7525373939666</v>
      </c>
      <c r="AA7020">
        <f t="shared" si="5025"/>
        <v>7.1968670172760776</v>
      </c>
      <c r="AB7020">
        <f t="shared" si="5041"/>
        <v>19.43173526399805</v>
      </c>
      <c r="AC7020">
        <v>0</v>
      </c>
      <c r="AD7020">
        <f t="shared" si="5042"/>
        <v>0</v>
      </c>
      <c r="AE7020">
        <f t="shared" si="5026"/>
        <v>-3.5527136788005009E-15</v>
      </c>
      <c r="AF7020">
        <f t="shared" si="5043"/>
        <v>3388.0456657017389</v>
      </c>
      <c r="AG7020">
        <f t="shared" si="5044"/>
        <v>6507.0799079038043</v>
      </c>
      <c r="AH7020">
        <f t="shared" si="5045"/>
        <v>0.40051590198041437</v>
      </c>
      <c r="AI7020">
        <f t="shared" si="5027"/>
        <v>0.32499780582570215</v>
      </c>
      <c r="AJ7020">
        <f t="shared" si="5028"/>
        <v>0.67500219417429785</v>
      </c>
      <c r="AK7020">
        <f t="shared" si="5029"/>
        <v>3388.0456657017389</v>
      </c>
      <c r="AL7020">
        <f t="shared" si="5030"/>
        <v>6507.0799079038043</v>
      </c>
      <c r="AM7020">
        <f t="shared" si="5046"/>
        <v>0.40051590198041437</v>
      </c>
      <c r="AN7020">
        <f t="shared" si="5047"/>
        <v>3388.0456657017389</v>
      </c>
      <c r="AO7020">
        <f t="shared" si="5047"/>
        <v>6507.0799079038043</v>
      </c>
      <c r="AP7020">
        <f t="shared" si="5031"/>
        <v>1164.6164881229165</v>
      </c>
      <c r="AQ7020">
        <f t="shared" si="5032"/>
        <v>2638.5336368046037</v>
      </c>
      <c r="AR7020">
        <f t="shared" si="5033"/>
        <v>0</v>
      </c>
      <c r="AS7020">
        <f t="shared" si="5048"/>
        <v>3388.0456657017389</v>
      </c>
      <c r="AT7020">
        <f t="shared" si="5034"/>
        <v>0</v>
      </c>
      <c r="AU7020">
        <f t="shared" si="5049"/>
        <v>0.51768442651919244</v>
      </c>
      <c r="AV7020">
        <f t="shared" si="5050"/>
        <v>19.210958904109589</v>
      </c>
      <c r="AW7020">
        <f t="shared" si="5051"/>
        <v>7.2693731718471619E-4</v>
      </c>
      <c r="AX7020">
        <f t="shared" si="5052"/>
        <v>20</v>
      </c>
      <c r="AY7020">
        <f t="shared" si="5053"/>
        <v>10000</v>
      </c>
      <c r="AZ7020">
        <f t="shared" si="5054"/>
        <v>0</v>
      </c>
      <c r="BA7020">
        <f t="shared" si="5055"/>
        <v>0</v>
      </c>
      <c r="BB7020">
        <f t="shared" si="5056"/>
        <v>0.87828397762665644</v>
      </c>
    </row>
    <row r="7021" spans="6:54" x14ac:dyDescent="0.25">
      <c r="F7021">
        <v>7013</v>
      </c>
      <c r="G7021" t="b">
        <f t="shared" si="5017"/>
        <v>0</v>
      </c>
      <c r="H7021">
        <f t="shared" si="5018"/>
        <v>1.299999997535217</v>
      </c>
      <c r="I7021">
        <f t="shared" si="5057"/>
        <v>6507.0799079038043</v>
      </c>
      <c r="J7021">
        <f t="shared" si="5058"/>
        <v>3388.0456657017389</v>
      </c>
      <c r="K7021" s="15">
        <f t="shared" si="5035"/>
        <v>9895.1255736055427</v>
      </c>
      <c r="L7021">
        <f t="shared" si="5019"/>
        <v>1.0398664166571623</v>
      </c>
      <c r="M7021">
        <f t="shared" si="5036"/>
        <v>0.52067067158441682</v>
      </c>
      <c r="N7021">
        <f t="shared" si="5020"/>
        <v>0</v>
      </c>
      <c r="O7021">
        <f t="shared" si="5021"/>
        <v>1.0982955692444472E-3</v>
      </c>
      <c r="P7021">
        <f t="shared" si="5022"/>
        <v>2.863494346227823E-4</v>
      </c>
      <c r="Q7021">
        <f t="shared" si="5059"/>
        <v>1.3846450038672293E-3</v>
      </c>
      <c r="R7021">
        <f t="shared" si="5060"/>
        <v>1.3836868252705692E-3</v>
      </c>
      <c r="S7021">
        <f t="shared" si="5061"/>
        <v>3.7787133700198972E-5</v>
      </c>
      <c r="T7021" s="17">
        <f t="shared" si="5037"/>
        <v>48.669919815886118</v>
      </c>
      <c r="U7021" s="17">
        <f t="shared" si="5038"/>
        <v>27.086791319811987</v>
      </c>
      <c r="V7021">
        <f t="shared" si="5062"/>
        <v>21.583128496074131</v>
      </c>
      <c r="W7021">
        <f t="shared" si="5039"/>
        <v>5071.1581985346675</v>
      </c>
      <c r="X7021">
        <f t="shared" si="5040"/>
        <v>0</v>
      </c>
      <c r="Y7021">
        <f t="shared" si="5023"/>
        <v>19.424815646466719</v>
      </c>
      <c r="Z7021">
        <f t="shared" si="5024"/>
        <v>3049.2410991315651</v>
      </c>
      <c r="AA7021">
        <f t="shared" si="5025"/>
        <v>7.1943042215963908</v>
      </c>
      <c r="AB7021">
        <f t="shared" si="5041"/>
        <v>19.424815646466719</v>
      </c>
      <c r="AC7021">
        <v>0</v>
      </c>
      <c r="AD7021">
        <f t="shared" si="5042"/>
        <v>0</v>
      </c>
      <c r="AE7021">
        <f t="shared" si="5026"/>
        <v>0</v>
      </c>
      <c r="AF7021">
        <f t="shared" si="5043"/>
        <v>3407.4704813482058</v>
      </c>
      <c r="AG7021">
        <f t="shared" si="5044"/>
        <v>6507.0799079038043</v>
      </c>
      <c r="AH7021">
        <f t="shared" si="5045"/>
        <v>0.40281219557247205</v>
      </c>
      <c r="AI7021">
        <f t="shared" si="5027"/>
        <v>0.3249978058269396</v>
      </c>
      <c r="AJ7021">
        <f t="shared" si="5028"/>
        <v>0.6750021941730604</v>
      </c>
      <c r="AK7021">
        <f t="shared" si="5029"/>
        <v>3407.4704813482058</v>
      </c>
      <c r="AL7021">
        <f t="shared" si="5030"/>
        <v>6507.0799079038043</v>
      </c>
      <c r="AM7021">
        <f t="shared" si="5046"/>
        <v>0.40281219557247205</v>
      </c>
      <c r="AN7021">
        <f t="shared" si="5047"/>
        <v>3407.4704813482058</v>
      </c>
      <c r="AO7021">
        <f t="shared" si="5047"/>
        <v>6507.0799079038043</v>
      </c>
      <c r="AP7021">
        <f t="shared" si="5031"/>
        <v>1164.6164881229165</v>
      </c>
      <c r="AQ7021">
        <f t="shared" si="5032"/>
        <v>2653.661245617785</v>
      </c>
      <c r="AR7021">
        <f t="shared" si="5033"/>
        <v>0</v>
      </c>
      <c r="AS7021">
        <f t="shared" si="5048"/>
        <v>3407.4704813482058</v>
      </c>
      <c r="AT7021">
        <f t="shared" si="5034"/>
        <v>0</v>
      </c>
      <c r="AU7021">
        <f t="shared" si="5049"/>
        <v>0.52067067158441682</v>
      </c>
      <c r="AV7021">
        <f t="shared" si="5050"/>
        <v>19.213698630136985</v>
      </c>
      <c r="AW7021">
        <f t="shared" si="5051"/>
        <v>7.2603059901231611E-4</v>
      </c>
      <c r="AX7021">
        <f t="shared" si="5052"/>
        <v>20</v>
      </c>
      <c r="AY7021">
        <f t="shared" si="5053"/>
        <v>10000</v>
      </c>
      <c r="AZ7021">
        <f t="shared" si="5054"/>
        <v>0</v>
      </c>
      <c r="BA7021">
        <f t="shared" si="5055"/>
        <v>0</v>
      </c>
      <c r="BB7021">
        <f t="shared" si="5056"/>
        <v>0.88001211764590159</v>
      </c>
    </row>
    <row r="7022" spans="6:54" x14ac:dyDescent="0.25">
      <c r="F7022">
        <v>7014</v>
      </c>
      <c r="G7022" t="b">
        <f t="shared" si="5017"/>
        <v>0</v>
      </c>
      <c r="H7022">
        <f t="shared" si="5018"/>
        <v>1.2999999975425283</v>
      </c>
      <c r="I7022">
        <f t="shared" si="5057"/>
        <v>6507.0799079038043</v>
      </c>
      <c r="J7022">
        <f t="shared" si="5058"/>
        <v>3407.4704813482058</v>
      </c>
      <c r="K7022" s="15">
        <f t="shared" si="5035"/>
        <v>9914.5503892520101</v>
      </c>
      <c r="L7022">
        <f t="shared" si="5019"/>
        <v>1.0398664166571623</v>
      </c>
      <c r="M7022">
        <f t="shared" si="5036"/>
        <v>0.52365585325136899</v>
      </c>
      <c r="N7022">
        <f t="shared" si="5020"/>
        <v>0</v>
      </c>
      <c r="O7022">
        <f t="shared" si="5021"/>
        <v>1.0982955692444472E-3</v>
      </c>
      <c r="P7022">
        <f t="shared" si="5022"/>
        <v>2.8042788368421622E-4</v>
      </c>
      <c r="Q7022">
        <f t="shared" si="5059"/>
        <v>1.3787234529286634E-3</v>
      </c>
      <c r="R7022">
        <f t="shared" si="5060"/>
        <v>1.3777734503959138E-3</v>
      </c>
      <c r="S7022">
        <f t="shared" si="5061"/>
        <v>3.7734848141133268E-5</v>
      </c>
      <c r="T7022" s="17">
        <f t="shared" si="5037"/>
        <v>48.669919815886118</v>
      </c>
      <c r="U7022" s="17">
        <f t="shared" si="5038"/>
        <v>27.094477045882932</v>
      </c>
      <c r="V7022">
        <f t="shared" si="5062"/>
        <v>21.575442770003185</v>
      </c>
      <c r="W7022">
        <f t="shared" si="5039"/>
        <v>5051.733382935774</v>
      </c>
      <c r="X7022">
        <f t="shared" si="5040"/>
        <v>0</v>
      </c>
      <c r="Y7022">
        <f t="shared" si="5023"/>
        <v>19.417898493002866</v>
      </c>
      <c r="Z7022">
        <f t="shared" si="5024"/>
        <v>3066.7234332133853</v>
      </c>
      <c r="AA7022">
        <f t="shared" si="5025"/>
        <v>7.1917423385251622</v>
      </c>
      <c r="AB7022">
        <f t="shared" si="5041"/>
        <v>19.417898493002866</v>
      </c>
      <c r="AC7022">
        <v>0</v>
      </c>
      <c r="AD7022">
        <f t="shared" si="5042"/>
        <v>0</v>
      </c>
      <c r="AE7022">
        <f t="shared" si="5026"/>
        <v>0</v>
      </c>
      <c r="AF7022">
        <f t="shared" si="5043"/>
        <v>3426.8883798412085</v>
      </c>
      <c r="AG7022">
        <f t="shared" si="5044"/>
        <v>6507.0799079038043</v>
      </c>
      <c r="AH7022">
        <f t="shared" si="5045"/>
        <v>0.40510767145712634</v>
      </c>
      <c r="AI7022">
        <f t="shared" si="5027"/>
        <v>0.32499780582817334</v>
      </c>
      <c r="AJ7022">
        <f t="shared" si="5028"/>
        <v>0.67500219417182661</v>
      </c>
      <c r="AK7022">
        <f t="shared" si="5029"/>
        <v>3426.8883798412085</v>
      </c>
      <c r="AL7022">
        <f t="shared" si="5030"/>
        <v>6507.0799079038043</v>
      </c>
      <c r="AM7022">
        <f t="shared" si="5046"/>
        <v>0.40510767145712634</v>
      </c>
      <c r="AN7022">
        <f t="shared" si="5047"/>
        <v>3426.8883798412085</v>
      </c>
      <c r="AO7022">
        <f t="shared" si="5047"/>
        <v>6507.0799079038043</v>
      </c>
      <c r="AP7022">
        <f t="shared" si="5031"/>
        <v>1164.6164881229165</v>
      </c>
      <c r="AQ7022">
        <f t="shared" si="5032"/>
        <v>2668.783467507682</v>
      </c>
      <c r="AR7022">
        <f t="shared" si="5033"/>
        <v>0</v>
      </c>
      <c r="AS7022">
        <f t="shared" si="5048"/>
        <v>3426.8883798412085</v>
      </c>
      <c r="AT7022">
        <f t="shared" si="5034"/>
        <v>0</v>
      </c>
      <c r="AU7022">
        <f t="shared" si="5049"/>
        <v>0.52365585325136899</v>
      </c>
      <c r="AV7022">
        <f t="shared" si="5050"/>
        <v>19.216438356164385</v>
      </c>
      <c r="AW7022">
        <f t="shared" si="5051"/>
        <v>7.2512938318331172E-4</v>
      </c>
      <c r="AX7022">
        <f t="shared" si="5052"/>
        <v>20</v>
      </c>
      <c r="AY7022">
        <f t="shared" si="5053"/>
        <v>10000</v>
      </c>
      <c r="AZ7022">
        <f t="shared" si="5054"/>
        <v>0</v>
      </c>
      <c r="BA7022">
        <f t="shared" si="5055"/>
        <v>0</v>
      </c>
      <c r="BB7022">
        <f t="shared" si="5056"/>
        <v>0.88173964227656687</v>
      </c>
    </row>
    <row r="7023" spans="6:54" x14ac:dyDescent="0.25">
      <c r="F7023">
        <v>7015</v>
      </c>
      <c r="G7023" t="b">
        <f t="shared" si="5017"/>
        <v>0</v>
      </c>
      <c r="H7023">
        <f t="shared" si="5018"/>
        <v>1.299999997549818</v>
      </c>
      <c r="I7023">
        <f t="shared" si="5057"/>
        <v>6507.0799079038043</v>
      </c>
      <c r="J7023">
        <f t="shared" si="5058"/>
        <v>3426.8883798412085</v>
      </c>
      <c r="K7023" s="15">
        <f t="shared" si="5035"/>
        <v>9933.9682877450123</v>
      </c>
      <c r="L7023">
        <f t="shared" si="5019"/>
        <v>1.0398664166571623</v>
      </c>
      <c r="M7023">
        <f t="shared" si="5036"/>
        <v>0.52663997189872358</v>
      </c>
      <c r="N7023">
        <f t="shared" si="5020"/>
        <v>0</v>
      </c>
      <c r="O7023">
        <f t="shared" si="5021"/>
        <v>1.0982955692444472E-3</v>
      </c>
      <c r="P7023">
        <f t="shared" si="5022"/>
        <v>2.7463083076418736E-4</v>
      </c>
      <c r="Q7023">
        <f t="shared" si="5059"/>
        <v>1.3729264000086345E-3</v>
      </c>
      <c r="R7023">
        <f t="shared" si="5060"/>
        <v>1.3719843677216792E-3</v>
      </c>
      <c r="S7023">
        <f t="shared" si="5061"/>
        <v>3.768285806920969E-5</v>
      </c>
      <c r="T7023" s="17">
        <f t="shared" si="5037"/>
        <v>48.669919815886118</v>
      </c>
      <c r="U7023" s="17">
        <f t="shared" si="5038"/>
        <v>27.102160035076082</v>
      </c>
      <c r="V7023">
        <f t="shared" si="5062"/>
        <v>21.567759780810036</v>
      </c>
      <c r="W7023">
        <f t="shared" si="5039"/>
        <v>5032.3154844902074</v>
      </c>
      <c r="X7023">
        <f t="shared" si="5040"/>
        <v>0</v>
      </c>
      <c r="Y7023">
        <f t="shared" si="5023"/>
        <v>19.410983802729032</v>
      </c>
      <c r="Z7023">
        <f t="shared" si="5024"/>
        <v>3084.1995418570878</v>
      </c>
      <c r="AA7023">
        <f t="shared" si="5025"/>
        <v>7.1891813677374099</v>
      </c>
      <c r="AB7023">
        <f t="shared" si="5041"/>
        <v>19.410983802729032</v>
      </c>
      <c r="AC7023">
        <v>0</v>
      </c>
      <c r="AD7023">
        <f t="shared" si="5042"/>
        <v>0</v>
      </c>
      <c r="AE7023">
        <f t="shared" si="5026"/>
        <v>0</v>
      </c>
      <c r="AF7023">
        <f t="shared" si="5043"/>
        <v>3446.2993636439373</v>
      </c>
      <c r="AG7023">
        <f t="shared" si="5044"/>
        <v>6507.0799079038043</v>
      </c>
      <c r="AH7023">
        <f t="shared" si="5045"/>
        <v>0.40740232992556213</v>
      </c>
      <c r="AI7023">
        <f t="shared" si="5027"/>
        <v>0.32499780582940352</v>
      </c>
      <c r="AJ7023">
        <f t="shared" si="5028"/>
        <v>0.67500219417059648</v>
      </c>
      <c r="AK7023">
        <f t="shared" si="5029"/>
        <v>3446.2993636439373</v>
      </c>
      <c r="AL7023">
        <f t="shared" si="5030"/>
        <v>6507.0799079038043</v>
      </c>
      <c r="AM7023">
        <f t="shared" si="5046"/>
        <v>0.40740232992556213</v>
      </c>
      <c r="AN7023">
        <f t="shared" si="5047"/>
        <v>3446.2993636439373</v>
      </c>
      <c r="AO7023">
        <f t="shared" si="5047"/>
        <v>6507.0799079038043</v>
      </c>
      <c r="AP7023">
        <f t="shared" si="5031"/>
        <v>1164.6164881229165</v>
      </c>
      <c r="AQ7023">
        <f t="shared" si="5032"/>
        <v>2683.9003043925713</v>
      </c>
      <c r="AR7023">
        <f t="shared" si="5033"/>
        <v>0</v>
      </c>
      <c r="AS7023">
        <f t="shared" si="5048"/>
        <v>3446.2993636439373</v>
      </c>
      <c r="AT7023">
        <f t="shared" si="5034"/>
        <v>0</v>
      </c>
      <c r="AU7023">
        <f t="shared" si="5049"/>
        <v>0.52663997189872358</v>
      </c>
      <c r="AV7023">
        <f t="shared" si="5050"/>
        <v>19.219178082191782</v>
      </c>
      <c r="AW7023">
        <f t="shared" si="5051"/>
        <v>7.2423355987809854E-4</v>
      </c>
      <c r="AX7023">
        <f t="shared" si="5052"/>
        <v>20</v>
      </c>
      <c r="AY7023">
        <f t="shared" si="5053"/>
        <v>10000</v>
      </c>
      <c r="AZ7023">
        <f t="shared" si="5054"/>
        <v>0</v>
      </c>
      <c r="BA7023">
        <f t="shared" si="5055"/>
        <v>0</v>
      </c>
      <c r="BB7023">
        <f t="shared" si="5056"/>
        <v>0.88346655173779098</v>
      </c>
    </row>
    <row r="7024" spans="6:54" x14ac:dyDescent="0.25">
      <c r="F7024">
        <v>7016</v>
      </c>
      <c r="G7024" t="b">
        <f t="shared" si="5017"/>
        <v>0</v>
      </c>
      <c r="H7024">
        <f t="shared" si="5018"/>
        <v>1.299999997557086</v>
      </c>
      <c r="I7024">
        <f t="shared" si="5057"/>
        <v>6507.0799079038043</v>
      </c>
      <c r="J7024">
        <f t="shared" si="5058"/>
        <v>3446.2993636439373</v>
      </c>
      <c r="K7024" s="15">
        <f t="shared" si="5035"/>
        <v>9953.3792715477412</v>
      </c>
      <c r="L7024">
        <f t="shared" si="5019"/>
        <v>1.0398664166571623</v>
      </c>
      <c r="M7024">
        <f t="shared" si="5036"/>
        <v>0.52962302790502092</v>
      </c>
      <c r="N7024">
        <f t="shared" si="5020"/>
        <v>0</v>
      </c>
      <c r="O7024">
        <f t="shared" si="5021"/>
        <v>1.0982955692444472E-3</v>
      </c>
      <c r="P7024">
        <f t="shared" si="5022"/>
        <v>2.6895561612388084E-4</v>
      </c>
      <c r="Q7024">
        <f t="shared" si="5059"/>
        <v>1.367251185368328E-3</v>
      </c>
      <c r="R7024">
        <f t="shared" si="5060"/>
        <v>1.3663169233052441E-3</v>
      </c>
      <c r="S7024">
        <f t="shared" si="5061"/>
        <v>3.7631157777007658E-5</v>
      </c>
      <c r="T7024" s="17">
        <f t="shared" si="5037"/>
        <v>48.669919815886118</v>
      </c>
      <c r="U7024" s="17">
        <f t="shared" si="5038"/>
        <v>27.10984028836603</v>
      </c>
      <c r="V7024">
        <f t="shared" si="5062"/>
        <v>21.560079527520088</v>
      </c>
      <c r="W7024">
        <f t="shared" si="5039"/>
        <v>5012.9045007347722</v>
      </c>
      <c r="X7024">
        <f t="shared" si="5040"/>
        <v>0</v>
      </c>
      <c r="Y7024">
        <f t="shared" si="5023"/>
        <v>19.404071574768079</v>
      </c>
      <c r="Z7024">
        <f t="shared" si="5024"/>
        <v>3101.6694272795435</v>
      </c>
      <c r="AA7024">
        <f t="shared" si="5025"/>
        <v>7.1866213089082711</v>
      </c>
      <c r="AB7024">
        <f t="shared" si="5041"/>
        <v>19.404071574768079</v>
      </c>
      <c r="AC7024">
        <v>0</v>
      </c>
      <c r="AD7024">
        <f t="shared" si="5042"/>
        <v>0</v>
      </c>
      <c r="AE7024">
        <f t="shared" si="5026"/>
        <v>0</v>
      </c>
      <c r="AF7024">
        <f t="shared" si="5043"/>
        <v>3465.7034352187056</v>
      </c>
      <c r="AG7024">
        <f t="shared" si="5044"/>
        <v>6507.0799079038043</v>
      </c>
      <c r="AH7024">
        <f t="shared" si="5045"/>
        <v>0.40969617126886049</v>
      </c>
      <c r="AI7024">
        <f t="shared" si="5027"/>
        <v>0.32499780583062998</v>
      </c>
      <c r="AJ7024">
        <f t="shared" si="5028"/>
        <v>0.67500219416937002</v>
      </c>
      <c r="AK7024">
        <f t="shared" si="5029"/>
        <v>3465.7034352187056</v>
      </c>
      <c r="AL7024">
        <f t="shared" si="5030"/>
        <v>6507.0799079038043</v>
      </c>
      <c r="AM7024">
        <f t="shared" si="5046"/>
        <v>0.40969617126886049</v>
      </c>
      <c r="AN7024">
        <f t="shared" si="5047"/>
        <v>3465.7034352187056</v>
      </c>
      <c r="AO7024">
        <f t="shared" si="5047"/>
        <v>6507.0799079038043</v>
      </c>
      <c r="AP7024">
        <f t="shared" si="5031"/>
        <v>1164.6164881229165</v>
      </c>
      <c r="AQ7024">
        <f t="shared" si="5032"/>
        <v>2699.0117581900472</v>
      </c>
      <c r="AR7024">
        <f t="shared" si="5033"/>
        <v>0</v>
      </c>
      <c r="AS7024">
        <f t="shared" si="5048"/>
        <v>3465.7034352187056</v>
      </c>
      <c r="AT7024">
        <f t="shared" si="5034"/>
        <v>0</v>
      </c>
      <c r="AU7024">
        <f t="shared" si="5049"/>
        <v>0.52962302790502092</v>
      </c>
      <c r="AV7024">
        <f t="shared" si="5050"/>
        <v>19.221917808219178</v>
      </c>
      <c r="AW7024">
        <f t="shared" si="5051"/>
        <v>7.2334302181776915E-4</v>
      </c>
      <c r="AX7024">
        <f t="shared" si="5052"/>
        <v>20</v>
      </c>
      <c r="AY7024">
        <f t="shared" si="5053"/>
        <v>10000</v>
      </c>
      <c r="AZ7024">
        <f t="shared" si="5054"/>
        <v>0</v>
      </c>
      <c r="BA7024">
        <f t="shared" si="5055"/>
        <v>0</v>
      </c>
      <c r="BB7024">
        <f t="shared" si="5056"/>
        <v>0.88519284624863515</v>
      </c>
    </row>
    <row r="7025" spans="6:54" x14ac:dyDescent="0.25">
      <c r="F7025">
        <v>7017</v>
      </c>
      <c r="G7025" t="b">
        <f t="shared" si="5017"/>
        <v>0</v>
      </c>
      <c r="H7025">
        <f t="shared" si="5018"/>
        <v>1.2999999975643324</v>
      </c>
      <c r="I7025">
        <f t="shared" si="5057"/>
        <v>6507.0799079038043</v>
      </c>
      <c r="J7025">
        <f t="shared" si="5058"/>
        <v>3465.7034352187056</v>
      </c>
      <c r="K7025" s="15">
        <f t="shared" si="5035"/>
        <v>9972.7833431225099</v>
      </c>
      <c r="L7025">
        <f t="shared" si="5019"/>
        <v>1.0398664166571623</v>
      </c>
      <c r="M7025">
        <f t="shared" si="5036"/>
        <v>0.53260502164866608</v>
      </c>
      <c r="N7025">
        <f t="shared" si="5020"/>
        <v>0</v>
      </c>
      <c r="O7025">
        <f t="shared" si="5021"/>
        <v>1.0982955692444472E-3</v>
      </c>
      <c r="P7025">
        <f t="shared" si="5022"/>
        <v>2.6339963773354115E-4</v>
      </c>
      <c r="Q7025">
        <f t="shared" si="5059"/>
        <v>1.3616952069779884E-3</v>
      </c>
      <c r="R7025">
        <f t="shared" si="5060"/>
        <v>1.3607685207287501E-3</v>
      </c>
      <c r="S7025">
        <f t="shared" si="5061"/>
        <v>3.7579741689293363E-5</v>
      </c>
      <c r="T7025" s="17">
        <f t="shared" si="5037"/>
        <v>48.669919815886118</v>
      </c>
      <c r="U7025" s="17">
        <f t="shared" si="5038"/>
        <v>27.117517806727029</v>
      </c>
      <c r="V7025">
        <f t="shared" si="5062"/>
        <v>21.552402009159088</v>
      </c>
      <c r="W7025">
        <f t="shared" si="5039"/>
        <v>4993.5004292071553</v>
      </c>
      <c r="X7025">
        <f t="shared" si="5040"/>
        <v>0</v>
      </c>
      <c r="Y7025">
        <f t="shared" si="5023"/>
        <v>19.39716180824318</v>
      </c>
      <c r="Z7025">
        <f t="shared" si="5024"/>
        <v>3119.133091696835</v>
      </c>
      <c r="AA7025">
        <f t="shared" si="5025"/>
        <v>7.1840621617129994</v>
      </c>
      <c r="AB7025">
        <f t="shared" si="5041"/>
        <v>19.39716180824318</v>
      </c>
      <c r="AC7025">
        <v>0</v>
      </c>
      <c r="AD7025">
        <f t="shared" si="5042"/>
        <v>0</v>
      </c>
      <c r="AE7025">
        <f t="shared" si="5026"/>
        <v>0</v>
      </c>
      <c r="AF7025">
        <f t="shared" si="5043"/>
        <v>3485.1005970269489</v>
      </c>
      <c r="AG7025">
        <f t="shared" si="5044"/>
        <v>6507.0799079038043</v>
      </c>
      <c r="AH7025">
        <f t="shared" si="5045"/>
        <v>0.41198919577799864</v>
      </c>
      <c r="AI7025">
        <f t="shared" si="5027"/>
        <v>0.32499780583185284</v>
      </c>
      <c r="AJ7025">
        <f t="shared" si="5028"/>
        <v>0.67500219416814722</v>
      </c>
      <c r="AK7025">
        <f t="shared" si="5029"/>
        <v>3485.1005970269489</v>
      </c>
      <c r="AL7025">
        <f t="shared" si="5030"/>
        <v>6507.0799079038043</v>
      </c>
      <c r="AM7025">
        <f t="shared" si="5046"/>
        <v>0.41198919577799864</v>
      </c>
      <c r="AN7025">
        <f t="shared" si="5047"/>
        <v>3485.1005970269489</v>
      </c>
      <c r="AO7025">
        <f t="shared" si="5047"/>
        <v>6507.0799079038043</v>
      </c>
      <c r="AP7025">
        <f t="shared" si="5031"/>
        <v>1164.6164881229165</v>
      </c>
      <c r="AQ7025">
        <f t="shared" si="5032"/>
        <v>2714.1178308170201</v>
      </c>
      <c r="AR7025">
        <f t="shared" si="5033"/>
        <v>0</v>
      </c>
      <c r="AS7025">
        <f t="shared" si="5048"/>
        <v>3485.1005970269489</v>
      </c>
      <c r="AT7025">
        <f t="shared" si="5034"/>
        <v>0</v>
      </c>
      <c r="AU7025">
        <f t="shared" si="5049"/>
        <v>0.53260502164866608</v>
      </c>
      <c r="AV7025">
        <f t="shared" si="5050"/>
        <v>19.224657534246575</v>
      </c>
      <c r="AW7025">
        <f t="shared" si="5051"/>
        <v>7.224576642021138E-4</v>
      </c>
      <c r="AX7025">
        <f t="shared" si="5052"/>
        <v>20</v>
      </c>
      <c r="AY7025">
        <f t="shared" si="5053"/>
        <v>10000</v>
      </c>
      <c r="AZ7025">
        <f t="shared" si="5054"/>
        <v>0</v>
      </c>
      <c r="BA7025">
        <f t="shared" si="5055"/>
        <v>0</v>
      </c>
      <c r="BB7025">
        <f t="shared" si="5056"/>
        <v>0.88691852602808263</v>
      </c>
    </row>
    <row r="7026" spans="6:54" x14ac:dyDescent="0.25">
      <c r="F7026">
        <v>7018</v>
      </c>
      <c r="G7026" t="b">
        <f t="shared" si="5017"/>
        <v>0</v>
      </c>
      <c r="H7026">
        <f t="shared" si="5018"/>
        <v>1.2999999975715575</v>
      </c>
      <c r="I7026">
        <f t="shared" si="5057"/>
        <v>6507.0799079038043</v>
      </c>
      <c r="J7026">
        <f t="shared" si="5058"/>
        <v>3485.1005970269489</v>
      </c>
      <c r="K7026" s="15">
        <f t="shared" si="5035"/>
        <v>9992.1805049307532</v>
      </c>
      <c r="L7026">
        <f t="shared" si="5019"/>
        <v>1.0398664166571623</v>
      </c>
      <c r="M7026">
        <f t="shared" si="5036"/>
        <v>0.53558595350792948</v>
      </c>
      <c r="N7026">
        <f t="shared" si="5020"/>
        <v>0</v>
      </c>
      <c r="O7026">
        <f t="shared" si="5021"/>
        <v>1.0982955692444472E-3</v>
      </c>
      <c r="P7026">
        <f t="shared" si="5022"/>
        <v>2.5796035000139479E-4</v>
      </c>
      <c r="Q7026">
        <f t="shared" si="5059"/>
        <v>1.356255919245842E-3</v>
      </c>
      <c r="R7026">
        <f t="shared" si="5060"/>
        <v>1.3553366198353345E-3</v>
      </c>
      <c r="S7026">
        <f t="shared" si="5061"/>
        <v>3.7528604359785453E-5</v>
      </c>
      <c r="T7026" s="17">
        <f t="shared" si="5037"/>
        <v>48.669919815886118</v>
      </c>
      <c r="U7026" s="17">
        <f t="shared" si="5038"/>
        <v>27.125192591132979</v>
      </c>
      <c r="V7026">
        <f t="shared" si="5062"/>
        <v>21.544727224753139</v>
      </c>
      <c r="W7026">
        <f t="shared" si="5039"/>
        <v>4974.1032674459275</v>
      </c>
      <c r="X7026">
        <f t="shared" si="5040"/>
        <v>0</v>
      </c>
      <c r="Y7026">
        <f t="shared" si="5023"/>
        <v>19.390254502277827</v>
      </c>
      <c r="Z7026">
        <f t="shared" si="5024"/>
        <v>3136.590537324254</v>
      </c>
      <c r="AA7026">
        <f t="shared" si="5025"/>
        <v>7.1815039258269637</v>
      </c>
      <c r="AB7026">
        <f t="shared" si="5041"/>
        <v>19.390254502277827</v>
      </c>
      <c r="AC7026">
        <v>0</v>
      </c>
      <c r="AD7026">
        <f t="shared" si="5042"/>
        <v>0</v>
      </c>
      <c r="AE7026">
        <f t="shared" si="5026"/>
        <v>-3.5527136788005009E-15</v>
      </c>
      <c r="AF7026">
        <f t="shared" si="5043"/>
        <v>3504.4908515292268</v>
      </c>
      <c r="AG7026">
        <f t="shared" si="5044"/>
        <v>6507.0799079038043</v>
      </c>
      <c r="AH7026">
        <f t="shared" si="5045"/>
        <v>0.41428140374385036</v>
      </c>
      <c r="AI7026">
        <f t="shared" si="5027"/>
        <v>0.32499780583307203</v>
      </c>
      <c r="AJ7026">
        <f t="shared" si="5028"/>
        <v>0.67500219416692797</v>
      </c>
      <c r="AK7026">
        <f t="shared" si="5029"/>
        <v>3504.4908515292268</v>
      </c>
      <c r="AL7026">
        <f t="shared" si="5030"/>
        <v>6507.0799079038043</v>
      </c>
      <c r="AM7026">
        <f t="shared" si="5046"/>
        <v>0.41428140374385036</v>
      </c>
      <c r="AN7026">
        <f t="shared" si="5047"/>
        <v>3504.4908515292268</v>
      </c>
      <c r="AO7026">
        <f t="shared" si="5047"/>
        <v>6507.0799079038043</v>
      </c>
      <c r="AP7026">
        <f t="shared" si="5031"/>
        <v>1164.6164881229165</v>
      </c>
      <c r="AQ7026">
        <f t="shared" si="5032"/>
        <v>2729.2185241897187</v>
      </c>
      <c r="AR7026">
        <f t="shared" si="5033"/>
        <v>0</v>
      </c>
      <c r="AS7026">
        <f t="shared" si="5048"/>
        <v>3504.4908515292268</v>
      </c>
      <c r="AT7026">
        <f t="shared" si="5034"/>
        <v>0</v>
      </c>
      <c r="AU7026">
        <f t="shared" si="5049"/>
        <v>0.53558595350792948</v>
      </c>
      <c r="AV7026">
        <f t="shared" si="5050"/>
        <v>19.227397260273971</v>
      </c>
      <c r="AW7026">
        <f t="shared" si="5051"/>
        <v>7.2157738464924458E-4</v>
      </c>
      <c r="AX7026">
        <f t="shared" si="5052"/>
        <v>20</v>
      </c>
      <c r="AY7026">
        <f t="shared" si="5053"/>
        <v>10000</v>
      </c>
      <c r="AZ7026">
        <f t="shared" si="5054"/>
        <v>0</v>
      </c>
      <c r="BA7026">
        <f t="shared" si="5055"/>
        <v>0</v>
      </c>
      <c r="BB7026">
        <f t="shared" si="5056"/>
        <v>0.88864359129503845</v>
      </c>
    </row>
    <row r="7027" spans="6:54" x14ac:dyDescent="0.25">
      <c r="F7027">
        <v>7019</v>
      </c>
      <c r="G7027" t="b">
        <f t="shared" si="5017"/>
        <v>0</v>
      </c>
      <c r="H7027">
        <f t="shared" si="5018"/>
        <v>1.2999999975787611</v>
      </c>
      <c r="I7027">
        <f t="shared" si="5057"/>
        <v>6507.0799079038043</v>
      </c>
      <c r="J7027">
        <f t="shared" si="5058"/>
        <v>3504.4908515292268</v>
      </c>
      <c r="K7027" s="15">
        <f t="shared" si="5035"/>
        <v>10011.570759433031</v>
      </c>
      <c r="L7027">
        <f t="shared" si="5019"/>
        <v>1.0398664166571623</v>
      </c>
      <c r="M7027">
        <f t="shared" si="5036"/>
        <v>0.53856582386094687</v>
      </c>
      <c r="N7027">
        <f t="shared" si="5020"/>
        <v>0</v>
      </c>
      <c r="O7027">
        <f t="shared" si="5021"/>
        <v>1.0982955692444472E-3</v>
      </c>
      <c r="P7027">
        <f t="shared" si="5022"/>
        <v>2.5263526253098179E-4</v>
      </c>
      <c r="Q7027">
        <f t="shared" si="5059"/>
        <v>1.3509308317754289E-3</v>
      </c>
      <c r="R7027">
        <f t="shared" si="5060"/>
        <v>1.350018735491898E-3</v>
      </c>
      <c r="S7027">
        <f t="shared" si="5061"/>
        <v>3.7477740468005325E-5</v>
      </c>
      <c r="T7027" s="17">
        <f t="shared" si="5037"/>
        <v>48.669919815886118</v>
      </c>
      <c r="U7027" s="17">
        <f t="shared" si="5038"/>
        <v>27.132864642557447</v>
      </c>
      <c r="V7027">
        <f t="shared" si="5062"/>
        <v>21.537055173328671</v>
      </c>
      <c r="W7027">
        <f t="shared" si="5039"/>
        <v>4954.7130129905236</v>
      </c>
      <c r="X7027">
        <f t="shared" si="5040"/>
        <v>0</v>
      </c>
      <c r="Y7027">
        <f t="shared" si="5023"/>
        <v>19.383349655995804</v>
      </c>
      <c r="Z7027">
        <f t="shared" si="5024"/>
        <v>3154.0417663763042</v>
      </c>
      <c r="AA7027">
        <f t="shared" si="5025"/>
        <v>7.178946600925646</v>
      </c>
      <c r="AB7027">
        <f t="shared" si="5041"/>
        <v>19.383349655995804</v>
      </c>
      <c r="AC7027">
        <v>0</v>
      </c>
      <c r="AD7027">
        <f t="shared" si="5042"/>
        <v>0</v>
      </c>
      <c r="AE7027">
        <f t="shared" si="5026"/>
        <v>0</v>
      </c>
      <c r="AF7027">
        <f t="shared" si="5043"/>
        <v>3523.8742011852228</v>
      </c>
      <c r="AG7027">
        <f t="shared" si="5044"/>
        <v>6507.0799079038043</v>
      </c>
      <c r="AH7027">
        <f t="shared" si="5045"/>
        <v>0.41657279545718595</v>
      </c>
      <c r="AI7027">
        <f t="shared" si="5027"/>
        <v>0.32499780583428767</v>
      </c>
      <c r="AJ7027">
        <f t="shared" si="5028"/>
        <v>0.67500219416571239</v>
      </c>
      <c r="AK7027">
        <f t="shared" si="5029"/>
        <v>3523.8742011852228</v>
      </c>
      <c r="AL7027">
        <f t="shared" si="5030"/>
        <v>6507.0799079038043</v>
      </c>
      <c r="AM7027">
        <f t="shared" si="5046"/>
        <v>0.41657279545718595</v>
      </c>
      <c r="AN7027">
        <f t="shared" si="5047"/>
        <v>3523.8742011852228</v>
      </c>
      <c r="AO7027">
        <f t="shared" si="5047"/>
        <v>6507.0799079038043</v>
      </c>
      <c r="AP7027">
        <f t="shared" si="5031"/>
        <v>1164.6164881229165</v>
      </c>
      <c r="AQ7027">
        <f t="shared" si="5032"/>
        <v>2744.3138402236887</v>
      </c>
      <c r="AR7027">
        <f t="shared" si="5033"/>
        <v>0</v>
      </c>
      <c r="AS7027">
        <f t="shared" si="5048"/>
        <v>3523.8742011852228</v>
      </c>
      <c r="AT7027">
        <f t="shared" si="5034"/>
        <v>0</v>
      </c>
      <c r="AU7027">
        <f t="shared" si="5049"/>
        <v>0.53856582386094687</v>
      </c>
      <c r="AV7027">
        <f t="shared" si="5050"/>
        <v>19.230136986301371</v>
      </c>
      <c r="AW7027">
        <f t="shared" si="5051"/>
        <v>7.2070208313679285E-4</v>
      </c>
      <c r="AX7027">
        <f t="shared" si="5052"/>
        <v>20</v>
      </c>
      <c r="AY7027">
        <f t="shared" si="5053"/>
        <v>10000</v>
      </c>
      <c r="AZ7027">
        <f t="shared" si="5054"/>
        <v>0</v>
      </c>
      <c r="BA7027">
        <f t="shared" si="5055"/>
        <v>0</v>
      </c>
      <c r="BB7027">
        <f t="shared" si="5056"/>
        <v>0.89036804226832955</v>
      </c>
    </row>
    <row r="7028" spans="6:54" x14ac:dyDescent="0.25">
      <c r="F7028">
        <v>7020</v>
      </c>
      <c r="G7028" t="b">
        <f t="shared" si="5017"/>
        <v>0</v>
      </c>
      <c r="H7028">
        <f t="shared" si="5018"/>
        <v>1.2999999975859431</v>
      </c>
      <c r="I7028">
        <f t="shared" si="5057"/>
        <v>6507.0799079038043</v>
      </c>
      <c r="J7028">
        <f t="shared" si="5058"/>
        <v>3523.8742011852228</v>
      </c>
      <c r="K7028" s="15">
        <f t="shared" si="5035"/>
        <v>10030.954109089027</v>
      </c>
      <c r="L7028">
        <f t="shared" si="5019"/>
        <v>1.0398664166571623</v>
      </c>
      <c r="M7028">
        <f t="shared" si="5036"/>
        <v>0.54154463308571943</v>
      </c>
      <c r="N7028">
        <f t="shared" si="5020"/>
        <v>0</v>
      </c>
      <c r="O7028">
        <f t="shared" si="5021"/>
        <v>1.0982955692444472E-3</v>
      </c>
      <c r="P7028">
        <f t="shared" si="5022"/>
        <v>2.4742193890625028E-4</v>
      </c>
      <c r="Q7028">
        <f t="shared" si="5059"/>
        <v>1.3457175081506975E-3</v>
      </c>
      <c r="R7028">
        <f t="shared" si="5060"/>
        <v>1.3448124363806269E-3</v>
      </c>
      <c r="S7028">
        <f t="shared" si="5061"/>
        <v>3.7427144816209615E-5</v>
      </c>
      <c r="T7028" s="17">
        <f t="shared" si="5037"/>
        <v>48.669919815886118</v>
      </c>
      <c r="U7028" s="17">
        <f t="shared" si="5038"/>
        <v>27.140533961973642</v>
      </c>
      <c r="V7028">
        <f t="shared" si="5062"/>
        <v>21.529385853912476</v>
      </c>
      <c r="W7028">
        <f t="shared" si="5039"/>
        <v>4935.3296633812624</v>
      </c>
      <c r="X7028">
        <f t="shared" si="5040"/>
        <v>0</v>
      </c>
      <c r="Y7028">
        <f t="shared" si="5023"/>
        <v>19.376447268521229</v>
      </c>
      <c r="Z7028">
        <f t="shared" si="5024"/>
        <v>3171.4867810667006</v>
      </c>
      <c r="AA7028">
        <f t="shared" si="5025"/>
        <v>7.176390186684646</v>
      </c>
      <c r="AB7028">
        <f t="shared" si="5041"/>
        <v>19.376447268521229</v>
      </c>
      <c r="AC7028">
        <v>0</v>
      </c>
      <c r="AD7028">
        <f t="shared" si="5042"/>
        <v>0</v>
      </c>
      <c r="AE7028">
        <f t="shared" si="5026"/>
        <v>0</v>
      </c>
      <c r="AF7028">
        <f t="shared" si="5043"/>
        <v>3543.2506484537439</v>
      </c>
      <c r="AG7028">
        <f t="shared" si="5044"/>
        <v>6507.0799079038043</v>
      </c>
      <c r="AH7028">
        <f t="shared" si="5045"/>
        <v>0.41886337120867201</v>
      </c>
      <c r="AI7028">
        <f t="shared" si="5027"/>
        <v>0.32499780583549964</v>
      </c>
      <c r="AJ7028">
        <f t="shared" si="5028"/>
        <v>0.67500219416450047</v>
      </c>
      <c r="AK7028">
        <f t="shared" si="5029"/>
        <v>3543.2506484537439</v>
      </c>
      <c r="AL7028">
        <f t="shared" si="5030"/>
        <v>6507.0799079038043</v>
      </c>
      <c r="AM7028">
        <f t="shared" si="5046"/>
        <v>0.41886337120867201</v>
      </c>
      <c r="AN7028">
        <f t="shared" si="5047"/>
        <v>3543.2506484537439</v>
      </c>
      <c r="AO7028">
        <f t="shared" si="5047"/>
        <v>6507.0799079038043</v>
      </c>
      <c r="AP7028">
        <f t="shared" si="5031"/>
        <v>1164.6164881229165</v>
      </c>
      <c r="AQ7028">
        <f t="shared" si="5032"/>
        <v>2759.4037808337939</v>
      </c>
      <c r="AR7028">
        <f t="shared" si="5033"/>
        <v>0</v>
      </c>
      <c r="AS7028">
        <f t="shared" si="5048"/>
        <v>3543.2506484537439</v>
      </c>
      <c r="AT7028">
        <f t="shared" si="5034"/>
        <v>0</v>
      </c>
      <c r="AU7028">
        <f t="shared" si="5049"/>
        <v>0.54154463308571943</v>
      </c>
      <c r="AV7028">
        <f t="shared" si="5050"/>
        <v>19.232876712328768</v>
      </c>
      <c r="AW7028">
        <f t="shared" si="5051"/>
        <v>7.1983166194463429E-4</v>
      </c>
      <c r="AX7028">
        <f t="shared" si="5052"/>
        <v>20</v>
      </c>
      <c r="AY7028">
        <f t="shared" si="5053"/>
        <v>10000</v>
      </c>
      <c r="AZ7028">
        <f t="shared" si="5054"/>
        <v>0</v>
      </c>
      <c r="BA7028">
        <f t="shared" si="5055"/>
        <v>0</v>
      </c>
      <c r="BB7028">
        <f t="shared" si="5056"/>
        <v>0.89209187916670551</v>
      </c>
    </row>
    <row r="7029" spans="6:54" x14ac:dyDescent="0.25">
      <c r="F7029">
        <v>7021</v>
      </c>
      <c r="G7029" t="b">
        <f t="shared" si="5017"/>
        <v>0</v>
      </c>
      <c r="H7029">
        <f t="shared" si="5018"/>
        <v>1.299999997593104</v>
      </c>
      <c r="I7029">
        <f t="shared" si="5057"/>
        <v>6507.0799079038043</v>
      </c>
      <c r="J7029">
        <f t="shared" si="5058"/>
        <v>3543.2506484537439</v>
      </c>
      <c r="K7029" s="15">
        <f t="shared" si="5035"/>
        <v>10050.330556357549</v>
      </c>
      <c r="L7029">
        <f t="shared" si="5019"/>
        <v>1.0398664166571623</v>
      </c>
      <c r="M7029">
        <f t="shared" si="5036"/>
        <v>0.54452238156011357</v>
      </c>
      <c r="N7029">
        <f t="shared" si="5020"/>
        <v>0</v>
      </c>
      <c r="O7029">
        <f t="shared" si="5021"/>
        <v>1.0982955692444472E-3</v>
      </c>
      <c r="P7029">
        <f t="shared" si="5022"/>
        <v>2.4231799550378545E-4</v>
      </c>
      <c r="Q7029">
        <f t="shared" si="5059"/>
        <v>1.3406135647482326E-3</v>
      </c>
      <c r="R7029">
        <f t="shared" si="5060"/>
        <v>1.3397153438171605E-3</v>
      </c>
      <c r="S7029">
        <f t="shared" si="5061"/>
        <v>3.7376812326402558E-5</v>
      </c>
      <c r="T7029" s="17">
        <f t="shared" si="5037"/>
        <v>48.669919815886118</v>
      </c>
      <c r="U7029" s="17">
        <f t="shared" si="5038"/>
        <v>27.148200550354421</v>
      </c>
      <c r="V7029">
        <f t="shared" si="5062"/>
        <v>21.521719265531697</v>
      </c>
      <c r="W7029">
        <f t="shared" si="5039"/>
        <v>4915.9532161593361</v>
      </c>
      <c r="X7029">
        <f t="shared" si="5040"/>
        <v>0</v>
      </c>
      <c r="Y7029">
        <f t="shared" si="5023"/>
        <v>19.369547338978528</v>
      </c>
      <c r="Z7029">
        <f t="shared" si="5024"/>
        <v>3188.9255836083694</v>
      </c>
      <c r="AA7029">
        <f t="shared" si="5025"/>
        <v>7.1738346827796811</v>
      </c>
      <c r="AB7029">
        <f t="shared" si="5041"/>
        <v>19.369547338978528</v>
      </c>
      <c r="AC7029">
        <v>0</v>
      </c>
      <c r="AD7029">
        <f t="shared" si="5042"/>
        <v>0</v>
      </c>
      <c r="AE7029">
        <f t="shared" si="5026"/>
        <v>0</v>
      </c>
      <c r="AF7029">
        <f t="shared" si="5043"/>
        <v>3562.6201957927224</v>
      </c>
      <c r="AG7029">
        <f t="shared" si="5044"/>
        <v>6507.0799079038043</v>
      </c>
      <c r="AH7029">
        <f t="shared" si="5045"/>
        <v>0.42115313128887155</v>
      </c>
      <c r="AI7029">
        <f t="shared" si="5027"/>
        <v>0.32499780583670806</v>
      </c>
      <c r="AJ7029">
        <f t="shared" si="5028"/>
        <v>0.67500219416329199</v>
      </c>
      <c r="AK7029">
        <f t="shared" si="5029"/>
        <v>3562.6201957927224</v>
      </c>
      <c r="AL7029">
        <f t="shared" si="5030"/>
        <v>6507.0799079038043</v>
      </c>
      <c r="AM7029">
        <f t="shared" si="5046"/>
        <v>0.42115313128887155</v>
      </c>
      <c r="AN7029">
        <f t="shared" si="5047"/>
        <v>3562.6201957927224</v>
      </c>
      <c r="AO7029">
        <f t="shared" si="5047"/>
        <v>6507.0799079038043</v>
      </c>
      <c r="AP7029">
        <f t="shared" si="5031"/>
        <v>1164.6164881229165</v>
      </c>
      <c r="AQ7029">
        <f t="shared" si="5032"/>
        <v>2774.4883479342166</v>
      </c>
      <c r="AR7029">
        <f t="shared" si="5033"/>
        <v>0</v>
      </c>
      <c r="AS7029">
        <f t="shared" si="5048"/>
        <v>3562.6201957927224</v>
      </c>
      <c r="AT7029">
        <f t="shared" si="5034"/>
        <v>0</v>
      </c>
      <c r="AU7029">
        <f t="shared" si="5049"/>
        <v>0.54452238156011357</v>
      </c>
      <c r="AV7029">
        <f t="shared" si="5050"/>
        <v>19.235616438356164</v>
      </c>
      <c r="AW7029">
        <f t="shared" si="5051"/>
        <v>7.1896602559910229E-4</v>
      </c>
      <c r="AX7029">
        <f t="shared" si="5052"/>
        <v>20</v>
      </c>
      <c r="AY7029">
        <f t="shared" si="5053"/>
        <v>10000</v>
      </c>
      <c r="AZ7029">
        <f t="shared" si="5054"/>
        <v>0</v>
      </c>
      <c r="BA7029">
        <f t="shared" si="5055"/>
        <v>0</v>
      </c>
      <c r="BB7029">
        <f t="shared" si="5056"/>
        <v>0.89381510220883742</v>
      </c>
    </row>
    <row r="7030" spans="6:54" x14ac:dyDescent="0.25">
      <c r="F7030">
        <v>7022</v>
      </c>
      <c r="G7030" t="b">
        <f t="shared" si="5017"/>
        <v>0</v>
      </c>
      <c r="H7030">
        <f t="shared" si="5018"/>
        <v>1.2999999976002439</v>
      </c>
      <c r="I7030">
        <f t="shared" si="5057"/>
        <v>6507.0799079038043</v>
      </c>
      <c r="J7030">
        <f t="shared" si="5058"/>
        <v>3562.6201957927224</v>
      </c>
      <c r="K7030" s="15">
        <f t="shared" si="5035"/>
        <v>10069.700103696527</v>
      </c>
      <c r="L7030">
        <f t="shared" si="5019"/>
        <v>1.0398664166571623</v>
      </c>
      <c r="M7030">
        <f t="shared" si="5036"/>
        <v>0.54749906966186124</v>
      </c>
      <c r="N7030">
        <f t="shared" si="5020"/>
        <v>0</v>
      </c>
      <c r="O7030">
        <f t="shared" si="5021"/>
        <v>1.0982955692444472E-3</v>
      </c>
      <c r="P7030">
        <f t="shared" si="5022"/>
        <v>2.3732110033155776E-4</v>
      </c>
      <c r="Q7030">
        <f t="shared" si="5059"/>
        <v>1.3356166695760049E-3</v>
      </c>
      <c r="R7030">
        <f t="shared" si="5060"/>
        <v>1.3347251305942942E-3</v>
      </c>
      <c r="S7030">
        <f t="shared" si="5061"/>
        <v>3.73267380374259E-5</v>
      </c>
      <c r="T7030" s="17">
        <f t="shared" si="5037"/>
        <v>48.669919815886118</v>
      </c>
      <c r="U7030" s="17">
        <f t="shared" si="5038"/>
        <v>27.155864408672311</v>
      </c>
      <c r="V7030">
        <f t="shared" si="5062"/>
        <v>21.514055407213807</v>
      </c>
      <c r="W7030">
        <f t="shared" si="5039"/>
        <v>4896.5836688668187</v>
      </c>
      <c r="X7030">
        <f t="shared" si="5040"/>
        <v>0</v>
      </c>
      <c r="Y7030">
        <f t="shared" si="5023"/>
        <v>19.362649866492426</v>
      </c>
      <c r="Z7030">
        <f t="shared" si="5024"/>
        <v>3206.3581762134504</v>
      </c>
      <c r="AA7030">
        <f t="shared" si="5025"/>
        <v>7.1712800888865784</v>
      </c>
      <c r="AB7030">
        <f t="shared" si="5041"/>
        <v>19.362649866492426</v>
      </c>
      <c r="AC7030">
        <v>0</v>
      </c>
      <c r="AD7030">
        <f t="shared" si="5042"/>
        <v>0</v>
      </c>
      <c r="AE7030">
        <f t="shared" si="5026"/>
        <v>0</v>
      </c>
      <c r="AF7030">
        <f t="shared" si="5043"/>
        <v>3581.9828456592149</v>
      </c>
      <c r="AG7030">
        <f t="shared" si="5044"/>
        <v>6507.0799079038043</v>
      </c>
      <c r="AH7030">
        <f t="shared" si="5045"/>
        <v>0.42344207598824429</v>
      </c>
      <c r="AI7030">
        <f t="shared" si="5027"/>
        <v>0.32499780583791288</v>
      </c>
      <c r="AJ7030">
        <f t="shared" si="5028"/>
        <v>0.67500219416208707</v>
      </c>
      <c r="AK7030">
        <f t="shared" si="5029"/>
        <v>3581.9828456592149</v>
      </c>
      <c r="AL7030">
        <f t="shared" si="5030"/>
        <v>6507.0799079038043</v>
      </c>
      <c r="AM7030">
        <f t="shared" si="5046"/>
        <v>0.42344207598824429</v>
      </c>
      <c r="AN7030">
        <f t="shared" si="5047"/>
        <v>3581.9828456592149</v>
      </c>
      <c r="AO7030">
        <f t="shared" si="5047"/>
        <v>6507.0799079038043</v>
      </c>
      <c r="AP7030">
        <f t="shared" si="5031"/>
        <v>1164.6164881229165</v>
      </c>
      <c r="AQ7030">
        <f t="shared" si="5032"/>
        <v>2789.5675434384571</v>
      </c>
      <c r="AR7030">
        <f t="shared" si="5033"/>
        <v>0</v>
      </c>
      <c r="AS7030">
        <f t="shared" si="5048"/>
        <v>3581.9828456592149</v>
      </c>
      <c r="AT7030">
        <f t="shared" si="5034"/>
        <v>0</v>
      </c>
      <c r="AU7030">
        <f t="shared" si="5049"/>
        <v>0.54749906966186124</v>
      </c>
      <c r="AV7030">
        <f t="shared" si="5050"/>
        <v>19.238356164383561</v>
      </c>
      <c r="AW7030">
        <f t="shared" si="5051"/>
        <v>7.1810508081864293E-4</v>
      </c>
      <c r="AX7030">
        <f t="shared" si="5052"/>
        <v>20</v>
      </c>
      <c r="AY7030">
        <f t="shared" si="5053"/>
        <v>10000</v>
      </c>
      <c r="AZ7030">
        <f t="shared" si="5054"/>
        <v>0</v>
      </c>
      <c r="BA7030">
        <f t="shared" si="5055"/>
        <v>0</v>
      </c>
      <c r="BB7030">
        <f t="shared" si="5056"/>
        <v>0.89553771161331874</v>
      </c>
    </row>
    <row r="7031" spans="6:54" x14ac:dyDescent="0.25">
      <c r="F7031">
        <v>7023</v>
      </c>
      <c r="G7031" t="b">
        <f t="shared" si="5017"/>
        <v>0</v>
      </c>
      <c r="H7031">
        <f t="shared" si="5018"/>
        <v>1.2999999976073622</v>
      </c>
      <c r="I7031">
        <f t="shared" si="5057"/>
        <v>6507.0799079038043</v>
      </c>
      <c r="J7031">
        <f t="shared" si="5058"/>
        <v>3581.9828456592149</v>
      </c>
      <c r="K7031" s="15">
        <f t="shared" si="5035"/>
        <v>10089.062753563019</v>
      </c>
      <c r="L7031">
        <f t="shared" si="5019"/>
        <v>1.0398664166571623</v>
      </c>
      <c r="M7031">
        <f t="shared" si="5036"/>
        <v>0.55047469776855984</v>
      </c>
      <c r="N7031">
        <f t="shared" si="5020"/>
        <v>0</v>
      </c>
      <c r="O7031">
        <f t="shared" si="5021"/>
        <v>1.0982955692444472E-3</v>
      </c>
      <c r="P7031">
        <f t="shared" si="5022"/>
        <v>2.324289718935899E-4</v>
      </c>
      <c r="Q7031">
        <f t="shared" si="5059"/>
        <v>1.3307245411380371E-3</v>
      </c>
      <c r="R7031">
        <f t="shared" si="5060"/>
        <v>1.3298395198525492E-3</v>
      </c>
      <c r="S7031">
        <f t="shared" si="5061"/>
        <v>3.7276917102124237E-5</v>
      </c>
      <c r="T7031" s="17">
        <f t="shared" si="5037"/>
        <v>48.669919815886118</v>
      </c>
      <c r="U7031" s="17">
        <f t="shared" si="5038"/>
        <v>27.163525537899481</v>
      </c>
      <c r="V7031">
        <f t="shared" si="5062"/>
        <v>21.506394277986637</v>
      </c>
      <c r="W7031">
        <f t="shared" si="5039"/>
        <v>4877.2210190466449</v>
      </c>
      <c r="X7031">
        <f t="shared" si="5040"/>
        <v>0</v>
      </c>
      <c r="Y7031">
        <f t="shared" si="5023"/>
        <v>19.355754850187974</v>
      </c>
      <c r="Z7031">
        <f t="shared" si="5024"/>
        <v>3223.7845610932936</v>
      </c>
      <c r="AA7031">
        <f t="shared" si="5025"/>
        <v>7.1687264046812862</v>
      </c>
      <c r="AB7031">
        <f t="shared" si="5041"/>
        <v>19.355754850187974</v>
      </c>
      <c r="AC7031">
        <v>0</v>
      </c>
      <c r="AD7031">
        <f t="shared" si="5042"/>
        <v>0</v>
      </c>
      <c r="AE7031">
        <f t="shared" si="5026"/>
        <v>0</v>
      </c>
      <c r="AF7031">
        <f t="shared" si="5043"/>
        <v>3601.338600509403</v>
      </c>
      <c r="AG7031">
        <f t="shared" si="5044"/>
        <v>6507.0799079038043</v>
      </c>
      <c r="AH7031">
        <f t="shared" si="5045"/>
        <v>0.42573020559714664</v>
      </c>
      <c r="AI7031">
        <f t="shared" si="5027"/>
        <v>0.32499780583911408</v>
      </c>
      <c r="AJ7031">
        <f t="shared" si="5028"/>
        <v>0.67500219416088603</v>
      </c>
      <c r="AK7031">
        <f t="shared" si="5029"/>
        <v>3601.338600509403</v>
      </c>
      <c r="AL7031">
        <f t="shared" si="5030"/>
        <v>6507.0799079038043</v>
      </c>
      <c r="AM7031">
        <f t="shared" si="5046"/>
        <v>0.42573020559714664</v>
      </c>
      <c r="AN7031">
        <f t="shared" si="5047"/>
        <v>3601.338600509403</v>
      </c>
      <c r="AO7031">
        <f t="shared" si="5047"/>
        <v>6507.0799079038043</v>
      </c>
      <c r="AP7031">
        <f t="shared" si="5031"/>
        <v>1164.6164881229165</v>
      </c>
      <c r="AQ7031">
        <f t="shared" si="5032"/>
        <v>2804.6413692593337</v>
      </c>
      <c r="AR7031">
        <f t="shared" si="5033"/>
        <v>0</v>
      </c>
      <c r="AS7031">
        <f t="shared" si="5048"/>
        <v>3601.338600509403</v>
      </c>
      <c r="AT7031">
        <f t="shared" si="5034"/>
        <v>0</v>
      </c>
      <c r="AU7031">
        <f t="shared" si="5049"/>
        <v>0.55047469776855984</v>
      </c>
      <c r="AV7031">
        <f t="shared" si="5050"/>
        <v>19.241095890410961</v>
      </c>
      <c r="AW7031">
        <f t="shared" si="5051"/>
        <v>7.1724873646087273E-4</v>
      </c>
      <c r="AX7031">
        <f t="shared" si="5052"/>
        <v>20</v>
      </c>
      <c r="AY7031">
        <f t="shared" si="5053"/>
        <v>10000</v>
      </c>
      <c r="AZ7031">
        <f t="shared" si="5054"/>
        <v>0</v>
      </c>
      <c r="BA7031">
        <f t="shared" si="5055"/>
        <v>0</v>
      </c>
      <c r="BB7031">
        <f t="shared" si="5056"/>
        <v>0.89725970759866525</v>
      </c>
    </row>
    <row r="7032" spans="6:54" x14ac:dyDescent="0.25">
      <c r="F7032">
        <v>7024</v>
      </c>
      <c r="G7032" t="b">
        <f t="shared" si="5017"/>
        <v>0</v>
      </c>
      <c r="H7032">
        <f t="shared" si="5018"/>
        <v>1.2999999976144594</v>
      </c>
      <c r="I7032">
        <f t="shared" si="5057"/>
        <v>6507.0799079038043</v>
      </c>
      <c r="J7032">
        <f t="shared" si="5058"/>
        <v>3601.338600509403</v>
      </c>
      <c r="K7032" s="15">
        <f t="shared" si="5035"/>
        <v>10108.418508413208</v>
      </c>
      <c r="L7032">
        <f t="shared" si="5019"/>
        <v>1.0398664166571623</v>
      </c>
      <c r="M7032">
        <f t="shared" si="5036"/>
        <v>0.55344926625767243</v>
      </c>
      <c r="N7032">
        <f t="shared" si="5020"/>
        <v>0</v>
      </c>
      <c r="O7032">
        <f t="shared" si="5021"/>
        <v>1.0982955692444472E-3</v>
      </c>
      <c r="P7032">
        <f t="shared" si="5022"/>
        <v>2.2763937807995669E-4</v>
      </c>
      <c r="Q7032">
        <f t="shared" si="5059"/>
        <v>1.3259349473244038E-3</v>
      </c>
      <c r="R7032">
        <f t="shared" si="5060"/>
        <v>1.3250562839751678E-3</v>
      </c>
      <c r="S7032">
        <f t="shared" si="5061"/>
        <v>3.7227344784583562E-5</v>
      </c>
      <c r="T7032" s="17">
        <f t="shared" si="5037"/>
        <v>48.669919815886118</v>
      </c>
      <c r="U7032" s="17">
        <f t="shared" si="5038"/>
        <v>27.171183939007758</v>
      </c>
      <c r="V7032">
        <f t="shared" si="5062"/>
        <v>21.49873587687836</v>
      </c>
      <c r="W7032">
        <f t="shared" si="5039"/>
        <v>4857.8652642426387</v>
      </c>
      <c r="X7032">
        <f t="shared" si="5040"/>
        <v>0</v>
      </c>
      <c r="Y7032">
        <f t="shared" si="5023"/>
        <v>19.348862289190524</v>
      </c>
      <c r="Z7032">
        <f t="shared" si="5024"/>
        <v>3241.2047404584628</v>
      </c>
      <c r="AA7032">
        <f t="shared" si="5025"/>
        <v>7.1661736298398644</v>
      </c>
      <c r="AB7032">
        <f t="shared" si="5041"/>
        <v>19.348862289190524</v>
      </c>
      <c r="AC7032">
        <v>0</v>
      </c>
      <c r="AD7032">
        <f t="shared" si="5042"/>
        <v>0</v>
      </c>
      <c r="AE7032">
        <f t="shared" si="5026"/>
        <v>0</v>
      </c>
      <c r="AF7032">
        <f t="shared" si="5043"/>
        <v>3620.6874627985935</v>
      </c>
      <c r="AG7032">
        <f t="shared" si="5044"/>
        <v>6507.0799079038043</v>
      </c>
      <c r="AH7032">
        <f t="shared" si="5045"/>
        <v>0.42801752040583124</v>
      </c>
      <c r="AI7032">
        <f t="shared" si="5027"/>
        <v>0.32499780584031168</v>
      </c>
      <c r="AJ7032">
        <f t="shared" si="5028"/>
        <v>0.67500219415968821</v>
      </c>
      <c r="AK7032">
        <f t="shared" si="5029"/>
        <v>3620.6874627985935</v>
      </c>
      <c r="AL7032">
        <f t="shared" si="5030"/>
        <v>6507.0799079038043</v>
      </c>
      <c r="AM7032">
        <f t="shared" si="5046"/>
        <v>0.42801752040583124</v>
      </c>
      <c r="AN7032">
        <f t="shared" si="5047"/>
        <v>3620.6874627985935</v>
      </c>
      <c r="AO7032">
        <f t="shared" si="5047"/>
        <v>6507.0799079038043</v>
      </c>
      <c r="AP7032">
        <f t="shared" si="5031"/>
        <v>1164.6164881229165</v>
      </c>
      <c r="AQ7032">
        <f t="shared" si="5032"/>
        <v>2819.709827308985</v>
      </c>
      <c r="AR7032">
        <f t="shared" si="5033"/>
        <v>0</v>
      </c>
      <c r="AS7032">
        <f t="shared" si="5048"/>
        <v>3620.6874627985935</v>
      </c>
      <c r="AT7032">
        <f t="shared" si="5034"/>
        <v>0</v>
      </c>
      <c r="AU7032">
        <f t="shared" si="5049"/>
        <v>0.55344926625767243</v>
      </c>
      <c r="AV7032">
        <f t="shared" si="5050"/>
        <v>19.243835616438357</v>
      </c>
      <c r="AW7032">
        <f t="shared" si="5051"/>
        <v>7.1639690347099984E-4</v>
      </c>
      <c r="AX7032">
        <f t="shared" si="5052"/>
        <v>20</v>
      </c>
      <c r="AY7032">
        <f t="shared" si="5053"/>
        <v>10000</v>
      </c>
      <c r="AZ7032">
        <f t="shared" si="5054"/>
        <v>0</v>
      </c>
      <c r="BA7032">
        <f t="shared" si="5055"/>
        <v>0</v>
      </c>
      <c r="BB7032">
        <f t="shared" si="5056"/>
        <v>0.89898109038331475</v>
      </c>
    </row>
    <row r="7033" spans="6:54" x14ac:dyDescent="0.25">
      <c r="F7033">
        <v>7025</v>
      </c>
      <c r="G7033" t="b">
        <f t="shared" si="5017"/>
        <v>0</v>
      </c>
      <c r="H7033">
        <f t="shared" si="5018"/>
        <v>1.299999997621536</v>
      </c>
      <c r="I7033">
        <f t="shared" si="5057"/>
        <v>6507.0799079038043</v>
      </c>
      <c r="J7033">
        <f t="shared" si="5058"/>
        <v>3620.6874627985935</v>
      </c>
      <c r="K7033" s="15">
        <f t="shared" si="5035"/>
        <v>10127.767370702397</v>
      </c>
      <c r="L7033">
        <f t="shared" si="5019"/>
        <v>1.0398664166571623</v>
      </c>
      <c r="M7033">
        <f t="shared" si="5036"/>
        <v>0.55642277550652741</v>
      </c>
      <c r="N7033">
        <f t="shared" si="5020"/>
        <v>0</v>
      </c>
      <c r="O7033">
        <f t="shared" si="5021"/>
        <v>1.0982955692444472E-3</v>
      </c>
      <c r="P7033">
        <f t="shared" si="5022"/>
        <v>2.2295013508154333E-4</v>
      </c>
      <c r="Q7033">
        <f t="shared" si="5059"/>
        <v>1.3212457043259905E-3</v>
      </c>
      <c r="R7033">
        <f t="shared" si="5060"/>
        <v>1.3203732435077553E-3</v>
      </c>
      <c r="S7033">
        <f t="shared" si="5061"/>
        <v>3.7178016457441037E-5</v>
      </c>
      <c r="T7033" s="17">
        <f t="shared" si="5037"/>
        <v>48.669919815886118</v>
      </c>
      <c r="U7033" s="17">
        <f t="shared" si="5038"/>
        <v>27.17883961296862</v>
      </c>
      <c r="V7033">
        <f t="shared" si="5062"/>
        <v>21.491080202917498</v>
      </c>
      <c r="W7033">
        <f t="shared" si="5039"/>
        <v>4838.5164019994963</v>
      </c>
      <c r="X7033">
        <f t="shared" si="5040"/>
        <v>0</v>
      </c>
      <c r="Y7033">
        <f t="shared" si="5023"/>
        <v>19.341972182625749</v>
      </c>
      <c r="Z7033">
        <f t="shared" si="5024"/>
        <v>3258.6187165187343</v>
      </c>
      <c r="AA7033">
        <f t="shared" si="5025"/>
        <v>7.1636217640384903</v>
      </c>
      <c r="AB7033">
        <f t="shared" si="5041"/>
        <v>19.341972182625749</v>
      </c>
      <c r="AC7033">
        <v>0</v>
      </c>
      <c r="AD7033">
        <f t="shared" si="5042"/>
        <v>0</v>
      </c>
      <c r="AE7033">
        <f t="shared" si="5026"/>
        <v>0</v>
      </c>
      <c r="AF7033">
        <f t="shared" si="5043"/>
        <v>3640.0294349812193</v>
      </c>
      <c r="AG7033">
        <f t="shared" si="5044"/>
        <v>6507.0799079038043</v>
      </c>
      <c r="AH7033">
        <f t="shared" si="5045"/>
        <v>0.43030402070444745</v>
      </c>
      <c r="AI7033">
        <f t="shared" si="5027"/>
        <v>0.32499780584150589</v>
      </c>
      <c r="AJ7033">
        <f t="shared" si="5028"/>
        <v>0.67500219415849416</v>
      </c>
      <c r="AK7033">
        <f t="shared" si="5029"/>
        <v>3640.0294349812193</v>
      </c>
      <c r="AL7033">
        <f t="shared" si="5030"/>
        <v>6507.0799079038043</v>
      </c>
      <c r="AM7033">
        <f t="shared" si="5046"/>
        <v>0.43030402070444745</v>
      </c>
      <c r="AN7033">
        <f t="shared" si="5047"/>
        <v>3640.0294349812193</v>
      </c>
      <c r="AO7033">
        <f t="shared" si="5047"/>
        <v>6507.0799079038043</v>
      </c>
      <c r="AP7033">
        <f t="shared" si="5031"/>
        <v>1164.6164881229165</v>
      </c>
      <c r="AQ7033">
        <f t="shared" si="5032"/>
        <v>2834.7729194988674</v>
      </c>
      <c r="AR7033">
        <f t="shared" si="5033"/>
        <v>0</v>
      </c>
      <c r="AS7033">
        <f t="shared" si="5048"/>
        <v>3640.0294349812193</v>
      </c>
      <c r="AT7033">
        <f t="shared" si="5034"/>
        <v>0</v>
      </c>
      <c r="AU7033">
        <f t="shared" si="5049"/>
        <v>0.55642277550652741</v>
      </c>
      <c r="AV7033">
        <f t="shared" si="5050"/>
        <v>19.246575342465754</v>
      </c>
      <c r="AW7033">
        <f t="shared" si="5051"/>
        <v>7.1554949483157069E-4</v>
      </c>
      <c r="AX7033">
        <f t="shared" si="5052"/>
        <v>20</v>
      </c>
      <c r="AY7033">
        <f t="shared" si="5053"/>
        <v>10000</v>
      </c>
      <c r="AZ7033">
        <f t="shared" si="5054"/>
        <v>0</v>
      </c>
      <c r="BA7033">
        <f t="shared" si="5055"/>
        <v>0</v>
      </c>
      <c r="BB7033">
        <f t="shared" si="5056"/>
        <v>0.90070186018562703</v>
      </c>
    </row>
    <row r="7034" spans="6:54" x14ac:dyDescent="0.25">
      <c r="F7034">
        <v>7026</v>
      </c>
      <c r="G7034" t="b">
        <f t="shared" si="5017"/>
        <v>0</v>
      </c>
      <c r="H7034">
        <f t="shared" si="5018"/>
        <v>1.2999999976285912</v>
      </c>
      <c r="I7034">
        <f t="shared" si="5057"/>
        <v>6507.0799079038043</v>
      </c>
      <c r="J7034">
        <f t="shared" si="5058"/>
        <v>3640.0294349812193</v>
      </c>
      <c r="K7034" s="15">
        <f t="shared" si="5035"/>
        <v>10147.109342885024</v>
      </c>
      <c r="L7034">
        <f t="shared" si="5019"/>
        <v>1.0398664166571623</v>
      </c>
      <c r="M7034">
        <f t="shared" si="5036"/>
        <v>0.55939522589231905</v>
      </c>
      <c r="N7034">
        <f t="shared" si="5020"/>
        <v>0</v>
      </c>
      <c r="O7034">
        <f t="shared" si="5021"/>
        <v>1.0982955692444472E-3</v>
      </c>
      <c r="P7034">
        <f t="shared" si="5022"/>
        <v>2.183591063290023E-4</v>
      </c>
      <c r="Q7034">
        <f t="shared" si="5059"/>
        <v>1.3166546755734494E-3</v>
      </c>
      <c r="R7034">
        <f t="shared" si="5060"/>
        <v>1.3157882661017917E-3</v>
      </c>
      <c r="S7034">
        <f t="shared" si="5061"/>
        <v>3.7128927599263942E-5</v>
      </c>
      <c r="T7034" s="17">
        <f t="shared" si="5037"/>
        <v>48.669919815886118</v>
      </c>
      <c r="U7034" s="17">
        <f t="shared" si="5038"/>
        <v>27.186492560753205</v>
      </c>
      <c r="V7034">
        <f t="shared" si="5062"/>
        <v>21.483427255132913</v>
      </c>
      <c r="W7034">
        <f t="shared" si="5039"/>
        <v>4819.17442986278</v>
      </c>
      <c r="X7034">
        <f t="shared" si="5040"/>
        <v>0</v>
      </c>
      <c r="Y7034">
        <f t="shared" si="5023"/>
        <v>19.335084529619621</v>
      </c>
      <c r="Z7034">
        <f t="shared" si="5024"/>
        <v>3276.0264914830973</v>
      </c>
      <c r="AA7034">
        <f t="shared" si="5025"/>
        <v>7.1610708069534539</v>
      </c>
      <c r="AB7034">
        <f t="shared" si="5041"/>
        <v>19.335084529619621</v>
      </c>
      <c r="AC7034">
        <v>0</v>
      </c>
      <c r="AD7034">
        <f t="shared" si="5042"/>
        <v>0</v>
      </c>
      <c r="AE7034">
        <f t="shared" si="5026"/>
        <v>0</v>
      </c>
      <c r="AF7034">
        <f t="shared" si="5043"/>
        <v>3659.3645195108388</v>
      </c>
      <c r="AG7034">
        <f t="shared" si="5044"/>
        <v>6507.0799079038043</v>
      </c>
      <c r="AH7034">
        <f t="shared" si="5045"/>
        <v>0.43258970678304171</v>
      </c>
      <c r="AI7034">
        <f t="shared" si="5027"/>
        <v>0.3249978058426965</v>
      </c>
      <c r="AJ7034">
        <f t="shared" si="5028"/>
        <v>0.67500219415730356</v>
      </c>
      <c r="AK7034">
        <f t="shared" si="5029"/>
        <v>3659.3645195108388</v>
      </c>
      <c r="AL7034">
        <f t="shared" si="5030"/>
        <v>6507.0799079038043</v>
      </c>
      <c r="AM7034">
        <f t="shared" si="5046"/>
        <v>0.43258970678304171</v>
      </c>
      <c r="AN7034">
        <f t="shared" si="5047"/>
        <v>3659.3645195108388</v>
      </c>
      <c r="AO7034">
        <f t="shared" si="5047"/>
        <v>6507.0799079038043</v>
      </c>
      <c r="AP7034">
        <f t="shared" si="5031"/>
        <v>1164.6164881229165</v>
      </c>
      <c r="AQ7034">
        <f t="shared" si="5032"/>
        <v>2849.8306477397573</v>
      </c>
      <c r="AR7034">
        <f t="shared" si="5033"/>
        <v>0</v>
      </c>
      <c r="AS7034">
        <f t="shared" si="5048"/>
        <v>3659.3645195108388</v>
      </c>
      <c r="AT7034">
        <f t="shared" si="5034"/>
        <v>0</v>
      </c>
      <c r="AU7034">
        <f t="shared" si="5049"/>
        <v>0.55939522589231905</v>
      </c>
      <c r="AV7034">
        <f t="shared" si="5050"/>
        <v>19.24931506849315</v>
      </c>
      <c r="AW7034">
        <f t="shared" si="5051"/>
        <v>7.1470642551350254E-4</v>
      </c>
      <c r="AX7034">
        <f t="shared" si="5052"/>
        <v>20</v>
      </c>
      <c r="AY7034">
        <f t="shared" si="5053"/>
        <v>10000</v>
      </c>
      <c r="AZ7034">
        <f t="shared" si="5054"/>
        <v>0</v>
      </c>
      <c r="BA7034">
        <f t="shared" si="5055"/>
        <v>0</v>
      </c>
      <c r="BB7034">
        <f t="shared" si="5056"/>
        <v>0.9024220172238846</v>
      </c>
    </row>
    <row r="7035" spans="6:54" x14ac:dyDescent="0.25">
      <c r="F7035">
        <v>7027</v>
      </c>
      <c r="G7035" t="b">
        <f t="shared" si="5017"/>
        <v>0</v>
      </c>
      <c r="H7035">
        <f t="shared" si="5018"/>
        <v>1.2999999976356253</v>
      </c>
      <c r="I7035">
        <f t="shared" si="5057"/>
        <v>6507.0799079038043</v>
      </c>
      <c r="J7035">
        <f t="shared" si="5058"/>
        <v>3659.3645195108388</v>
      </c>
      <c r="K7035" s="15">
        <f t="shared" si="5035"/>
        <v>10166.444427414643</v>
      </c>
      <c r="L7035">
        <f t="shared" si="5019"/>
        <v>1.0398664166571623</v>
      </c>
      <c r="M7035">
        <f t="shared" si="5036"/>
        <v>0.56236661779210717</v>
      </c>
      <c r="N7035">
        <f t="shared" si="5020"/>
        <v>0</v>
      </c>
      <c r="O7035">
        <f t="shared" si="5021"/>
        <v>1.0982955692444472E-3</v>
      </c>
      <c r="P7035">
        <f t="shared" si="5022"/>
        <v>2.1386420145536226E-4</v>
      </c>
      <c r="Q7035">
        <f t="shared" si="5059"/>
        <v>1.3121597706998093E-3</v>
      </c>
      <c r="R7035">
        <f t="shared" si="5060"/>
        <v>1.3112992654824573E-3</v>
      </c>
      <c r="S7035">
        <f t="shared" si="5061"/>
        <v>3.7080073791995888E-5</v>
      </c>
      <c r="T7035" s="17">
        <f t="shared" si="5037"/>
        <v>48.669919815886118</v>
      </c>
      <c r="U7035" s="17">
        <f t="shared" si="5038"/>
        <v>27.194142783332296</v>
      </c>
      <c r="V7035">
        <f t="shared" si="5062"/>
        <v>21.475777032553822</v>
      </c>
      <c r="W7035">
        <f t="shared" si="5039"/>
        <v>4799.8393453789322</v>
      </c>
      <c r="X7035">
        <f t="shared" si="5040"/>
        <v>0</v>
      </c>
      <c r="Y7035">
        <f t="shared" si="5023"/>
        <v>19.328199329298439</v>
      </c>
      <c r="Z7035">
        <f t="shared" si="5024"/>
        <v>3293.4280675597552</v>
      </c>
      <c r="AA7035">
        <f t="shared" si="5025"/>
        <v>7.1585207582611661</v>
      </c>
      <c r="AB7035">
        <f t="shared" si="5041"/>
        <v>19.328199329298439</v>
      </c>
      <c r="AC7035">
        <v>0</v>
      </c>
      <c r="AD7035">
        <f t="shared" si="5042"/>
        <v>0</v>
      </c>
      <c r="AE7035">
        <f t="shared" si="5026"/>
        <v>0</v>
      </c>
      <c r="AF7035">
        <f t="shared" si="5043"/>
        <v>3678.6927188401373</v>
      </c>
      <c r="AG7035">
        <f t="shared" si="5044"/>
        <v>6507.0799079038043</v>
      </c>
      <c r="AH7035">
        <f t="shared" si="5045"/>
        <v>0.43487457893155684</v>
      </c>
      <c r="AI7035">
        <f t="shared" si="5027"/>
        <v>0.32499780584388344</v>
      </c>
      <c r="AJ7035">
        <f t="shared" si="5028"/>
        <v>0.67500219415611651</v>
      </c>
      <c r="AK7035">
        <f t="shared" si="5029"/>
        <v>3678.6927188401373</v>
      </c>
      <c r="AL7035">
        <f t="shared" si="5030"/>
        <v>6507.0799079038043</v>
      </c>
      <c r="AM7035">
        <f t="shared" si="5046"/>
        <v>0.43487457893155684</v>
      </c>
      <c r="AN7035">
        <f t="shared" si="5047"/>
        <v>3678.6927188401373</v>
      </c>
      <c r="AO7035">
        <f t="shared" si="5047"/>
        <v>6507.0799079038043</v>
      </c>
      <c r="AP7035">
        <f t="shared" si="5031"/>
        <v>1164.6164881229165</v>
      </c>
      <c r="AQ7035">
        <f t="shared" si="5032"/>
        <v>2864.8830139417505</v>
      </c>
      <c r="AR7035">
        <f t="shared" si="5033"/>
        <v>0</v>
      </c>
      <c r="AS7035">
        <f t="shared" si="5048"/>
        <v>3678.6927188401373</v>
      </c>
      <c r="AT7035">
        <f t="shared" si="5034"/>
        <v>0</v>
      </c>
      <c r="AU7035">
        <f t="shared" si="5049"/>
        <v>0.56236661779210717</v>
      </c>
      <c r="AV7035">
        <f t="shared" si="5050"/>
        <v>19.252054794520546</v>
      </c>
      <c r="AW7035">
        <f t="shared" si="5051"/>
        <v>7.1386761242837004E-4</v>
      </c>
      <c r="AX7035">
        <f t="shared" si="5052"/>
        <v>20</v>
      </c>
      <c r="AY7035">
        <f t="shared" si="5053"/>
        <v>10000</v>
      </c>
      <c r="AZ7035">
        <f t="shared" si="5054"/>
        <v>0</v>
      </c>
      <c r="BA7035">
        <f t="shared" si="5055"/>
        <v>0</v>
      </c>
      <c r="BB7035">
        <f t="shared" si="5056"/>
        <v>0.90414156171629201</v>
      </c>
    </row>
    <row r="7036" spans="6:54" x14ac:dyDescent="0.25">
      <c r="F7036">
        <v>7028</v>
      </c>
      <c r="G7036" t="b">
        <f t="shared" si="5017"/>
        <v>0</v>
      </c>
      <c r="H7036">
        <f t="shared" si="5018"/>
        <v>1.2999999976426391</v>
      </c>
      <c r="I7036">
        <f t="shared" si="5057"/>
        <v>6507.0799079038043</v>
      </c>
      <c r="J7036">
        <f t="shared" si="5058"/>
        <v>3678.6927188401373</v>
      </c>
      <c r="K7036" s="15">
        <f t="shared" si="5035"/>
        <v>10185.772626743941</v>
      </c>
      <c r="L7036">
        <f t="shared" si="5019"/>
        <v>1.0398664166571623</v>
      </c>
      <c r="M7036">
        <f t="shared" si="5036"/>
        <v>0.56533695158281749</v>
      </c>
      <c r="N7036">
        <f t="shared" si="5020"/>
        <v>0</v>
      </c>
      <c r="O7036">
        <f t="shared" si="5021"/>
        <v>1.0982955692444472E-3</v>
      </c>
      <c r="P7036">
        <f t="shared" si="5022"/>
        <v>2.0946337528175284E-4</v>
      </c>
      <c r="Q7036">
        <f t="shared" si="5059"/>
        <v>1.3077589445261999E-3</v>
      </c>
      <c r="R7036">
        <f t="shared" si="5060"/>
        <v>1.3069042004379972E-3</v>
      </c>
      <c r="S7036">
        <f t="shared" si="5061"/>
        <v>3.7031450718468405E-5</v>
      </c>
      <c r="T7036" s="17">
        <f t="shared" si="5037"/>
        <v>48.669919815886118</v>
      </c>
      <c r="U7036" s="17">
        <f t="shared" si="5038"/>
        <v>27.201790281676338</v>
      </c>
      <c r="V7036">
        <f t="shared" si="5062"/>
        <v>21.46812953420978</v>
      </c>
      <c r="W7036">
        <f t="shared" si="5039"/>
        <v>4780.5111460952721</v>
      </c>
      <c r="X7036">
        <f t="shared" si="5040"/>
        <v>0</v>
      </c>
      <c r="Y7036">
        <f t="shared" si="5023"/>
        <v>19.321316580788803</v>
      </c>
      <c r="Z7036">
        <f t="shared" si="5024"/>
        <v>3310.8234469561235</v>
      </c>
      <c r="AA7036">
        <f t="shared" si="5025"/>
        <v>7.155971617638146</v>
      </c>
      <c r="AB7036">
        <f t="shared" si="5041"/>
        <v>19.321316580788803</v>
      </c>
      <c r="AC7036">
        <v>0</v>
      </c>
      <c r="AD7036">
        <f t="shared" si="5042"/>
        <v>0</v>
      </c>
      <c r="AE7036">
        <f t="shared" si="5026"/>
        <v>0</v>
      </c>
      <c r="AF7036">
        <f t="shared" si="5043"/>
        <v>3698.0140354209261</v>
      </c>
      <c r="AG7036">
        <f t="shared" si="5044"/>
        <v>6507.0799079038043</v>
      </c>
      <c r="AH7036">
        <f t="shared" si="5045"/>
        <v>0.43715863743983219</v>
      </c>
      <c r="AI7036">
        <f t="shared" si="5027"/>
        <v>0.32499780584506704</v>
      </c>
      <c r="AJ7036">
        <f t="shared" si="5028"/>
        <v>0.6750021941549329</v>
      </c>
      <c r="AK7036">
        <f t="shared" si="5029"/>
        <v>3698.0140354209261</v>
      </c>
      <c r="AL7036">
        <f t="shared" si="5030"/>
        <v>6507.0799079038043</v>
      </c>
      <c r="AM7036">
        <f t="shared" si="5046"/>
        <v>0.43715863743983219</v>
      </c>
      <c r="AN7036">
        <f t="shared" si="5047"/>
        <v>3698.0140354209261</v>
      </c>
      <c r="AO7036">
        <f t="shared" si="5047"/>
        <v>6507.0799079038043</v>
      </c>
      <c r="AP7036">
        <f t="shared" si="5031"/>
        <v>1164.6164881229165</v>
      </c>
      <c r="AQ7036">
        <f t="shared" si="5032"/>
        <v>2879.9300200142625</v>
      </c>
      <c r="AR7036">
        <f t="shared" si="5033"/>
        <v>0</v>
      </c>
      <c r="AS7036">
        <f t="shared" si="5048"/>
        <v>3698.0140354209261</v>
      </c>
      <c r="AT7036">
        <f t="shared" si="5034"/>
        <v>0</v>
      </c>
      <c r="AU7036">
        <f t="shared" si="5049"/>
        <v>0.56533695158281749</v>
      </c>
      <c r="AV7036">
        <f t="shared" si="5050"/>
        <v>19.254794520547946</v>
      </c>
      <c r="AW7036">
        <f t="shared" si="5051"/>
        <v>7.1303297438190681E-4</v>
      </c>
      <c r="AX7036">
        <f t="shared" si="5052"/>
        <v>20</v>
      </c>
      <c r="AY7036">
        <f t="shared" si="5053"/>
        <v>10000</v>
      </c>
      <c r="AZ7036">
        <f t="shared" si="5054"/>
        <v>0</v>
      </c>
      <c r="BA7036">
        <f t="shared" si="5055"/>
        <v>0</v>
      </c>
      <c r="BB7036">
        <f t="shared" si="5056"/>
        <v>0.905860493880976</v>
      </c>
    </row>
    <row r="7037" spans="6:54" x14ac:dyDescent="0.25">
      <c r="F7037">
        <v>7029</v>
      </c>
      <c r="G7037" t="b">
        <f t="shared" si="5017"/>
        <v>0</v>
      </c>
      <c r="H7037">
        <f t="shared" si="5018"/>
        <v>1.2999999976496317</v>
      </c>
      <c r="I7037">
        <f t="shared" si="5057"/>
        <v>6507.0799079038043</v>
      </c>
      <c r="J7037">
        <f t="shared" si="5058"/>
        <v>3698.0140354209261</v>
      </c>
      <c r="K7037" s="15">
        <f t="shared" si="5035"/>
        <v>10205.093943324729</v>
      </c>
      <c r="L7037">
        <f t="shared" si="5019"/>
        <v>1.0398664166571623</v>
      </c>
      <c r="M7037">
        <f t="shared" si="5036"/>
        <v>0.56830622764124117</v>
      </c>
      <c r="N7037">
        <f t="shared" si="5020"/>
        <v>0</v>
      </c>
      <c r="O7037">
        <f t="shared" si="5021"/>
        <v>1.0982955692444472E-3</v>
      </c>
      <c r="P7037">
        <f t="shared" si="5022"/>
        <v>2.0515462682572518E-4</v>
      </c>
      <c r="Q7037">
        <f t="shared" si="5059"/>
        <v>1.3034501960701723E-3</v>
      </c>
      <c r="R7037">
        <f t="shared" si="5060"/>
        <v>1.3026010738329541E-3</v>
      </c>
      <c r="S7037">
        <f t="shared" si="5061"/>
        <v>3.6983054159976127E-5</v>
      </c>
      <c r="T7037" s="17">
        <f t="shared" si="5037"/>
        <v>48.669919815886118</v>
      </c>
      <c r="U7037" s="17">
        <f t="shared" si="5038"/>
        <v>27.209435056755428</v>
      </c>
      <c r="V7037">
        <f t="shared" si="5062"/>
        <v>21.46048475913069</v>
      </c>
      <c r="W7037">
        <f t="shared" si="5039"/>
        <v>4761.1898295599849</v>
      </c>
      <c r="X7037">
        <f t="shared" si="5040"/>
        <v>0</v>
      </c>
      <c r="Y7037">
        <f t="shared" si="5023"/>
        <v>19.314436283217621</v>
      </c>
      <c r="Z7037">
        <f t="shared" si="5024"/>
        <v>3328.2126318788337</v>
      </c>
      <c r="AA7037">
        <f t="shared" si="5025"/>
        <v>7.1534233847610329</v>
      </c>
      <c r="AB7037">
        <f t="shared" si="5041"/>
        <v>19.314436283217621</v>
      </c>
      <c r="AC7037">
        <v>0</v>
      </c>
      <c r="AD7037">
        <f t="shared" si="5042"/>
        <v>0</v>
      </c>
      <c r="AE7037">
        <f t="shared" si="5026"/>
        <v>0</v>
      </c>
      <c r="AF7037">
        <f t="shared" si="5043"/>
        <v>3717.3284717041438</v>
      </c>
      <c r="AG7037">
        <f t="shared" si="5044"/>
        <v>6507.0799079038043</v>
      </c>
      <c r="AH7037">
        <f t="shared" si="5045"/>
        <v>0.43944188259760447</v>
      </c>
      <c r="AI7037">
        <f t="shared" si="5027"/>
        <v>0.32499780584624705</v>
      </c>
      <c r="AJ7037">
        <f t="shared" si="5028"/>
        <v>0.67500219415375295</v>
      </c>
      <c r="AK7037">
        <f t="shared" si="5029"/>
        <v>3717.3284717041438</v>
      </c>
      <c r="AL7037">
        <f t="shared" si="5030"/>
        <v>6507.0799079038043</v>
      </c>
      <c r="AM7037">
        <f t="shared" si="5046"/>
        <v>0.43944188259760447</v>
      </c>
      <c r="AN7037">
        <f t="shared" si="5047"/>
        <v>3717.3284717041438</v>
      </c>
      <c r="AO7037">
        <f t="shared" si="5047"/>
        <v>6507.0799079038043</v>
      </c>
      <c r="AP7037">
        <f t="shared" si="5031"/>
        <v>1164.6164881229165</v>
      </c>
      <c r="AQ7037">
        <f t="shared" si="5032"/>
        <v>2894.9716678660288</v>
      </c>
      <c r="AR7037">
        <f t="shared" si="5033"/>
        <v>0</v>
      </c>
      <c r="AS7037">
        <f t="shared" si="5048"/>
        <v>3717.3284717041438</v>
      </c>
      <c r="AT7037">
        <f t="shared" si="5034"/>
        <v>0</v>
      </c>
      <c r="AU7037">
        <f t="shared" si="5049"/>
        <v>0.56830622764124117</v>
      </c>
      <c r="AV7037">
        <f t="shared" si="5050"/>
        <v>19.257534246575343</v>
      </c>
      <c r="AW7037">
        <f t="shared" si="5051"/>
        <v>7.1220243202869092E-4</v>
      </c>
      <c r="AX7037">
        <f t="shared" si="5052"/>
        <v>20</v>
      </c>
      <c r="AY7037">
        <f t="shared" si="5053"/>
        <v>10000</v>
      </c>
      <c r="AZ7037">
        <f t="shared" si="5054"/>
        <v>0</v>
      </c>
      <c r="BA7037">
        <f t="shared" si="5055"/>
        <v>0</v>
      </c>
      <c r="BB7037">
        <f t="shared" si="5056"/>
        <v>0.90757881393598583</v>
      </c>
    </row>
    <row r="7038" spans="6:54" x14ac:dyDescent="0.25">
      <c r="F7038">
        <v>7030</v>
      </c>
      <c r="G7038" t="b">
        <f t="shared" si="5017"/>
        <v>0</v>
      </c>
      <c r="H7038">
        <f t="shared" si="5018"/>
        <v>1.2999999976566037</v>
      </c>
      <c r="I7038">
        <f t="shared" si="5057"/>
        <v>6507.0799079038043</v>
      </c>
      <c r="J7038">
        <f t="shared" si="5058"/>
        <v>3717.3284717041438</v>
      </c>
      <c r="K7038" s="15">
        <f t="shared" si="5035"/>
        <v>10224.408379607949</v>
      </c>
      <c r="L7038">
        <f t="shared" si="5019"/>
        <v>1.0398664166571623</v>
      </c>
      <c r="M7038">
        <f t="shared" si="5036"/>
        <v>0.57127444634403557</v>
      </c>
      <c r="N7038">
        <f t="shared" si="5020"/>
        <v>0</v>
      </c>
      <c r="O7038">
        <f t="shared" si="5021"/>
        <v>1.0982955692444472E-3</v>
      </c>
      <c r="P7038">
        <f t="shared" si="5022"/>
        <v>2.009359983316535E-4</v>
      </c>
      <c r="Q7038">
        <f t="shared" si="5059"/>
        <v>1.2992315675761006E-3</v>
      </c>
      <c r="R7038">
        <f t="shared" si="5060"/>
        <v>1.2983879316420532E-3</v>
      </c>
      <c r="S7038">
        <f t="shared" si="5061"/>
        <v>3.6934879993913719E-5</v>
      </c>
      <c r="T7038" s="17">
        <f t="shared" si="5037"/>
        <v>48.669919815886118</v>
      </c>
      <c r="U7038" s="17">
        <f t="shared" si="5038"/>
        <v>27.217077109539318</v>
      </c>
      <c r="V7038">
        <f t="shared" si="5062"/>
        <v>21.4528427063468</v>
      </c>
      <c r="W7038">
        <f t="shared" si="5039"/>
        <v>4741.8753933221342</v>
      </c>
      <c r="X7038">
        <f t="shared" si="5040"/>
        <v>0</v>
      </c>
      <c r="Y7038">
        <f t="shared" si="5023"/>
        <v>19.307558435712121</v>
      </c>
      <c r="Z7038">
        <f t="shared" si="5024"/>
        <v>3345.5956245337293</v>
      </c>
      <c r="AA7038">
        <f t="shared" si="5025"/>
        <v>7.1508760593065794</v>
      </c>
      <c r="AB7038">
        <f t="shared" si="5041"/>
        <v>19.307558435712121</v>
      </c>
      <c r="AC7038">
        <v>0</v>
      </c>
      <c r="AD7038">
        <f t="shared" si="5042"/>
        <v>0</v>
      </c>
      <c r="AE7038">
        <f t="shared" si="5026"/>
        <v>0</v>
      </c>
      <c r="AF7038">
        <f t="shared" si="5043"/>
        <v>3736.6360301398558</v>
      </c>
      <c r="AG7038">
        <f t="shared" si="5044"/>
        <v>6507.0799079038043</v>
      </c>
      <c r="AH7038">
        <f t="shared" si="5045"/>
        <v>0.44172431469450679</v>
      </c>
      <c r="AI7038">
        <f t="shared" si="5027"/>
        <v>0.32499780584742355</v>
      </c>
      <c r="AJ7038">
        <f t="shared" si="5028"/>
        <v>0.67500219415257645</v>
      </c>
      <c r="AK7038">
        <f t="shared" si="5029"/>
        <v>3736.6360301398558</v>
      </c>
      <c r="AL7038">
        <f t="shared" si="5030"/>
        <v>6507.0799079038043</v>
      </c>
      <c r="AM7038">
        <f t="shared" si="5046"/>
        <v>0.44172431469450679</v>
      </c>
      <c r="AN7038">
        <f t="shared" si="5047"/>
        <v>3736.6360301398558</v>
      </c>
      <c r="AO7038">
        <f t="shared" si="5047"/>
        <v>6507.0799079038043</v>
      </c>
      <c r="AP7038">
        <f t="shared" si="5031"/>
        <v>1164.6164881229165</v>
      </c>
      <c r="AQ7038">
        <f t="shared" si="5032"/>
        <v>2910.0079594051058</v>
      </c>
      <c r="AR7038">
        <f t="shared" si="5033"/>
        <v>0</v>
      </c>
      <c r="AS7038">
        <f t="shared" si="5048"/>
        <v>3736.6360301398558</v>
      </c>
      <c r="AT7038">
        <f t="shared" si="5034"/>
        <v>0</v>
      </c>
      <c r="AU7038">
        <f t="shared" si="5049"/>
        <v>0.57127444634403557</v>
      </c>
      <c r="AV7038">
        <f t="shared" si="5050"/>
        <v>19.260273972602739</v>
      </c>
      <c r="AW7038">
        <f t="shared" si="5051"/>
        <v>7.1137590782798204E-4</v>
      </c>
      <c r="AX7038">
        <f t="shared" si="5052"/>
        <v>20</v>
      </c>
      <c r="AY7038">
        <f t="shared" si="5053"/>
        <v>10000</v>
      </c>
      <c r="AZ7038">
        <f t="shared" si="5054"/>
        <v>0</v>
      </c>
      <c r="BA7038">
        <f t="shared" si="5055"/>
        <v>0</v>
      </c>
      <c r="BB7038">
        <f t="shared" si="5056"/>
        <v>0.90929652209929301</v>
      </c>
    </row>
    <row r="7039" spans="6:54" x14ac:dyDescent="0.25">
      <c r="F7039">
        <v>7031</v>
      </c>
      <c r="G7039" t="b">
        <f t="shared" si="5017"/>
        <v>0</v>
      </c>
      <c r="H7039">
        <f t="shared" si="5018"/>
        <v>1.299999997663555</v>
      </c>
      <c r="I7039">
        <f t="shared" si="5057"/>
        <v>6507.0799079038043</v>
      </c>
      <c r="J7039">
        <f t="shared" si="5058"/>
        <v>3736.6360301398558</v>
      </c>
      <c r="K7039" s="15">
        <f t="shared" si="5035"/>
        <v>10243.715938043661</v>
      </c>
      <c r="L7039">
        <f t="shared" si="5019"/>
        <v>1.0398664166571623</v>
      </c>
      <c r="M7039">
        <f t="shared" si="5036"/>
        <v>0.57424160806772373</v>
      </c>
      <c r="N7039">
        <f t="shared" si="5020"/>
        <v>0</v>
      </c>
      <c r="O7039">
        <f t="shared" si="5021"/>
        <v>1.0982955692444472E-3</v>
      </c>
      <c r="P7039">
        <f t="shared" si="5022"/>
        <v>1.9680557432272494E-4</v>
      </c>
      <c r="Q7039">
        <f t="shared" si="5059"/>
        <v>1.2951011435671721E-3</v>
      </c>
      <c r="R7039">
        <f t="shared" si="5060"/>
        <v>1.2942628620066232E-3</v>
      </c>
      <c r="S7039">
        <f t="shared" si="5061"/>
        <v>3.6886924191472977E-5</v>
      </c>
      <c r="T7039" s="17">
        <f t="shared" si="5037"/>
        <v>48.669919815886118</v>
      </c>
      <c r="U7039" s="17">
        <f t="shared" si="5038"/>
        <v>27.224716440997408</v>
      </c>
      <c r="V7039">
        <f t="shared" si="5062"/>
        <v>21.44520337488871</v>
      </c>
      <c r="W7039">
        <f t="shared" si="5039"/>
        <v>4722.5678349316549</v>
      </c>
      <c r="X7039">
        <f t="shared" si="5040"/>
        <v>0</v>
      </c>
      <c r="Y7039">
        <f t="shared" si="5023"/>
        <v>19.300683037399839</v>
      </c>
      <c r="Z7039">
        <f t="shared" si="5024"/>
        <v>3362.9724271258701</v>
      </c>
      <c r="AA7039">
        <f t="shared" si="5025"/>
        <v>7.1483296409516539</v>
      </c>
      <c r="AB7039">
        <f t="shared" si="5041"/>
        <v>19.300683037399839</v>
      </c>
      <c r="AC7039">
        <v>0</v>
      </c>
      <c r="AD7039">
        <f t="shared" si="5042"/>
        <v>0</v>
      </c>
      <c r="AE7039">
        <f t="shared" si="5026"/>
        <v>0</v>
      </c>
      <c r="AF7039">
        <f t="shared" si="5043"/>
        <v>3755.9367131772556</v>
      </c>
      <c r="AG7039">
        <f t="shared" si="5044"/>
        <v>6507.0799079038043</v>
      </c>
      <c r="AH7039">
        <f t="shared" si="5045"/>
        <v>0.44400593402006916</v>
      </c>
      <c r="AI7039">
        <f t="shared" si="5027"/>
        <v>0.32499780584859661</v>
      </c>
      <c r="AJ7039">
        <f t="shared" si="5028"/>
        <v>0.6750021941514035</v>
      </c>
      <c r="AK7039">
        <f t="shared" si="5029"/>
        <v>3755.9367131772556</v>
      </c>
      <c r="AL7039">
        <f t="shared" si="5030"/>
        <v>6507.0799079038043</v>
      </c>
      <c r="AM7039">
        <f t="shared" si="5046"/>
        <v>0.44400593402006916</v>
      </c>
      <c r="AN7039">
        <f t="shared" si="5047"/>
        <v>3755.9367131772556</v>
      </c>
      <c r="AO7039">
        <f t="shared" si="5047"/>
        <v>6507.0799079038043</v>
      </c>
      <c r="AP7039">
        <f t="shared" si="5031"/>
        <v>1164.6164881229165</v>
      </c>
      <c r="AQ7039">
        <f t="shared" si="5032"/>
        <v>2925.0388965388693</v>
      </c>
      <c r="AR7039">
        <f t="shared" si="5033"/>
        <v>0</v>
      </c>
      <c r="AS7039">
        <f t="shared" si="5048"/>
        <v>3755.9367131772556</v>
      </c>
      <c r="AT7039">
        <f t="shared" si="5034"/>
        <v>0</v>
      </c>
      <c r="AU7039">
        <f t="shared" si="5049"/>
        <v>0.57424160806772373</v>
      </c>
      <c r="AV7039">
        <f t="shared" si="5050"/>
        <v>19.263013698630136</v>
      </c>
      <c r="AW7039">
        <f t="shared" si="5051"/>
        <v>7.1055332600067529E-4</v>
      </c>
      <c r="AX7039">
        <f t="shared" si="5052"/>
        <v>20</v>
      </c>
      <c r="AY7039">
        <f t="shared" si="5053"/>
        <v>10000</v>
      </c>
      <c r="AZ7039">
        <f t="shared" si="5054"/>
        <v>0</v>
      </c>
      <c r="BA7039">
        <f t="shared" si="5055"/>
        <v>0</v>
      </c>
      <c r="BB7039">
        <f t="shared" si="5056"/>
        <v>0.91101361858879137</v>
      </c>
    </row>
    <row r="7040" spans="6:54" x14ac:dyDescent="0.25">
      <c r="F7040">
        <v>7032</v>
      </c>
      <c r="G7040" t="b">
        <f t="shared" si="5017"/>
        <v>0</v>
      </c>
      <c r="H7040">
        <f t="shared" si="5018"/>
        <v>1.2999999976704857</v>
      </c>
      <c r="I7040">
        <f t="shared" si="5057"/>
        <v>6507.0799079038043</v>
      </c>
      <c r="J7040">
        <f t="shared" si="5058"/>
        <v>3755.9367131772556</v>
      </c>
      <c r="K7040" s="15">
        <f t="shared" si="5035"/>
        <v>10263.01662108106</v>
      </c>
      <c r="L7040">
        <f t="shared" si="5019"/>
        <v>1.0398664166571623</v>
      </c>
      <c r="M7040">
        <f t="shared" si="5036"/>
        <v>0.57720771318869446</v>
      </c>
      <c r="N7040">
        <f t="shared" si="5020"/>
        <v>0</v>
      </c>
      <c r="O7040">
        <f t="shared" si="5021"/>
        <v>1.0982955692444472E-3</v>
      </c>
      <c r="P7040">
        <f t="shared" si="5022"/>
        <v>1.9276148067402395E-4</v>
      </c>
      <c r="Q7040">
        <f t="shared" si="5059"/>
        <v>1.291057049918471E-3</v>
      </c>
      <c r="R7040">
        <f t="shared" si="5060"/>
        <v>1.2902239943114457E-3</v>
      </c>
      <c r="S7040">
        <f t="shared" si="5061"/>
        <v>3.6839182815398302E-5</v>
      </c>
      <c r="T7040" s="17">
        <f t="shared" si="5037"/>
        <v>48.669919815886118</v>
      </c>
      <c r="U7040" s="17">
        <f t="shared" si="5038"/>
        <v>27.23235305209877</v>
      </c>
      <c r="V7040">
        <f t="shared" si="5062"/>
        <v>21.437566763787348</v>
      </c>
      <c r="W7040">
        <f t="shared" si="5039"/>
        <v>4703.2671519393534</v>
      </c>
      <c r="X7040">
        <f t="shared" si="5040"/>
        <v>0</v>
      </c>
      <c r="Y7040">
        <f t="shared" si="5023"/>
        <v>19.293810087408612</v>
      </c>
      <c r="Z7040">
        <f t="shared" si="5024"/>
        <v>3380.3430418595299</v>
      </c>
      <c r="AA7040">
        <f t="shared" si="5025"/>
        <v>7.1457841293732374</v>
      </c>
      <c r="AB7040">
        <f t="shared" si="5041"/>
        <v>19.293810087408612</v>
      </c>
      <c r="AC7040">
        <v>0</v>
      </c>
      <c r="AD7040">
        <f t="shared" si="5042"/>
        <v>0</v>
      </c>
      <c r="AE7040">
        <f t="shared" si="5026"/>
        <v>0</v>
      </c>
      <c r="AF7040">
        <f t="shared" si="5043"/>
        <v>3775.230523264664</v>
      </c>
      <c r="AG7040">
        <f t="shared" si="5044"/>
        <v>6507.0799079038043</v>
      </c>
      <c r="AH7040">
        <f t="shared" si="5045"/>
        <v>0.44628674086371872</v>
      </c>
      <c r="AI7040">
        <f t="shared" si="5027"/>
        <v>0.32499780584976612</v>
      </c>
      <c r="AJ7040">
        <f t="shared" si="5028"/>
        <v>0.67500219415023399</v>
      </c>
      <c r="AK7040">
        <f t="shared" si="5029"/>
        <v>3775.230523264664</v>
      </c>
      <c r="AL7040">
        <f t="shared" si="5030"/>
        <v>6507.0799079038043</v>
      </c>
      <c r="AM7040">
        <f t="shared" si="5046"/>
        <v>0.44628674086371872</v>
      </c>
      <c r="AN7040">
        <f t="shared" si="5047"/>
        <v>3775.230523264664</v>
      </c>
      <c r="AO7040">
        <f t="shared" si="5047"/>
        <v>6507.0799079038043</v>
      </c>
      <c r="AP7040">
        <f t="shared" si="5031"/>
        <v>1164.6164881229165</v>
      </c>
      <c r="AQ7040">
        <f t="shared" si="5032"/>
        <v>2940.0644811740171</v>
      </c>
      <c r="AR7040">
        <f t="shared" si="5033"/>
        <v>0</v>
      </c>
      <c r="AS7040">
        <f t="shared" si="5048"/>
        <v>3775.230523264664</v>
      </c>
      <c r="AT7040">
        <f t="shared" si="5034"/>
        <v>0</v>
      </c>
      <c r="AU7040">
        <f t="shared" si="5049"/>
        <v>0.57720771318869446</v>
      </c>
      <c r="AV7040">
        <f t="shared" si="5050"/>
        <v>19.265753424657536</v>
      </c>
      <c r="AW7040">
        <f t="shared" si="5051"/>
        <v>7.0973461248734486E-4</v>
      </c>
      <c r="AX7040">
        <f t="shared" si="5052"/>
        <v>20</v>
      </c>
      <c r="AY7040">
        <f t="shared" si="5053"/>
        <v>10000</v>
      </c>
      <c r="AZ7040">
        <f t="shared" si="5054"/>
        <v>0</v>
      </c>
      <c r="BA7040">
        <f t="shared" si="5055"/>
        <v>0</v>
      </c>
      <c r="BB7040">
        <f t="shared" si="5056"/>
        <v>0.91273010362229723</v>
      </c>
    </row>
    <row r="7041" spans="6:54" x14ac:dyDescent="0.25">
      <c r="F7041">
        <v>7033</v>
      </c>
      <c r="G7041" t="b">
        <f t="shared" si="5017"/>
        <v>0</v>
      </c>
      <c r="H7041">
        <f t="shared" si="5018"/>
        <v>1.2999999976773957</v>
      </c>
      <c r="I7041">
        <f t="shared" si="5057"/>
        <v>6507.0799079038043</v>
      </c>
      <c r="J7041">
        <f t="shared" si="5058"/>
        <v>3775.230523264664</v>
      </c>
      <c r="K7041" s="15">
        <f t="shared" si="5035"/>
        <v>10282.310431168469</v>
      </c>
      <c r="L7041">
        <f t="shared" si="5019"/>
        <v>1.0398664166571623</v>
      </c>
      <c r="M7041">
        <f t="shared" si="5036"/>
        <v>0.58017276208320301</v>
      </c>
      <c r="N7041">
        <f t="shared" si="5020"/>
        <v>0</v>
      </c>
      <c r="O7041">
        <f t="shared" si="5021"/>
        <v>1.0982955692444472E-3</v>
      </c>
      <c r="P7041">
        <f t="shared" si="5022"/>
        <v>1.8880188370623948E-4</v>
      </c>
      <c r="Q7041">
        <f t="shared" si="5059"/>
        <v>1.2870974529506866E-3</v>
      </c>
      <c r="R7041">
        <f t="shared" si="5060"/>
        <v>1.2862694982815892E-3</v>
      </c>
      <c r="S7041">
        <f t="shared" si="5061"/>
        <v>3.6791652017799046E-5</v>
      </c>
      <c r="T7041" s="17">
        <f t="shared" si="5037"/>
        <v>48.669919815886118</v>
      </c>
      <c r="U7041" s="17">
        <f t="shared" si="5038"/>
        <v>27.239986943812109</v>
      </c>
      <c r="V7041">
        <f t="shared" si="5062"/>
        <v>21.429932872074009</v>
      </c>
      <c r="W7041">
        <f t="shared" si="5039"/>
        <v>4683.973341896909</v>
      </c>
      <c r="X7041">
        <f t="shared" si="5040"/>
        <v>0</v>
      </c>
      <c r="Y7041">
        <f t="shared" si="5023"/>
        <v>19.286939584866609</v>
      </c>
      <c r="Z7041">
        <f t="shared" si="5024"/>
        <v>3397.7074709381977</v>
      </c>
      <c r="AA7041">
        <f t="shared" si="5025"/>
        <v>7.1432395242484299</v>
      </c>
      <c r="AB7041">
        <f t="shared" si="5041"/>
        <v>19.286939584866609</v>
      </c>
      <c r="AC7041">
        <v>0</v>
      </c>
      <c r="AD7041">
        <f t="shared" si="5042"/>
        <v>0</v>
      </c>
      <c r="AE7041">
        <f t="shared" si="5026"/>
        <v>0</v>
      </c>
      <c r="AF7041">
        <f t="shared" si="5043"/>
        <v>3794.5174628495306</v>
      </c>
      <c r="AG7041">
        <f t="shared" si="5044"/>
        <v>6507.0799079038043</v>
      </c>
      <c r="AH7041">
        <f t="shared" si="5045"/>
        <v>0.44856673551477932</v>
      </c>
      <c r="AI7041">
        <f t="shared" si="5027"/>
        <v>0.32499780585093219</v>
      </c>
      <c r="AJ7041">
        <f t="shared" si="5028"/>
        <v>0.67500219414906781</v>
      </c>
      <c r="AK7041">
        <f t="shared" si="5029"/>
        <v>3794.5174628495306</v>
      </c>
      <c r="AL7041">
        <f t="shared" si="5030"/>
        <v>6507.0799079038043</v>
      </c>
      <c r="AM7041">
        <f t="shared" si="5046"/>
        <v>0.44856673551477932</v>
      </c>
      <c r="AN7041">
        <f t="shared" si="5047"/>
        <v>3794.5174628495306</v>
      </c>
      <c r="AO7041">
        <f t="shared" si="5047"/>
        <v>6507.0799079038043</v>
      </c>
      <c r="AP7041">
        <f t="shared" si="5031"/>
        <v>1164.6164881229165</v>
      </c>
      <c r="AQ7041">
        <f t="shared" si="5032"/>
        <v>2955.0847152165675</v>
      </c>
      <c r="AR7041">
        <f t="shared" si="5033"/>
        <v>0</v>
      </c>
      <c r="AS7041">
        <f t="shared" si="5048"/>
        <v>3794.5174628495306</v>
      </c>
      <c r="AT7041">
        <f t="shared" si="5034"/>
        <v>0</v>
      </c>
      <c r="AU7041">
        <f t="shared" si="5049"/>
        <v>0.58017276208320301</v>
      </c>
      <c r="AV7041">
        <f t="shared" si="5050"/>
        <v>19.268493150684932</v>
      </c>
      <c r="AW7041">
        <f t="shared" si="5051"/>
        <v>7.0891969490734436E-4</v>
      </c>
      <c r="AX7041">
        <f t="shared" si="5052"/>
        <v>20</v>
      </c>
      <c r="AY7041">
        <f t="shared" si="5053"/>
        <v>10000</v>
      </c>
      <c r="AZ7041">
        <f t="shared" si="5054"/>
        <v>0</v>
      </c>
      <c r="BA7041">
        <f t="shared" si="5055"/>
        <v>0</v>
      </c>
      <c r="BB7041">
        <f t="shared" si="5056"/>
        <v>0.91444597741754929</v>
      </c>
    </row>
    <row r="7042" spans="6:54" x14ac:dyDescent="0.25">
      <c r="F7042">
        <v>7034</v>
      </c>
      <c r="G7042" t="b">
        <f t="shared" si="5017"/>
        <v>0</v>
      </c>
      <c r="H7042">
        <f t="shared" si="5018"/>
        <v>1.2999999976842855</v>
      </c>
      <c r="I7042">
        <f t="shared" si="5057"/>
        <v>6507.0799079038043</v>
      </c>
      <c r="J7042">
        <f t="shared" si="5058"/>
        <v>3794.5174628495306</v>
      </c>
      <c r="K7042" s="15">
        <f t="shared" si="5035"/>
        <v>10301.597370753334</v>
      </c>
      <c r="L7042">
        <f t="shared" si="5019"/>
        <v>1.0398664166571623</v>
      </c>
      <c r="M7042">
        <f t="shared" si="5036"/>
        <v>0.58313675512737007</v>
      </c>
      <c r="N7042">
        <f t="shared" si="5020"/>
        <v>0</v>
      </c>
      <c r="O7042">
        <f t="shared" si="5021"/>
        <v>1.0982955692444472E-3</v>
      </c>
      <c r="P7042">
        <f t="shared" si="5022"/>
        <v>1.8492498929952811E-4</v>
      </c>
      <c r="Q7042">
        <f t="shared" si="5059"/>
        <v>1.2832205585439752E-3</v>
      </c>
      <c r="R7042">
        <f t="shared" si="5060"/>
        <v>1.2823975831003365E-3</v>
      </c>
      <c r="S7042">
        <f t="shared" si="5061"/>
        <v>3.6744328038017159E-5</v>
      </c>
      <c r="T7042" s="17">
        <f t="shared" si="5037"/>
        <v>48.669919815886118</v>
      </c>
      <c r="U7042" s="17">
        <f t="shared" si="5038"/>
        <v>27.247618117105802</v>
      </c>
      <c r="V7042">
        <f t="shared" si="5062"/>
        <v>21.422301698780316</v>
      </c>
      <c r="W7042">
        <f t="shared" si="5039"/>
        <v>4664.6864023568751</v>
      </c>
      <c r="X7042">
        <f t="shared" si="5040"/>
        <v>0</v>
      </c>
      <c r="Y7042">
        <f t="shared" si="5023"/>
        <v>19.280071528902287</v>
      </c>
      <c r="Z7042">
        <f t="shared" si="5024"/>
        <v>3415.0657165645775</v>
      </c>
      <c r="AA7042">
        <f t="shared" si="5025"/>
        <v>7.1406958252544435</v>
      </c>
      <c r="AB7042">
        <f t="shared" si="5041"/>
        <v>19.280071528902287</v>
      </c>
      <c r="AC7042">
        <v>0</v>
      </c>
      <c r="AD7042">
        <f t="shared" si="5042"/>
        <v>0</v>
      </c>
      <c r="AE7042">
        <f t="shared" si="5026"/>
        <v>-3.5527136788005009E-15</v>
      </c>
      <c r="AF7042">
        <f t="shared" si="5043"/>
        <v>3813.7975343784328</v>
      </c>
      <c r="AG7042">
        <f t="shared" si="5044"/>
        <v>6507.0799079038043</v>
      </c>
      <c r="AH7042">
        <f t="shared" si="5045"/>
        <v>0.45084591826247178</v>
      </c>
      <c r="AI7042">
        <f t="shared" si="5027"/>
        <v>0.32499780585209481</v>
      </c>
      <c r="AJ7042">
        <f t="shared" si="5028"/>
        <v>0.67500219414790508</v>
      </c>
      <c r="AK7042">
        <f t="shared" si="5029"/>
        <v>3813.7975343784328</v>
      </c>
      <c r="AL7042">
        <f t="shared" si="5030"/>
        <v>6507.0799079038043</v>
      </c>
      <c r="AM7042">
        <f t="shared" si="5046"/>
        <v>0.45084591826247178</v>
      </c>
      <c r="AN7042">
        <f t="shared" si="5047"/>
        <v>3813.7975343784328</v>
      </c>
      <c r="AO7042">
        <f t="shared" si="5047"/>
        <v>6507.0799079038043</v>
      </c>
      <c r="AP7042">
        <f t="shared" si="5031"/>
        <v>1164.6164881229165</v>
      </c>
      <c r="AQ7042">
        <f t="shared" si="5032"/>
        <v>2970.0996005718598</v>
      </c>
      <c r="AR7042">
        <f t="shared" si="5033"/>
        <v>0</v>
      </c>
      <c r="AS7042">
        <f t="shared" si="5048"/>
        <v>3813.7975343784328</v>
      </c>
      <c r="AT7042">
        <f t="shared" si="5034"/>
        <v>0</v>
      </c>
      <c r="AU7042">
        <f t="shared" si="5049"/>
        <v>0.58313675512737007</v>
      </c>
      <c r="AV7042">
        <f t="shared" si="5050"/>
        <v>19.271232876712329</v>
      </c>
      <c r="AW7042">
        <f t="shared" si="5051"/>
        <v>7.0810850251893894E-4</v>
      </c>
      <c r="AX7042">
        <f t="shared" si="5052"/>
        <v>20</v>
      </c>
      <c r="AY7042">
        <f t="shared" si="5053"/>
        <v>10000</v>
      </c>
      <c r="AZ7042">
        <f t="shared" si="5054"/>
        <v>0</v>
      </c>
      <c r="BA7042">
        <f t="shared" si="5055"/>
        <v>0</v>
      </c>
      <c r="BB7042">
        <f t="shared" si="5056"/>
        <v>0.91616124019220857</v>
      </c>
    </row>
    <row r="7043" spans="6:54" x14ac:dyDescent="0.25">
      <c r="F7043">
        <v>7035</v>
      </c>
      <c r="G7043" t="b">
        <f t="shared" si="5017"/>
        <v>0</v>
      </c>
      <c r="H7043">
        <f t="shared" si="5018"/>
        <v>1.2999999976911545</v>
      </c>
      <c r="I7043">
        <f t="shared" si="5057"/>
        <v>6507.0799079038043</v>
      </c>
      <c r="J7043">
        <f t="shared" si="5058"/>
        <v>3813.7975343784328</v>
      </c>
      <c r="K7043" s="15">
        <f t="shared" si="5035"/>
        <v>10320.877442282237</v>
      </c>
      <c r="L7043">
        <f t="shared" si="5019"/>
        <v>1.0398664166571623</v>
      </c>
      <c r="M7043">
        <f t="shared" si="5036"/>
        <v>0.58609969269718287</v>
      </c>
      <c r="N7043">
        <f t="shared" si="5020"/>
        <v>0</v>
      </c>
      <c r="O7043">
        <f t="shared" si="5021"/>
        <v>1.0982955692444472E-3</v>
      </c>
      <c r="P7043">
        <f t="shared" si="5022"/>
        <v>1.811290420270773E-4</v>
      </c>
      <c r="Q7043">
        <f t="shared" si="5059"/>
        <v>1.2794246112715244E-3</v>
      </c>
      <c r="R7043">
        <f t="shared" si="5060"/>
        <v>1.2786064965460975E-3</v>
      </c>
      <c r="S7043">
        <f t="shared" si="5061"/>
        <v>3.669720720054856E-5</v>
      </c>
      <c r="T7043" s="17">
        <f t="shared" si="5037"/>
        <v>48.669919815886118</v>
      </c>
      <c r="U7043" s="17">
        <f t="shared" si="5038"/>
        <v>27.255246572947872</v>
      </c>
      <c r="V7043">
        <f t="shared" si="5062"/>
        <v>21.414673242938246</v>
      </c>
      <c r="W7043">
        <f t="shared" si="5039"/>
        <v>4645.4063308726709</v>
      </c>
      <c r="X7043">
        <f t="shared" si="5040"/>
        <v>0</v>
      </c>
      <c r="Y7043">
        <f t="shared" si="5023"/>
        <v>19.273205918644422</v>
      </c>
      <c r="Z7043">
        <f t="shared" si="5024"/>
        <v>3432.4177809405896</v>
      </c>
      <c r="AA7043">
        <f t="shared" si="5025"/>
        <v>7.1381530320686055</v>
      </c>
      <c r="AB7043">
        <f t="shared" si="5041"/>
        <v>19.273205918644422</v>
      </c>
      <c r="AC7043">
        <v>0</v>
      </c>
      <c r="AD7043">
        <f t="shared" si="5042"/>
        <v>0</v>
      </c>
      <c r="AE7043">
        <f t="shared" si="5026"/>
        <v>0</v>
      </c>
      <c r="AF7043">
        <f t="shared" si="5043"/>
        <v>3833.0707402970775</v>
      </c>
      <c r="AG7043">
        <f t="shared" si="5044"/>
        <v>6507.0799079038043</v>
      </c>
      <c r="AH7043">
        <f t="shared" si="5045"/>
        <v>0.45312428939591426</v>
      </c>
      <c r="AI7043">
        <f t="shared" si="5027"/>
        <v>0.324997805853254</v>
      </c>
      <c r="AJ7043">
        <f t="shared" si="5028"/>
        <v>0.675002194146746</v>
      </c>
      <c r="AK7043">
        <f t="shared" si="5029"/>
        <v>3833.0707402970775</v>
      </c>
      <c r="AL7043">
        <f t="shared" si="5030"/>
        <v>6507.0799079038043</v>
      </c>
      <c r="AM7043">
        <f t="shared" si="5046"/>
        <v>0.45312428939591426</v>
      </c>
      <c r="AN7043">
        <f t="shared" si="5047"/>
        <v>3833.0707402970775</v>
      </c>
      <c r="AO7043">
        <f t="shared" si="5047"/>
        <v>6507.0799079038043</v>
      </c>
      <c r="AP7043">
        <f t="shared" si="5031"/>
        <v>1164.6164881229165</v>
      </c>
      <c r="AQ7043">
        <f t="shared" si="5032"/>
        <v>2985.1091391445557</v>
      </c>
      <c r="AR7043">
        <f t="shared" si="5033"/>
        <v>0</v>
      </c>
      <c r="AS7043">
        <f t="shared" si="5048"/>
        <v>3833.0707402970775</v>
      </c>
      <c r="AT7043">
        <f t="shared" si="5034"/>
        <v>0</v>
      </c>
      <c r="AU7043">
        <f t="shared" si="5049"/>
        <v>0.58609969269718287</v>
      </c>
      <c r="AV7043">
        <f t="shared" si="5050"/>
        <v>19.273972602739725</v>
      </c>
      <c r="AW7043">
        <f t="shared" si="5051"/>
        <v>7.073009661804359E-4</v>
      </c>
      <c r="AX7043">
        <f t="shared" si="5052"/>
        <v>20</v>
      </c>
      <c r="AY7043">
        <f t="shared" si="5053"/>
        <v>10000</v>
      </c>
      <c r="AZ7043">
        <f t="shared" si="5054"/>
        <v>0</v>
      </c>
      <c r="BA7043">
        <f t="shared" si="5055"/>
        <v>0</v>
      </c>
      <c r="BB7043">
        <f t="shared" si="5056"/>
        <v>0.91787589216385934</v>
      </c>
    </row>
    <row r="7044" spans="6:54" x14ac:dyDescent="0.25">
      <c r="F7044">
        <v>7036</v>
      </c>
      <c r="G7044" t="b">
        <f t="shared" si="5017"/>
        <v>0</v>
      </c>
      <c r="H7044">
        <f t="shared" si="5018"/>
        <v>1.2999999976980032</v>
      </c>
      <c r="I7044">
        <f t="shared" si="5057"/>
        <v>6507.0799079038043</v>
      </c>
      <c r="J7044">
        <f t="shared" si="5058"/>
        <v>3833.0707402970775</v>
      </c>
      <c r="K7044" s="15">
        <f t="shared" si="5035"/>
        <v>10340.150648200881</v>
      </c>
      <c r="L7044">
        <f t="shared" si="5019"/>
        <v>1.0398664166571623</v>
      </c>
      <c r="M7044">
        <f t="shared" si="5036"/>
        <v>0.58906157516849456</v>
      </c>
      <c r="N7044">
        <f t="shared" si="5020"/>
        <v>0</v>
      </c>
      <c r="O7044">
        <f t="shared" si="5021"/>
        <v>1.0982955692444472E-3</v>
      </c>
      <c r="P7044">
        <f t="shared" si="5022"/>
        <v>1.7741232430792671E-4</v>
      </c>
      <c r="Q7044">
        <f t="shared" si="5059"/>
        <v>1.2757078935523739E-3</v>
      </c>
      <c r="R7044">
        <f t="shared" si="5060"/>
        <v>1.2748945241481957E-3</v>
      </c>
      <c r="S7044">
        <f t="shared" si="5061"/>
        <v>3.6650285913016837E-5</v>
      </c>
      <c r="T7044" s="17">
        <f t="shared" si="5037"/>
        <v>48.669919815886118</v>
      </c>
      <c r="U7044" s="17">
        <f t="shared" si="5038"/>
        <v>27.262872312306001</v>
      </c>
      <c r="V7044">
        <f t="shared" si="5062"/>
        <v>21.407047503580117</v>
      </c>
      <c r="W7044">
        <f t="shared" si="5039"/>
        <v>4626.1331249985915</v>
      </c>
      <c r="X7044">
        <f t="shared" si="5040"/>
        <v>0</v>
      </c>
      <c r="Y7044">
        <f t="shared" si="5023"/>
        <v>19.266342753222105</v>
      </c>
      <c r="Z7044">
        <f t="shared" si="5024"/>
        <v>3449.7636662673699</v>
      </c>
      <c r="AA7044">
        <f t="shared" si="5025"/>
        <v>7.1356111443683607</v>
      </c>
      <c r="AB7044">
        <f t="shared" si="5041"/>
        <v>19.266342753222105</v>
      </c>
      <c r="AC7044">
        <v>0</v>
      </c>
      <c r="AD7044">
        <f t="shared" si="5042"/>
        <v>0</v>
      </c>
      <c r="AE7044">
        <f t="shared" si="5026"/>
        <v>0</v>
      </c>
      <c r="AF7044">
        <f t="shared" si="5043"/>
        <v>3852.3370830502995</v>
      </c>
      <c r="AG7044">
        <f t="shared" si="5044"/>
        <v>6507.0799079038043</v>
      </c>
      <c r="AH7044">
        <f t="shared" si="5045"/>
        <v>0.45540184920412147</v>
      </c>
      <c r="AI7044">
        <f t="shared" si="5027"/>
        <v>0.32499780585440968</v>
      </c>
      <c r="AJ7044">
        <f t="shared" si="5028"/>
        <v>0.67500219414559026</v>
      </c>
      <c r="AK7044">
        <f t="shared" si="5029"/>
        <v>3852.3370830502995</v>
      </c>
      <c r="AL7044">
        <f t="shared" si="5030"/>
        <v>6507.0799079038043</v>
      </c>
      <c r="AM7044">
        <f t="shared" si="5046"/>
        <v>0.45540184920412147</v>
      </c>
      <c r="AN7044">
        <f t="shared" si="5047"/>
        <v>3852.3370830502995</v>
      </c>
      <c r="AO7044">
        <f t="shared" si="5047"/>
        <v>6507.0799079038043</v>
      </c>
      <c r="AP7044">
        <f t="shared" si="5031"/>
        <v>1164.6164881229165</v>
      </c>
      <c r="AQ7044">
        <f t="shared" si="5032"/>
        <v>3000.1133328386377</v>
      </c>
      <c r="AR7044">
        <f t="shared" si="5033"/>
        <v>0</v>
      </c>
      <c r="AS7044">
        <f t="shared" si="5048"/>
        <v>3852.3370830502995</v>
      </c>
      <c r="AT7044">
        <f t="shared" si="5034"/>
        <v>0</v>
      </c>
      <c r="AU7044">
        <f t="shared" si="5049"/>
        <v>0.58906157516849456</v>
      </c>
      <c r="AV7044">
        <f t="shared" si="5050"/>
        <v>19.276712328767122</v>
      </c>
      <c r="AW7044">
        <f t="shared" si="5051"/>
        <v>7.0649701831229162E-4</v>
      </c>
      <c r="AX7044">
        <f t="shared" si="5052"/>
        <v>20</v>
      </c>
      <c r="AY7044">
        <f t="shared" si="5053"/>
        <v>10000</v>
      </c>
      <c r="AZ7044">
        <f t="shared" si="5054"/>
        <v>0</v>
      </c>
      <c r="BA7044">
        <f t="shared" si="5055"/>
        <v>0</v>
      </c>
      <c r="BB7044">
        <f t="shared" si="5056"/>
        <v>0.9195899335500074</v>
      </c>
    </row>
    <row r="7045" spans="6:54" x14ac:dyDescent="0.25">
      <c r="F7045">
        <v>7037</v>
      </c>
      <c r="G7045" t="b">
        <f t="shared" si="5017"/>
        <v>0</v>
      </c>
      <c r="H7045">
        <f t="shared" si="5018"/>
        <v>1.299999997704832</v>
      </c>
      <c r="I7045">
        <f t="shared" si="5057"/>
        <v>6507.0799079038043</v>
      </c>
      <c r="J7045">
        <f t="shared" si="5058"/>
        <v>3852.3370830502995</v>
      </c>
      <c r="K7045" s="15">
        <f t="shared" si="5035"/>
        <v>10359.416990954103</v>
      </c>
      <c r="L7045">
        <f t="shared" si="5019"/>
        <v>1.0398664166571623</v>
      </c>
      <c r="M7045">
        <f t="shared" si="5036"/>
        <v>0.59202240291702435</v>
      </c>
      <c r="N7045">
        <f t="shared" si="5020"/>
        <v>0</v>
      </c>
      <c r="O7045">
        <f t="shared" si="5021"/>
        <v>1.0982955692444472E-3</v>
      </c>
      <c r="P7045">
        <f t="shared" si="5022"/>
        <v>1.7377315557861252E-4</v>
      </c>
      <c r="Q7045">
        <f t="shared" si="5059"/>
        <v>1.2720687248230598E-3</v>
      </c>
      <c r="R7045">
        <f t="shared" si="5060"/>
        <v>1.2712599883618614E-3</v>
      </c>
      <c r="S7045">
        <f t="shared" si="5061"/>
        <v>3.6603560664197864E-5</v>
      </c>
      <c r="T7045" s="17">
        <f t="shared" si="5037"/>
        <v>48.669919815886118</v>
      </c>
      <c r="U7045" s="17">
        <f t="shared" si="5038"/>
        <v>27.27049533614753</v>
      </c>
      <c r="V7045">
        <f t="shared" si="5062"/>
        <v>21.399424479738588</v>
      </c>
      <c r="W7045">
        <f t="shared" si="5039"/>
        <v>4606.8667822898042</v>
      </c>
      <c r="X7045">
        <f t="shared" si="5040"/>
        <v>0</v>
      </c>
      <c r="Y7045">
        <f t="shared" si="5023"/>
        <v>19.25948203176473</v>
      </c>
      <c r="Z7045">
        <f t="shared" si="5024"/>
        <v>3467.1033747452698</v>
      </c>
      <c r="AA7045">
        <f t="shared" si="5025"/>
        <v>7.133070161831264</v>
      </c>
      <c r="AB7045">
        <f t="shared" si="5041"/>
        <v>19.25948203176473</v>
      </c>
      <c r="AC7045">
        <v>0</v>
      </c>
      <c r="AD7045">
        <f t="shared" si="5042"/>
        <v>0</v>
      </c>
      <c r="AE7045">
        <f t="shared" si="5026"/>
        <v>0</v>
      </c>
      <c r="AF7045">
        <f t="shared" si="5043"/>
        <v>3871.5965650820644</v>
      </c>
      <c r="AG7045">
        <f t="shared" si="5044"/>
        <v>6507.0799079038043</v>
      </c>
      <c r="AH7045">
        <f t="shared" si="5045"/>
        <v>0.45767859797600546</v>
      </c>
      <c r="AI7045">
        <f t="shared" si="5027"/>
        <v>0.32499780585556204</v>
      </c>
      <c r="AJ7045">
        <f t="shared" si="5028"/>
        <v>0.67500219414443796</v>
      </c>
      <c r="AK7045">
        <f t="shared" si="5029"/>
        <v>3871.5965650820644</v>
      </c>
      <c r="AL7045">
        <f t="shared" si="5030"/>
        <v>6507.0799079038043</v>
      </c>
      <c r="AM7045">
        <f t="shared" si="5046"/>
        <v>0.45767859797600546</v>
      </c>
      <c r="AN7045">
        <f t="shared" si="5047"/>
        <v>3871.5965650820644</v>
      </c>
      <c r="AO7045">
        <f t="shared" si="5047"/>
        <v>6507.0799079038043</v>
      </c>
      <c r="AP7045">
        <f t="shared" si="5031"/>
        <v>1164.6164881229165</v>
      </c>
      <c r="AQ7045">
        <f t="shared" si="5032"/>
        <v>3015.1121835574104</v>
      </c>
      <c r="AR7045">
        <f t="shared" si="5033"/>
        <v>0</v>
      </c>
      <c r="AS7045">
        <f t="shared" si="5048"/>
        <v>3871.5965650820644</v>
      </c>
      <c r="AT7045">
        <f t="shared" si="5034"/>
        <v>0</v>
      </c>
      <c r="AU7045">
        <f t="shared" si="5049"/>
        <v>0.59202240291702435</v>
      </c>
      <c r="AV7045">
        <f t="shared" si="5050"/>
        <v>19.279452054794522</v>
      </c>
      <c r="AW7045">
        <f t="shared" si="5051"/>
        <v>7.0569659286016549E-4</v>
      </c>
      <c r="AX7045">
        <f t="shared" si="5052"/>
        <v>20</v>
      </c>
      <c r="AY7045">
        <f t="shared" si="5053"/>
        <v>10000</v>
      </c>
      <c r="AZ7045">
        <f t="shared" si="5054"/>
        <v>0</v>
      </c>
      <c r="BA7045">
        <f t="shared" si="5055"/>
        <v>0</v>
      </c>
      <c r="BB7045">
        <f t="shared" si="5056"/>
        <v>0.92130336456808148</v>
      </c>
    </row>
    <row r="7046" spans="6:54" x14ac:dyDescent="0.25">
      <c r="F7046">
        <v>7038</v>
      </c>
      <c r="G7046" t="b">
        <f t="shared" si="5017"/>
        <v>0</v>
      </c>
      <c r="H7046">
        <f t="shared" si="5018"/>
        <v>1.2999999977116401</v>
      </c>
      <c r="I7046">
        <f t="shared" si="5057"/>
        <v>6507.0799079038043</v>
      </c>
      <c r="J7046">
        <f t="shared" si="5058"/>
        <v>3871.5965650820644</v>
      </c>
      <c r="K7046" s="15">
        <f t="shared" si="5035"/>
        <v>10378.67647298587</v>
      </c>
      <c r="L7046">
        <f t="shared" si="5019"/>
        <v>1.0398664166571623</v>
      </c>
      <c r="M7046">
        <f t="shared" si="5036"/>
        <v>0.59498217631835781</v>
      </c>
      <c r="N7046">
        <f t="shared" si="5020"/>
        <v>0</v>
      </c>
      <c r="O7046">
        <f t="shared" si="5021"/>
        <v>1.0982955692444472E-3</v>
      </c>
      <c r="P7046">
        <f t="shared" si="5022"/>
        <v>1.7020989148320857E-4</v>
      </c>
      <c r="Q7046">
        <f t="shared" si="5059"/>
        <v>1.2685054607276557E-3</v>
      </c>
      <c r="R7046">
        <f t="shared" si="5060"/>
        <v>1.2677012477612104E-3</v>
      </c>
      <c r="S7046">
        <f t="shared" si="5061"/>
        <v>3.6557028022093891E-5</v>
      </c>
      <c r="T7046" s="17">
        <f t="shared" si="5037"/>
        <v>48.669919815886118</v>
      </c>
      <c r="U7046" s="17">
        <f t="shared" si="5038"/>
        <v>27.278115645439446</v>
      </c>
      <c r="V7046">
        <f t="shared" si="5062"/>
        <v>21.391804170446672</v>
      </c>
      <c r="W7046">
        <f t="shared" si="5039"/>
        <v>4587.6073003023403</v>
      </c>
      <c r="X7046">
        <f t="shared" si="5040"/>
        <v>0</v>
      </c>
      <c r="Y7046">
        <f t="shared" si="5023"/>
        <v>19.252623753402005</v>
      </c>
      <c r="Z7046">
        <f t="shared" si="5024"/>
        <v>3484.4369085738581</v>
      </c>
      <c r="AA7046">
        <f t="shared" si="5025"/>
        <v>7.1305300841349899</v>
      </c>
      <c r="AB7046">
        <f t="shared" si="5041"/>
        <v>19.252623753402005</v>
      </c>
      <c r="AC7046">
        <v>0</v>
      </c>
      <c r="AD7046">
        <f t="shared" si="5042"/>
        <v>0</v>
      </c>
      <c r="AE7046">
        <f t="shared" si="5026"/>
        <v>0</v>
      </c>
      <c r="AF7046">
        <f t="shared" si="5043"/>
        <v>3890.8491888354665</v>
      </c>
      <c r="AG7046">
        <f t="shared" si="5044"/>
        <v>6507.0799079038043</v>
      </c>
      <c r="AH7046">
        <f t="shared" si="5045"/>
        <v>0.4599545360003755</v>
      </c>
      <c r="AI7046">
        <f t="shared" si="5027"/>
        <v>0.3249978058567109</v>
      </c>
      <c r="AJ7046">
        <f t="shared" si="5028"/>
        <v>0.6750021941432891</v>
      </c>
      <c r="AK7046">
        <f t="shared" si="5029"/>
        <v>3890.8491888354665</v>
      </c>
      <c r="AL7046">
        <f t="shared" si="5030"/>
        <v>6507.0799079038043</v>
      </c>
      <c r="AM7046">
        <f t="shared" si="5046"/>
        <v>0.4599545360003755</v>
      </c>
      <c r="AN7046">
        <f t="shared" si="5047"/>
        <v>3890.8491888354665</v>
      </c>
      <c r="AO7046">
        <f t="shared" si="5047"/>
        <v>6507.0799079038043</v>
      </c>
      <c r="AP7046">
        <f t="shared" si="5031"/>
        <v>1164.6164881229165</v>
      </c>
      <c r="AQ7046">
        <f t="shared" si="5032"/>
        <v>3030.1056932035012</v>
      </c>
      <c r="AR7046">
        <f t="shared" si="5033"/>
        <v>0</v>
      </c>
      <c r="AS7046">
        <f t="shared" si="5048"/>
        <v>3890.8491888354665</v>
      </c>
      <c r="AT7046">
        <f t="shared" si="5034"/>
        <v>0</v>
      </c>
      <c r="AU7046">
        <f t="shared" si="5049"/>
        <v>0.59498217631835781</v>
      </c>
      <c r="AV7046">
        <f t="shared" si="5050"/>
        <v>19.282191780821918</v>
      </c>
      <c r="AW7046">
        <f t="shared" si="5051"/>
        <v>7.0489962525889537E-4</v>
      </c>
      <c r="AX7046">
        <f t="shared" si="5052"/>
        <v>20</v>
      </c>
      <c r="AY7046">
        <f t="shared" si="5053"/>
        <v>10000</v>
      </c>
      <c r="AZ7046">
        <f t="shared" si="5054"/>
        <v>0</v>
      </c>
      <c r="BA7046">
        <f t="shared" si="5055"/>
        <v>0</v>
      </c>
      <c r="BB7046">
        <f t="shared" si="5056"/>
        <v>0.9230161854354334</v>
      </c>
    </row>
    <row r="7047" spans="6:54" x14ac:dyDescent="0.25">
      <c r="F7047">
        <v>7039</v>
      </c>
      <c r="G7047" t="b">
        <f t="shared" si="5017"/>
        <v>0</v>
      </c>
      <c r="H7047">
        <f t="shared" si="5018"/>
        <v>1.299999997718428</v>
      </c>
      <c r="I7047">
        <f t="shared" si="5057"/>
        <v>6507.0799079038043</v>
      </c>
      <c r="J7047">
        <f t="shared" si="5058"/>
        <v>3890.8491888354665</v>
      </c>
      <c r="K7047" s="15">
        <f t="shared" si="5035"/>
        <v>10397.92909673927</v>
      </c>
      <c r="L7047">
        <f t="shared" si="5019"/>
        <v>1.0398664166571623</v>
      </c>
      <c r="M7047">
        <f t="shared" si="5036"/>
        <v>0.59794089574794662</v>
      </c>
      <c r="N7047">
        <f t="shared" si="5020"/>
        <v>0</v>
      </c>
      <c r="O7047">
        <f t="shared" si="5021"/>
        <v>1.0982955692444472E-3</v>
      </c>
      <c r="P7047">
        <f t="shared" si="5022"/>
        <v>1.6672092308135354E-4</v>
      </c>
      <c r="Q7047">
        <f t="shared" si="5059"/>
        <v>1.2650164923258007E-3</v>
      </c>
      <c r="R7047">
        <f t="shared" si="5060"/>
        <v>1.2642166962502088E-3</v>
      </c>
      <c r="S7047">
        <f t="shared" si="5061"/>
        <v>3.6510684632055842E-5</v>
      </c>
      <c r="T7047" s="17">
        <f t="shared" si="5037"/>
        <v>48.669919815886118</v>
      </c>
      <c r="U7047" s="17">
        <f t="shared" si="5038"/>
        <v>27.285733241148392</v>
      </c>
      <c r="V7047">
        <f t="shared" si="5062"/>
        <v>21.384186574737726</v>
      </c>
      <c r="W7047">
        <f t="shared" si="5039"/>
        <v>4568.3546765931069</v>
      </c>
      <c r="X7047">
        <f t="shared" si="5040"/>
        <v>0</v>
      </c>
      <c r="Y7047">
        <f t="shared" si="5023"/>
        <v>19.245767917263954</v>
      </c>
      <c r="Z7047">
        <f t="shared" si="5024"/>
        <v>3501.7642699519201</v>
      </c>
      <c r="AA7047">
        <f t="shared" si="5025"/>
        <v>7.1279909109573261</v>
      </c>
      <c r="AB7047">
        <f t="shared" si="5041"/>
        <v>19.245767917263954</v>
      </c>
      <c r="AC7047">
        <v>0</v>
      </c>
      <c r="AD7047">
        <f t="shared" si="5042"/>
        <v>0</v>
      </c>
      <c r="AE7047">
        <f t="shared" si="5026"/>
        <v>0</v>
      </c>
      <c r="AF7047">
        <f t="shared" si="5043"/>
        <v>3910.0949567527305</v>
      </c>
      <c r="AG7047">
        <f t="shared" si="5044"/>
        <v>6507.0799079038043</v>
      </c>
      <c r="AH7047">
        <f t="shared" si="5045"/>
        <v>0.46222966356593781</v>
      </c>
      <c r="AI7047">
        <f t="shared" si="5027"/>
        <v>0.32499780585785637</v>
      </c>
      <c r="AJ7047">
        <f t="shared" si="5028"/>
        <v>0.67500219414214357</v>
      </c>
      <c r="AK7047">
        <f t="shared" si="5029"/>
        <v>3910.0949567527305</v>
      </c>
      <c r="AL7047">
        <f t="shared" si="5030"/>
        <v>6507.0799079038043</v>
      </c>
      <c r="AM7047">
        <f t="shared" si="5046"/>
        <v>0.46222966356593781</v>
      </c>
      <c r="AN7047">
        <f t="shared" si="5047"/>
        <v>3910.0949567527305</v>
      </c>
      <c r="AO7047">
        <f t="shared" si="5047"/>
        <v>6507.0799079038043</v>
      </c>
      <c r="AP7047">
        <f t="shared" si="5031"/>
        <v>1164.6164881229165</v>
      </c>
      <c r="AQ7047">
        <f t="shared" si="5032"/>
        <v>3045.0938636788592</v>
      </c>
      <c r="AR7047">
        <f t="shared" si="5033"/>
        <v>0</v>
      </c>
      <c r="AS7047">
        <f t="shared" si="5048"/>
        <v>3910.0949567527305</v>
      </c>
      <c r="AT7047">
        <f t="shared" si="5034"/>
        <v>0</v>
      </c>
      <c r="AU7047">
        <f t="shared" si="5049"/>
        <v>0.59794089574794662</v>
      </c>
      <c r="AV7047">
        <f t="shared" si="5050"/>
        <v>19.284931506849315</v>
      </c>
      <c r="AW7047">
        <f t="shared" si="5051"/>
        <v>7.0410605239737281E-4</v>
      </c>
      <c r="AX7047">
        <f t="shared" si="5052"/>
        <v>20</v>
      </c>
      <c r="AY7047">
        <f t="shared" si="5053"/>
        <v>10000</v>
      </c>
      <c r="AZ7047">
        <f t="shared" si="5054"/>
        <v>0</v>
      </c>
      <c r="BA7047">
        <f t="shared" si="5055"/>
        <v>0</v>
      </c>
      <c r="BB7047">
        <f t="shared" si="5056"/>
        <v>0.92472839636933624</v>
      </c>
    </row>
    <row r="7048" spans="6:54" x14ac:dyDescent="0.25">
      <c r="F7048">
        <v>7040</v>
      </c>
      <c r="G7048" t="b">
        <f t="shared" si="5017"/>
        <v>0</v>
      </c>
      <c r="H7048">
        <f t="shared" si="5018"/>
        <v>1.2999999977251959</v>
      </c>
      <c r="I7048">
        <f t="shared" si="5057"/>
        <v>6507.0799079038043</v>
      </c>
      <c r="J7048">
        <f t="shared" si="5058"/>
        <v>3910.0949567527305</v>
      </c>
      <c r="K7048" s="15">
        <f t="shared" si="5035"/>
        <v>10417.174864656536</v>
      </c>
      <c r="L7048">
        <f t="shared" si="5019"/>
        <v>1.0398664166571623</v>
      </c>
      <c r="M7048">
        <f t="shared" si="5036"/>
        <v>0.60089856158110888</v>
      </c>
      <c r="N7048">
        <f t="shared" si="5020"/>
        <v>0</v>
      </c>
      <c r="O7048">
        <f t="shared" si="5021"/>
        <v>1.0982955692444472E-3</v>
      </c>
      <c r="P7048">
        <f t="shared" si="5022"/>
        <v>1.6330467607385645E-4</v>
      </c>
      <c r="Q7048">
        <f t="shared" si="5059"/>
        <v>1.2616002453183035E-3</v>
      </c>
      <c r="R7048">
        <f t="shared" si="5060"/>
        <v>1.2608047622911789E-3</v>
      </c>
      <c r="S7048">
        <f t="shared" si="5061"/>
        <v>3.6464527214952469E-5</v>
      </c>
      <c r="T7048" s="17">
        <f t="shared" si="5037"/>
        <v>48.669919815886118</v>
      </c>
      <c r="U7048" s="17">
        <f t="shared" si="5038"/>
        <v>27.293348124240683</v>
      </c>
      <c r="V7048">
        <f t="shared" si="5062"/>
        <v>21.376571691645434</v>
      </c>
      <c r="W7048">
        <f t="shared" si="5039"/>
        <v>4549.1089087198825</v>
      </c>
      <c r="X7048">
        <f t="shared" si="5040"/>
        <v>0</v>
      </c>
      <c r="Y7048">
        <f t="shared" si="5023"/>
        <v>19.23891452248089</v>
      </c>
      <c r="Z7048">
        <f t="shared" si="5024"/>
        <v>3519.0854610774577</v>
      </c>
      <c r="AA7048">
        <f t="shared" si="5025"/>
        <v>7.1254526419761728</v>
      </c>
      <c r="AB7048">
        <f t="shared" si="5041"/>
        <v>19.23891452248089</v>
      </c>
      <c r="AC7048">
        <v>0</v>
      </c>
      <c r="AD7048">
        <f t="shared" si="5042"/>
        <v>0</v>
      </c>
      <c r="AE7048">
        <f t="shared" si="5026"/>
        <v>0</v>
      </c>
      <c r="AF7048">
        <f t="shared" si="5043"/>
        <v>3929.3338712752115</v>
      </c>
      <c r="AG7048">
        <f t="shared" si="5044"/>
        <v>6507.0799079038043</v>
      </c>
      <c r="AH7048">
        <f t="shared" si="5045"/>
        <v>0.46450398096129591</v>
      </c>
      <c r="AI7048">
        <f t="shared" si="5027"/>
        <v>0.32499780585899846</v>
      </c>
      <c r="AJ7048">
        <f t="shared" si="5028"/>
        <v>0.67500219414100149</v>
      </c>
      <c r="AK7048">
        <f t="shared" si="5029"/>
        <v>3929.3338712752115</v>
      </c>
      <c r="AL7048">
        <f t="shared" si="5030"/>
        <v>6507.0799079038043</v>
      </c>
      <c r="AM7048">
        <f t="shared" si="5046"/>
        <v>0.46450398096129591</v>
      </c>
      <c r="AN7048">
        <f t="shared" si="5047"/>
        <v>3929.3338712752115</v>
      </c>
      <c r="AO7048">
        <f t="shared" si="5047"/>
        <v>6507.0799079038043</v>
      </c>
      <c r="AP7048">
        <f t="shared" si="5031"/>
        <v>1164.6164881229165</v>
      </c>
      <c r="AQ7048">
        <f t="shared" si="5032"/>
        <v>3060.0766968847574</v>
      </c>
      <c r="AR7048">
        <f t="shared" si="5033"/>
        <v>0</v>
      </c>
      <c r="AS7048">
        <f t="shared" si="5048"/>
        <v>3929.3338712752115</v>
      </c>
      <c r="AT7048">
        <f t="shared" si="5034"/>
        <v>0</v>
      </c>
      <c r="AU7048">
        <f t="shared" si="5049"/>
        <v>0.60089856158110888</v>
      </c>
      <c r="AV7048">
        <f t="shared" si="5050"/>
        <v>19.287671232876711</v>
      </c>
      <c r="AW7048">
        <f t="shared" si="5051"/>
        <v>7.0331581258428863E-4</v>
      </c>
      <c r="AX7048">
        <f t="shared" si="5052"/>
        <v>20</v>
      </c>
      <c r="AY7048">
        <f t="shared" si="5053"/>
        <v>10000</v>
      </c>
      <c r="AZ7048">
        <f t="shared" si="5054"/>
        <v>0</v>
      </c>
      <c r="BA7048">
        <f t="shared" si="5055"/>
        <v>0</v>
      </c>
      <c r="BB7048">
        <f t="shared" si="5056"/>
        <v>0.92643999758698736</v>
      </c>
    </row>
    <row r="7049" spans="6:54" x14ac:dyDescent="0.25">
      <c r="F7049">
        <v>7041</v>
      </c>
      <c r="G7049" t="b">
        <f t="shared" ref="G7049:G7112" si="5063">(MOD(F7049,365)=0)</f>
        <v>0</v>
      </c>
      <c r="H7049">
        <f t="shared" ref="H7049:H7112" si="5064">$D$10+($D$11-$D$10)*EXP(0.001*$D$29*MIN(F7049-100*$D$30,1000000))/(1+EXP(0.001*$D$29*MIN(F7049-100*$D$30,1000000)))</f>
        <v>1.2999999977319439</v>
      </c>
      <c r="I7049">
        <f t="shared" si="5057"/>
        <v>6507.0799079038043</v>
      </c>
      <c r="J7049">
        <f t="shared" si="5058"/>
        <v>3929.3338712752115</v>
      </c>
      <c r="K7049" s="15">
        <f t="shared" si="5035"/>
        <v>10436.413779179016</v>
      </c>
      <c r="L7049">
        <f t="shared" ref="L7049:L7112" si="5065">(I7049/$D$20)^(1/3)</f>
        <v>1.0398664166571623</v>
      </c>
      <c r="M7049">
        <f t="shared" si="5036"/>
        <v>0.60385517419302914</v>
      </c>
      <c r="N7049">
        <f t="shared" ref="N7049:N7112" si="5066">$D$26/(1+EXP(-$D$28*(L7049-$D$27)))</f>
        <v>0</v>
      </c>
      <c r="O7049">
        <f t="shared" ref="O7049:O7112" si="5067">$D$21+($D$22-$D$21)*EXP(-$D$23*L7049)</f>
        <v>1.0982955692444472E-3</v>
      </c>
      <c r="P7049">
        <f t="shared" ref="P7049:P7112" si="5068">$D$24*EXP(-$D$25*M7049)</f>
        <v>1.5995961004548471E-4</v>
      </c>
      <c r="Q7049">
        <f t="shared" si="5059"/>
        <v>1.2582551792899319E-3</v>
      </c>
      <c r="R7049">
        <f t="shared" si="5060"/>
        <v>1.2574639081502914E-3</v>
      </c>
      <c r="S7049">
        <f t="shared" si="5061"/>
        <v>3.6418552565385161E-5</v>
      </c>
      <c r="T7049" s="17">
        <f t="shared" si="5037"/>
        <v>48.669919815886118</v>
      </c>
      <c r="U7049" s="17">
        <f t="shared" si="5038"/>
        <v>27.300960295682277</v>
      </c>
      <c r="V7049">
        <f t="shared" si="5062"/>
        <v>21.368959520203841</v>
      </c>
      <c r="W7049">
        <f t="shared" si="5039"/>
        <v>4529.8699942413114</v>
      </c>
      <c r="X7049">
        <f t="shared" si="5040"/>
        <v>0</v>
      </c>
      <c r="Y7049">
        <f t="shared" ref="Y7049:Y7112" si="5069">IF(V7049&gt;0,V7049*$D$17,0)</f>
        <v>19.232063568183456</v>
      </c>
      <c r="Z7049">
        <f t="shared" ref="Z7049:Z7112" si="5070">J7049*$D$17</f>
        <v>3536.4004841476903</v>
      </c>
      <c r="AA7049">
        <f t="shared" ref="AA7049:AA7112" si="5071">$D$16*V7049</f>
        <v>7.1229152768695467</v>
      </c>
      <c r="AB7049">
        <f t="shared" si="5041"/>
        <v>19.232063568183456</v>
      </c>
      <c r="AC7049">
        <v>0</v>
      </c>
      <c r="AD7049">
        <f t="shared" si="5042"/>
        <v>0</v>
      </c>
      <c r="AE7049">
        <f t="shared" ref="AE7049:AE7112" si="5072">V7049-AB7049/$D$17-AD7049/$D$16</f>
        <v>0</v>
      </c>
      <c r="AF7049">
        <f t="shared" si="5043"/>
        <v>3948.5659348433951</v>
      </c>
      <c r="AG7049">
        <f t="shared" si="5044"/>
        <v>6507.0799079038043</v>
      </c>
      <c r="AH7049">
        <f t="shared" si="5045"/>
        <v>0.46677748847495049</v>
      </c>
      <c r="AI7049">
        <f t="shared" ref="AI7049:AI7112" si="5073">H7049*$D$16/(H7049*$D$16 + $D$17)</f>
        <v>0.32499780586013716</v>
      </c>
      <c r="AJ7049">
        <f t="shared" ref="AJ7049:AJ7112" si="5074">$D$17/(H7049*$D$16+$D$17)</f>
        <v>0.67500219413986284</v>
      </c>
      <c r="AK7049">
        <f t="shared" ref="AK7049:AK7112" si="5075">AF7049+AI7049*AE7049*$D$17</f>
        <v>3948.5659348433951</v>
      </c>
      <c r="AL7049">
        <f t="shared" ref="AL7049:AL7112" si="5076">AG7049+AJ7049*AE7049*$D$16</f>
        <v>6507.0799079038043</v>
      </c>
      <c r="AM7049">
        <f t="shared" si="5046"/>
        <v>0.46677748847495049</v>
      </c>
      <c r="AN7049">
        <f t="shared" si="5047"/>
        <v>3948.5659348433951</v>
      </c>
      <c r="AO7049">
        <f t="shared" si="5047"/>
        <v>6507.0799079038043</v>
      </c>
      <c r="AP7049">
        <f t="shared" ref="AP7049:AP7112" si="5077">$D$18*AO7049^$D$19</f>
        <v>1164.6164881229165</v>
      </c>
      <c r="AQ7049">
        <f t="shared" ref="AQ7049:AQ7112" si="5078">$D$31*AN7049</f>
        <v>3075.0541947217903</v>
      </c>
      <c r="AR7049">
        <f t="shared" ref="AR7049:AR7112" si="5079">IF(G7049,MAX(0, $D$31*AN7049-AP7049),0)</f>
        <v>0</v>
      </c>
      <c r="AS7049">
        <f t="shared" si="5048"/>
        <v>3948.5659348433951</v>
      </c>
      <c r="AT7049">
        <f t="shared" ref="AT7049:AT7112" si="5080">AR7049*S7049</f>
        <v>0</v>
      </c>
      <c r="AU7049">
        <f t="shared" si="5049"/>
        <v>0.60385517419302914</v>
      </c>
      <c r="AV7049">
        <f t="shared" si="5050"/>
        <v>19.290410958904111</v>
      </c>
      <c r="AW7049">
        <f t="shared" si="5051"/>
        <v>7.0252884551473137E-4</v>
      </c>
      <c r="AX7049">
        <f t="shared" si="5052"/>
        <v>20</v>
      </c>
      <c r="AY7049">
        <f t="shared" si="5053"/>
        <v>10000</v>
      </c>
      <c r="AZ7049">
        <f t="shared" si="5054"/>
        <v>0</v>
      </c>
      <c r="BA7049">
        <f t="shared" si="5055"/>
        <v>0</v>
      </c>
      <c r="BB7049">
        <f t="shared" si="5056"/>
        <v>0.92815098930550566</v>
      </c>
    </row>
    <row r="7050" spans="6:54" x14ac:dyDescent="0.25">
      <c r="F7050">
        <v>7042</v>
      </c>
      <c r="G7050" t="b">
        <f t="shared" si="5063"/>
        <v>0</v>
      </c>
      <c r="H7050">
        <f t="shared" si="5064"/>
        <v>1.2999999977386716</v>
      </c>
      <c r="I7050">
        <f t="shared" si="5057"/>
        <v>6507.0799079038043</v>
      </c>
      <c r="J7050">
        <f t="shared" si="5058"/>
        <v>3948.5659348433951</v>
      </c>
      <c r="K7050" s="15">
        <f t="shared" ref="K7050:K7113" si="5081">I7050+J7050</f>
        <v>10455.645842747199</v>
      </c>
      <c r="L7050">
        <f t="shared" si="5065"/>
        <v>1.0398664166571623</v>
      </c>
      <c r="M7050">
        <f t="shared" ref="M7050:M7113" si="5082">J7050/I7050</f>
        <v>0.60681073395875806</v>
      </c>
      <c r="N7050">
        <f t="shared" si="5066"/>
        <v>0</v>
      </c>
      <c r="O7050">
        <f t="shared" si="5067"/>
        <v>1.0982955692444472E-3</v>
      </c>
      <c r="P7050">
        <f t="shared" si="5068"/>
        <v>1.5668421772455009E-4</v>
      </c>
      <c r="Q7050">
        <f t="shared" si="5059"/>
        <v>1.2549797869689972E-3</v>
      </c>
      <c r="R7050">
        <f t="shared" si="5060"/>
        <v>1.2541926291596006E-3</v>
      </c>
      <c r="S7050">
        <f t="shared" si="5061"/>
        <v>3.6372757549947113E-5</v>
      </c>
      <c r="T7050" s="17">
        <f t="shared" ref="T7050:T7113" si="5083">($D$12*(I7050^$D$13))*$D$47*(I7050^($D$50*($D$41-$D$42)))</f>
        <v>48.669919815886118</v>
      </c>
      <c r="U7050" s="17">
        <f t="shared" ref="U7050:U7113" si="5084">($D$14*I7050+$D$15*J7050)*$D$46*((I7050+J7050)^($D$49*($D$41-$D$42)))</f>
        <v>27.308569756438779</v>
      </c>
      <c r="V7050">
        <f t="shared" si="5062"/>
        <v>21.361350059447339</v>
      </c>
      <c r="W7050">
        <f t="shared" ref="W7050:W7113" si="5085">MAX(H7050*I7050-J7050,0)</f>
        <v>4510.6379307169063</v>
      </c>
      <c r="X7050">
        <f t="shared" ref="X7050:X7113" si="5086">MAX(J7050/H7050-I7050,0)</f>
        <v>0</v>
      </c>
      <c r="Y7050">
        <f t="shared" si="5069"/>
        <v>19.225215053502605</v>
      </c>
      <c r="Z7050">
        <f t="shared" si="5070"/>
        <v>3553.7093413590555</v>
      </c>
      <c r="AA7050">
        <f t="shared" si="5071"/>
        <v>7.1203788153155818</v>
      </c>
      <c r="AB7050">
        <f t="shared" ref="AB7050:AB7113" si="5087">MIN(W7050,Y7050)</f>
        <v>19.225215053502605</v>
      </c>
      <c r="AC7050">
        <v>0</v>
      </c>
      <c r="AD7050">
        <f t="shared" ref="AD7050:AD7113" si="5088">MIN(X7050,AA7050)</f>
        <v>0</v>
      </c>
      <c r="AE7050">
        <f t="shared" si="5072"/>
        <v>0</v>
      </c>
      <c r="AF7050">
        <f t="shared" ref="AF7050:AF7113" si="5089">J7050+AB7050-AC7050</f>
        <v>3967.7911498968979</v>
      </c>
      <c r="AG7050">
        <f t="shared" ref="AG7050:AG7113" si="5090">I7050+AD7050</f>
        <v>6507.0799079038043</v>
      </c>
      <c r="AH7050">
        <f t="shared" ref="AH7050:AH7113" si="5091">(AF7050/AG7050)/H7050</f>
        <v>0.46905018639529961</v>
      </c>
      <c r="AI7050">
        <f t="shared" si="5073"/>
        <v>0.32499780586127247</v>
      </c>
      <c r="AJ7050">
        <f t="shared" si="5074"/>
        <v>0.67500219413872753</v>
      </c>
      <c r="AK7050">
        <f t="shared" si="5075"/>
        <v>3967.7911498968979</v>
      </c>
      <c r="AL7050">
        <f t="shared" si="5076"/>
        <v>6507.0799079038043</v>
      </c>
      <c r="AM7050">
        <f t="shared" ref="AM7050:AM7113" si="5092">(AK7050/AL7050)/H7050</f>
        <v>0.46905018639529961</v>
      </c>
      <c r="AN7050">
        <f t="shared" ref="AN7050:AO7113" si="5093">AK7050</f>
        <v>3967.7911498968979</v>
      </c>
      <c r="AO7050">
        <f t="shared" si="5093"/>
        <v>6507.0799079038043</v>
      </c>
      <c r="AP7050">
        <f t="shared" si="5077"/>
        <v>1164.6164881229165</v>
      </c>
      <c r="AQ7050">
        <f t="shared" si="5078"/>
        <v>3090.0263590898767</v>
      </c>
      <c r="AR7050">
        <f t="shared" si="5079"/>
        <v>0</v>
      </c>
      <c r="AS7050">
        <f t="shared" ref="AS7050:AS7113" si="5094">IF(AR7050&gt;0,AN7050-AP7050-AR7050,AN7050)</f>
        <v>3967.7911498968979</v>
      </c>
      <c r="AT7050">
        <f t="shared" si="5080"/>
        <v>0</v>
      </c>
      <c r="AU7050">
        <f t="shared" ref="AU7050:AU7113" si="5095">J7050/I7050</f>
        <v>0.60681073395875806</v>
      </c>
      <c r="AV7050">
        <f t="shared" ref="AV7050:AV7113" si="5096">F7050/365</f>
        <v>19.293150684931508</v>
      </c>
      <c r="AW7050">
        <f t="shared" ref="AW7050:AW7113" si="5097">S7050*AV7050</f>
        <v>7.0174509223760984E-4</v>
      </c>
      <c r="AX7050">
        <f t="shared" ref="AX7050:AX7113" si="5098">IF(G7050,IF(AR7050&gt;0,AV7050,20),20)</f>
        <v>20</v>
      </c>
      <c r="AY7050">
        <f t="shared" ref="AY7050:AY7113" si="5099">IF(G7050,IF(AR7050&gt;0,K7050,10000),10000)</f>
        <v>10000</v>
      </c>
      <c r="AZ7050">
        <f t="shared" ref="AZ7050:AZ7113" si="5100">IF(G7050+G7050,S7050,0)</f>
        <v>0</v>
      </c>
      <c r="BA7050">
        <f t="shared" ref="BA7050:BA7113" si="5101">IF(G7050,K7050*S7050,0)</f>
        <v>0</v>
      </c>
      <c r="BB7050">
        <f t="shared" ref="BB7050:BB7113" si="5102">100*K7050/((100*L7050)^3)</f>
        <v>0.92986137174193295</v>
      </c>
    </row>
    <row r="7051" spans="6:54" x14ac:dyDescent="0.25">
      <c r="F7051">
        <v>7043</v>
      </c>
      <c r="G7051" t="b">
        <f t="shared" si="5063"/>
        <v>0</v>
      </c>
      <c r="H7051">
        <f t="shared" si="5064"/>
        <v>1.2999999977453796</v>
      </c>
      <c r="I7051">
        <f t="shared" ref="I7051:I7114" si="5103">AO7050</f>
        <v>6507.0799079038043</v>
      </c>
      <c r="J7051">
        <f t="shared" ref="J7051:J7114" si="5104">AS7050</f>
        <v>3967.7911498968979</v>
      </c>
      <c r="K7051" s="15">
        <f t="shared" si="5081"/>
        <v>10474.871057800701</v>
      </c>
      <c r="L7051">
        <f t="shared" si="5065"/>
        <v>1.0398664166571623</v>
      </c>
      <c r="M7051">
        <f t="shared" si="5082"/>
        <v>0.60976524125321296</v>
      </c>
      <c r="N7051">
        <f t="shared" si="5066"/>
        <v>0</v>
      </c>
      <c r="O7051">
        <f t="shared" si="5067"/>
        <v>1.0982955692444472E-3</v>
      </c>
      <c r="P7051">
        <f t="shared" si="5068"/>
        <v>1.5347702425891208E-4</v>
      </c>
      <c r="Q7051">
        <f t="shared" ref="Q7051:Q7114" si="5105">N7051+O7051+P7051</f>
        <v>1.2517725935033593E-3</v>
      </c>
      <c r="R7051">
        <f t="shared" ref="R7051:R7114" si="5106">1-EXP(-Q7051)</f>
        <v>1.2509894529958432E-3</v>
      </c>
      <c r="S7051">
        <f t="shared" ref="S7051:S7114" si="5107">S7050*(1-R7050)</f>
        <v>3.6327139105525756E-5</v>
      </c>
      <c r="T7051" s="17">
        <f t="shared" si="5083"/>
        <v>48.669919815886118</v>
      </c>
      <c r="U7051" s="17">
        <f t="shared" si="5084"/>
        <v>27.316176507475472</v>
      </c>
      <c r="V7051">
        <f t="shared" ref="V7051:V7114" si="5108">T7051-U7051</f>
        <v>21.353743308410646</v>
      </c>
      <c r="W7051">
        <f t="shared" si="5085"/>
        <v>4491.4127157070516</v>
      </c>
      <c r="X7051">
        <f t="shared" si="5086"/>
        <v>0</v>
      </c>
      <c r="Y7051">
        <f t="shared" si="5069"/>
        <v>19.218368977569583</v>
      </c>
      <c r="Z7051">
        <f t="shared" si="5070"/>
        <v>3571.0120349072081</v>
      </c>
      <c r="AA7051">
        <f t="shared" si="5071"/>
        <v>7.1178432569925212</v>
      </c>
      <c r="AB7051">
        <f t="shared" si="5087"/>
        <v>19.218368977569583</v>
      </c>
      <c r="AC7051">
        <v>0</v>
      </c>
      <c r="AD7051">
        <f t="shared" si="5088"/>
        <v>0</v>
      </c>
      <c r="AE7051">
        <f t="shared" si="5072"/>
        <v>0</v>
      </c>
      <c r="AF7051">
        <f t="shared" si="5089"/>
        <v>3987.0095188744676</v>
      </c>
      <c r="AG7051">
        <f t="shared" si="5090"/>
        <v>6507.0799079038043</v>
      </c>
      <c r="AH7051">
        <f t="shared" si="5091"/>
        <v>0.47132207501063844</v>
      </c>
      <c r="AI7051">
        <f t="shared" si="5073"/>
        <v>0.32499780586240445</v>
      </c>
      <c r="AJ7051">
        <f t="shared" si="5074"/>
        <v>0.67500219413759555</v>
      </c>
      <c r="AK7051">
        <f t="shared" si="5075"/>
        <v>3987.0095188744676</v>
      </c>
      <c r="AL7051">
        <f t="shared" si="5076"/>
        <v>6507.0799079038043</v>
      </c>
      <c r="AM7051">
        <f t="shared" si="5092"/>
        <v>0.47132207501063844</v>
      </c>
      <c r="AN7051">
        <f t="shared" si="5093"/>
        <v>3987.0095188744676</v>
      </c>
      <c r="AO7051">
        <f t="shared" si="5093"/>
        <v>6507.0799079038043</v>
      </c>
      <c r="AP7051">
        <f t="shared" si="5077"/>
        <v>1164.6164881229165</v>
      </c>
      <c r="AQ7051">
        <f t="shared" si="5078"/>
        <v>3104.9931918882585</v>
      </c>
      <c r="AR7051">
        <f t="shared" si="5079"/>
        <v>0</v>
      </c>
      <c r="AS7051">
        <f t="shared" si="5094"/>
        <v>3987.0095188744676</v>
      </c>
      <c r="AT7051">
        <f t="shared" si="5080"/>
        <v>0</v>
      </c>
      <c r="AU7051">
        <f t="shared" si="5095"/>
        <v>0.60976524125321296</v>
      </c>
      <c r="AV7051">
        <f t="shared" si="5096"/>
        <v>19.295890410958904</v>
      </c>
      <c r="AW7051">
        <f t="shared" si="5097"/>
        <v>7.009644951238847E-4</v>
      </c>
      <c r="AX7051">
        <f t="shared" si="5098"/>
        <v>20</v>
      </c>
      <c r="AY7051">
        <f t="shared" si="5099"/>
        <v>10000</v>
      </c>
      <c r="AZ7051">
        <f t="shared" si="5100"/>
        <v>0</v>
      </c>
      <c r="BA7051">
        <f t="shared" si="5101"/>
        <v>0</v>
      </c>
      <c r="BB7051">
        <f t="shared" si="5102"/>
        <v>0.93157114511323391</v>
      </c>
    </row>
    <row r="7052" spans="6:54" x14ac:dyDescent="0.25">
      <c r="F7052">
        <v>7044</v>
      </c>
      <c r="G7052" t="b">
        <f t="shared" si="5063"/>
        <v>0</v>
      </c>
      <c r="H7052">
        <f t="shared" si="5064"/>
        <v>1.2999999977520675</v>
      </c>
      <c r="I7052">
        <f t="shared" si="5103"/>
        <v>6507.0799079038043</v>
      </c>
      <c r="J7052">
        <f t="shared" si="5104"/>
        <v>3987.0095188744676</v>
      </c>
      <c r="K7052" s="15">
        <f t="shared" si="5081"/>
        <v>10494.089426778271</v>
      </c>
      <c r="L7052">
        <f t="shared" si="5065"/>
        <v>1.0398664166571623</v>
      </c>
      <c r="M7052">
        <f t="shared" si="5082"/>
        <v>0.6127186964511776</v>
      </c>
      <c r="N7052">
        <f t="shared" si="5066"/>
        <v>0</v>
      </c>
      <c r="O7052">
        <f t="shared" si="5067"/>
        <v>1.0982955692444472E-3</v>
      </c>
      <c r="P7052">
        <f t="shared" si="5068"/>
        <v>1.5033658650803058E-4</v>
      </c>
      <c r="Q7052">
        <f t="shared" si="5105"/>
        <v>1.2486321557524777E-3</v>
      </c>
      <c r="R7052">
        <f t="shared" si="5106"/>
        <v>1.2478529389744475E-3</v>
      </c>
      <c r="S7052">
        <f t="shared" si="5107"/>
        <v>3.6281694237647228E-5</v>
      </c>
      <c r="T7052" s="17">
        <f t="shared" si="5083"/>
        <v>48.669919815886118</v>
      </c>
      <c r="U7052" s="17">
        <f t="shared" si="5084"/>
        <v>27.323780549757274</v>
      </c>
      <c r="V7052">
        <f t="shared" si="5108"/>
        <v>21.346139266128844</v>
      </c>
      <c r="W7052">
        <f t="shared" si="5085"/>
        <v>4472.1943467730016</v>
      </c>
      <c r="X7052">
        <f t="shared" si="5086"/>
        <v>0</v>
      </c>
      <c r="Y7052">
        <f t="shared" si="5069"/>
        <v>19.211525339515962</v>
      </c>
      <c r="Z7052">
        <f t="shared" si="5070"/>
        <v>3588.3085669870211</v>
      </c>
      <c r="AA7052">
        <f t="shared" si="5071"/>
        <v>7.1153086015787279</v>
      </c>
      <c r="AB7052">
        <f t="shared" si="5087"/>
        <v>19.211525339515962</v>
      </c>
      <c r="AC7052">
        <v>0</v>
      </c>
      <c r="AD7052">
        <f t="shared" si="5088"/>
        <v>0</v>
      </c>
      <c r="AE7052">
        <f t="shared" si="5072"/>
        <v>-3.5527136788005009E-15</v>
      </c>
      <c r="AF7052">
        <f t="shared" si="5089"/>
        <v>4006.2210442139835</v>
      </c>
      <c r="AG7052">
        <f t="shared" si="5090"/>
        <v>6507.0799079038043</v>
      </c>
      <c r="AH7052">
        <f t="shared" si="5091"/>
        <v>0.47359315460915968</v>
      </c>
      <c r="AI7052">
        <f t="shared" si="5073"/>
        <v>0.324997805863533</v>
      </c>
      <c r="AJ7052">
        <f t="shared" si="5074"/>
        <v>0.675002194136467</v>
      </c>
      <c r="AK7052">
        <f t="shared" si="5075"/>
        <v>4006.2210442139835</v>
      </c>
      <c r="AL7052">
        <f t="shared" si="5076"/>
        <v>6507.0799079038043</v>
      </c>
      <c r="AM7052">
        <f t="shared" si="5092"/>
        <v>0.47359315460915968</v>
      </c>
      <c r="AN7052">
        <f t="shared" si="5093"/>
        <v>4006.2210442139835</v>
      </c>
      <c r="AO7052">
        <f t="shared" si="5093"/>
        <v>6507.0799079038043</v>
      </c>
      <c r="AP7052">
        <f t="shared" si="5077"/>
        <v>1164.6164881229165</v>
      </c>
      <c r="AQ7052">
        <f t="shared" si="5078"/>
        <v>3119.9546950155009</v>
      </c>
      <c r="AR7052">
        <f t="shared" si="5079"/>
        <v>0</v>
      </c>
      <c r="AS7052">
        <f t="shared" si="5094"/>
        <v>4006.2210442139835</v>
      </c>
      <c r="AT7052">
        <f t="shared" si="5080"/>
        <v>0</v>
      </c>
      <c r="AU7052">
        <f t="shared" si="5095"/>
        <v>0.6127186964511776</v>
      </c>
      <c r="AV7052">
        <f t="shared" si="5096"/>
        <v>19.298630136986301</v>
      </c>
      <c r="AW7052">
        <f t="shared" si="5097"/>
        <v>7.0018699783558098E-4</v>
      </c>
      <c r="AX7052">
        <f t="shared" si="5098"/>
        <v>20</v>
      </c>
      <c r="AY7052">
        <f t="shared" si="5099"/>
        <v>10000</v>
      </c>
      <c r="AZ7052">
        <f t="shared" si="5100"/>
        <v>0</v>
      </c>
      <c r="BA7052">
        <f t="shared" si="5101"/>
        <v>0</v>
      </c>
      <c r="BB7052">
        <f t="shared" si="5102"/>
        <v>0.93328030963629605</v>
      </c>
    </row>
    <row r="7053" spans="6:54" x14ac:dyDescent="0.25">
      <c r="F7053">
        <v>7045</v>
      </c>
      <c r="G7053" t="b">
        <f t="shared" si="5063"/>
        <v>0</v>
      </c>
      <c r="H7053">
        <f t="shared" si="5064"/>
        <v>1.2999999977587355</v>
      </c>
      <c r="I7053">
        <f t="shared" si="5103"/>
        <v>6507.0799079038043</v>
      </c>
      <c r="J7053">
        <f t="shared" si="5104"/>
        <v>4006.2210442139835</v>
      </c>
      <c r="K7053" s="15">
        <f t="shared" si="5081"/>
        <v>10513.300952117788</v>
      </c>
      <c r="L7053">
        <f t="shared" si="5065"/>
        <v>1.0398664166571623</v>
      </c>
      <c r="M7053">
        <f t="shared" si="5082"/>
        <v>0.61567109992730218</v>
      </c>
      <c r="N7053">
        <f t="shared" si="5066"/>
        <v>0</v>
      </c>
      <c r="O7053">
        <f t="shared" si="5067"/>
        <v>1.0982955692444472E-3</v>
      </c>
      <c r="P7053">
        <f t="shared" si="5068"/>
        <v>1.4726149235070804E-4</v>
      </c>
      <c r="Q7053">
        <f t="shared" si="5105"/>
        <v>1.2455570615951552E-3</v>
      </c>
      <c r="R7053">
        <f t="shared" si="5106"/>
        <v>1.2447816773601961E-3</v>
      </c>
      <c r="S7053">
        <f t="shared" si="5107"/>
        <v>3.623642001886181E-5</v>
      </c>
      <c r="T7053" s="17">
        <f t="shared" si="5083"/>
        <v>48.669919815886118</v>
      </c>
      <c r="U7053" s="17">
        <f t="shared" si="5084"/>
        <v>27.331381884248781</v>
      </c>
      <c r="V7053">
        <f t="shared" si="5108"/>
        <v>21.338537931637337</v>
      </c>
      <c r="W7053">
        <f t="shared" si="5085"/>
        <v>4452.982821476875</v>
      </c>
      <c r="X7053">
        <f t="shared" si="5086"/>
        <v>0</v>
      </c>
      <c r="Y7053">
        <f t="shared" si="5069"/>
        <v>19.204684138473603</v>
      </c>
      <c r="Z7053">
        <f t="shared" si="5070"/>
        <v>3605.598939792585</v>
      </c>
      <c r="AA7053">
        <f t="shared" si="5071"/>
        <v>7.1127748487526734</v>
      </c>
      <c r="AB7053">
        <f t="shared" si="5087"/>
        <v>19.204684138473603</v>
      </c>
      <c r="AC7053">
        <v>0</v>
      </c>
      <c r="AD7053">
        <f t="shared" si="5088"/>
        <v>0</v>
      </c>
      <c r="AE7053">
        <f t="shared" si="5072"/>
        <v>0</v>
      </c>
      <c r="AF7053">
        <f t="shared" si="5089"/>
        <v>4025.4257283524571</v>
      </c>
      <c r="AG7053">
        <f t="shared" si="5090"/>
        <v>6507.0799079038043</v>
      </c>
      <c r="AH7053">
        <f t="shared" si="5091"/>
        <v>0.47586342547895349</v>
      </c>
      <c r="AI7053">
        <f t="shared" si="5073"/>
        <v>0.32499780586465826</v>
      </c>
      <c r="AJ7053">
        <f t="shared" si="5074"/>
        <v>0.67500219413534179</v>
      </c>
      <c r="AK7053">
        <f t="shared" si="5075"/>
        <v>4025.4257283524571</v>
      </c>
      <c r="AL7053">
        <f t="shared" si="5076"/>
        <v>6507.0799079038043</v>
      </c>
      <c r="AM7053">
        <f t="shared" si="5092"/>
        <v>0.47586342547895349</v>
      </c>
      <c r="AN7053">
        <f t="shared" si="5093"/>
        <v>4025.4257283524571</v>
      </c>
      <c r="AO7053">
        <f t="shared" si="5093"/>
        <v>6507.0799079038043</v>
      </c>
      <c r="AP7053">
        <f t="shared" si="5077"/>
        <v>1164.6164881229165</v>
      </c>
      <c r="AQ7053">
        <f t="shared" si="5078"/>
        <v>3134.9108703694938</v>
      </c>
      <c r="AR7053">
        <f t="shared" si="5079"/>
        <v>0</v>
      </c>
      <c r="AS7053">
        <f t="shared" si="5094"/>
        <v>4025.4257283524571</v>
      </c>
      <c r="AT7053">
        <f t="shared" si="5080"/>
        <v>0</v>
      </c>
      <c r="AU7053">
        <f t="shared" si="5095"/>
        <v>0.61567109992730218</v>
      </c>
      <c r="AV7053">
        <f t="shared" si="5096"/>
        <v>19.301369863013697</v>
      </c>
      <c r="AW7053">
        <f t="shared" si="5097"/>
        <v>6.994125452955656E-4</v>
      </c>
      <c r="AX7053">
        <f t="shared" si="5098"/>
        <v>20</v>
      </c>
      <c r="AY7053">
        <f t="shared" si="5099"/>
        <v>10000</v>
      </c>
      <c r="AZ7053">
        <f t="shared" si="5100"/>
        <v>0</v>
      </c>
      <c r="BA7053">
        <f t="shared" si="5101"/>
        <v>0</v>
      </c>
      <c r="BB7053">
        <f t="shared" si="5102"/>
        <v>0.93498886552792937</v>
      </c>
    </row>
    <row r="7054" spans="6:54" x14ac:dyDescent="0.25">
      <c r="F7054">
        <v>7046</v>
      </c>
      <c r="G7054" t="b">
        <f t="shared" si="5063"/>
        <v>0</v>
      </c>
      <c r="H7054">
        <f t="shared" si="5064"/>
        <v>1.2999999977653838</v>
      </c>
      <c r="I7054">
        <f t="shared" si="5103"/>
        <v>6507.0799079038043</v>
      </c>
      <c r="J7054">
        <f t="shared" si="5104"/>
        <v>4025.4257283524571</v>
      </c>
      <c r="K7054" s="15">
        <f t="shared" si="5081"/>
        <v>10532.505636256261</v>
      </c>
      <c r="L7054">
        <f t="shared" si="5065"/>
        <v>1.0398664166571623</v>
      </c>
      <c r="M7054">
        <f t="shared" si="5082"/>
        <v>0.61862245205610378</v>
      </c>
      <c r="N7054">
        <f t="shared" si="5066"/>
        <v>0</v>
      </c>
      <c r="O7054">
        <f t="shared" si="5067"/>
        <v>1.0982955692444472E-3</v>
      </c>
      <c r="P7054">
        <f t="shared" si="5068"/>
        <v>1.442503600081657E-4</v>
      </c>
      <c r="Q7054">
        <f t="shared" si="5105"/>
        <v>1.2425459292526129E-3</v>
      </c>
      <c r="R7054">
        <f t="shared" si="5106"/>
        <v>1.2417742886922101E-3</v>
      </c>
      <c r="S7054">
        <f t="shared" si="5107"/>
        <v>3.6191313587169205E-5</v>
      </c>
      <c r="T7054" s="17">
        <f t="shared" si="5083"/>
        <v>48.669919815886118</v>
      </c>
      <c r="U7054" s="17">
        <f t="shared" si="5084"/>
        <v>27.338980511914226</v>
      </c>
      <c r="V7054">
        <f t="shared" si="5108"/>
        <v>21.330939303971892</v>
      </c>
      <c r="W7054">
        <f t="shared" si="5085"/>
        <v>4433.7781373816633</v>
      </c>
      <c r="X7054">
        <f t="shared" si="5086"/>
        <v>0</v>
      </c>
      <c r="Y7054">
        <f t="shared" si="5069"/>
        <v>19.197845373574705</v>
      </c>
      <c r="Z7054">
        <f t="shared" si="5070"/>
        <v>3622.8831555172114</v>
      </c>
      <c r="AA7054">
        <f t="shared" si="5071"/>
        <v>7.1102419981929508</v>
      </c>
      <c r="AB7054">
        <f t="shared" si="5087"/>
        <v>19.197845373574705</v>
      </c>
      <c r="AC7054">
        <v>0</v>
      </c>
      <c r="AD7054">
        <f t="shared" si="5088"/>
        <v>0</v>
      </c>
      <c r="AE7054">
        <f t="shared" si="5072"/>
        <v>0</v>
      </c>
      <c r="AF7054">
        <f t="shared" si="5089"/>
        <v>4044.6235737260317</v>
      </c>
      <c r="AG7054">
        <f t="shared" si="5090"/>
        <v>6507.0799079038043</v>
      </c>
      <c r="AH7054">
        <f t="shared" si="5091"/>
        <v>0.47813288790800706</v>
      </c>
      <c r="AI7054">
        <f t="shared" si="5073"/>
        <v>0.32499780586578014</v>
      </c>
      <c r="AJ7054">
        <f t="shared" si="5074"/>
        <v>0.67500219413421991</v>
      </c>
      <c r="AK7054">
        <f t="shared" si="5075"/>
        <v>4044.6235737260317</v>
      </c>
      <c r="AL7054">
        <f t="shared" si="5076"/>
        <v>6507.0799079038043</v>
      </c>
      <c r="AM7054">
        <f t="shared" si="5092"/>
        <v>0.47813288790800706</v>
      </c>
      <c r="AN7054">
        <f t="shared" si="5093"/>
        <v>4044.6235737260317</v>
      </c>
      <c r="AO7054">
        <f t="shared" si="5093"/>
        <v>6507.0799079038043</v>
      </c>
      <c r="AP7054">
        <f t="shared" si="5077"/>
        <v>1164.6164881229165</v>
      </c>
      <c r="AQ7054">
        <f t="shared" si="5078"/>
        <v>3149.8617198474503</v>
      </c>
      <c r="AR7054">
        <f t="shared" si="5079"/>
        <v>0</v>
      </c>
      <c r="AS7054">
        <f t="shared" si="5094"/>
        <v>4044.6235737260317</v>
      </c>
      <c r="AT7054">
        <f t="shared" si="5080"/>
        <v>0</v>
      </c>
      <c r="AU7054">
        <f t="shared" si="5095"/>
        <v>0.61862245205610378</v>
      </c>
      <c r="AV7054">
        <f t="shared" si="5096"/>
        <v>19.304109589041097</v>
      </c>
      <c r="AW7054">
        <f t="shared" si="5097"/>
        <v>6.9864108365806643E-4</v>
      </c>
      <c r="AX7054">
        <f t="shared" si="5098"/>
        <v>20</v>
      </c>
      <c r="AY7054">
        <f t="shared" si="5099"/>
        <v>10000</v>
      </c>
      <c r="AZ7054">
        <f t="shared" si="5100"/>
        <v>0</v>
      </c>
      <c r="BA7054">
        <f t="shared" si="5101"/>
        <v>0</v>
      </c>
      <c r="BB7054">
        <f t="shared" si="5102"/>
        <v>0.93669681300486674</v>
      </c>
    </row>
    <row r="7055" spans="6:54" x14ac:dyDescent="0.25">
      <c r="F7055">
        <v>7047</v>
      </c>
      <c r="G7055" t="b">
        <f t="shared" si="5063"/>
        <v>0</v>
      </c>
      <c r="H7055">
        <f t="shared" si="5064"/>
        <v>1.2999999977720125</v>
      </c>
      <c r="I7055">
        <f t="shared" si="5103"/>
        <v>6507.0799079038043</v>
      </c>
      <c r="J7055">
        <f t="shared" si="5104"/>
        <v>4044.6235737260317</v>
      </c>
      <c r="K7055" s="15">
        <f t="shared" si="5081"/>
        <v>10551.703481629836</v>
      </c>
      <c r="L7055">
        <f t="shared" si="5065"/>
        <v>1.0398664166571623</v>
      </c>
      <c r="M7055">
        <f t="shared" si="5082"/>
        <v>0.6215727532119657</v>
      </c>
      <c r="N7055">
        <f t="shared" si="5066"/>
        <v>0</v>
      </c>
      <c r="O7055">
        <f t="shared" si="5067"/>
        <v>1.0982955692444472E-3</v>
      </c>
      <c r="P7055">
        <f t="shared" si="5068"/>
        <v>1.4130183738211217E-4</v>
      </c>
      <c r="Q7055">
        <f t="shared" si="5105"/>
        <v>1.2395974066265593E-3</v>
      </c>
      <c r="R7055">
        <f t="shared" si="5106"/>
        <v>1.2388294231241437E-3</v>
      </c>
      <c r="S7055">
        <f t="shared" si="5107"/>
        <v>3.6146372144482659E-5</v>
      </c>
      <c r="T7055" s="17">
        <f t="shared" si="5083"/>
        <v>48.669919815886118</v>
      </c>
      <c r="U7055" s="17">
        <f t="shared" si="5084"/>
        <v>27.346576433717505</v>
      </c>
      <c r="V7055">
        <f t="shared" si="5108"/>
        <v>21.323343382168613</v>
      </c>
      <c r="W7055">
        <f t="shared" si="5085"/>
        <v>4414.5802920512197</v>
      </c>
      <c r="X7055">
        <f t="shared" si="5086"/>
        <v>0</v>
      </c>
      <c r="Y7055">
        <f t="shared" si="5069"/>
        <v>19.191009043951752</v>
      </c>
      <c r="Z7055">
        <f t="shared" si="5070"/>
        <v>3640.1612163534287</v>
      </c>
      <c r="AA7055">
        <f t="shared" si="5071"/>
        <v>7.1077100495782641</v>
      </c>
      <c r="AB7055">
        <f t="shared" si="5087"/>
        <v>19.191009043951752</v>
      </c>
      <c r="AC7055">
        <v>0</v>
      </c>
      <c r="AD7055">
        <f t="shared" si="5088"/>
        <v>0</v>
      </c>
      <c r="AE7055">
        <f t="shared" si="5072"/>
        <v>0</v>
      </c>
      <c r="AF7055">
        <f t="shared" si="5089"/>
        <v>4063.8145827699836</v>
      </c>
      <c r="AG7055">
        <f t="shared" si="5090"/>
        <v>6507.0799079038043</v>
      </c>
      <c r="AH7055">
        <f t="shared" si="5091"/>
        <v>0.48040154218420528</v>
      </c>
      <c r="AI7055">
        <f t="shared" si="5073"/>
        <v>0.32499780586689869</v>
      </c>
      <c r="AJ7055">
        <f t="shared" si="5074"/>
        <v>0.67500219413310125</v>
      </c>
      <c r="AK7055">
        <f t="shared" si="5075"/>
        <v>4063.8145827699836</v>
      </c>
      <c r="AL7055">
        <f t="shared" si="5076"/>
        <v>6507.0799079038043</v>
      </c>
      <c r="AM7055">
        <f t="shared" si="5092"/>
        <v>0.48040154218420528</v>
      </c>
      <c r="AN7055">
        <f t="shared" si="5093"/>
        <v>4063.8145827699836</v>
      </c>
      <c r="AO7055">
        <f t="shared" si="5093"/>
        <v>6507.0799079038043</v>
      </c>
      <c r="AP7055">
        <f t="shared" si="5077"/>
        <v>1164.6164881229165</v>
      </c>
      <c r="AQ7055">
        <f t="shared" si="5078"/>
        <v>3164.807245345909</v>
      </c>
      <c r="AR7055">
        <f t="shared" si="5079"/>
        <v>0</v>
      </c>
      <c r="AS7055">
        <f t="shared" si="5094"/>
        <v>4063.8145827699836</v>
      </c>
      <c r="AT7055">
        <f t="shared" si="5080"/>
        <v>0</v>
      </c>
      <c r="AU7055">
        <f t="shared" si="5095"/>
        <v>0.6215727532119657</v>
      </c>
      <c r="AV7055">
        <f t="shared" si="5096"/>
        <v>19.306849315068494</v>
      </c>
      <c r="AW7055">
        <f t="shared" si="5097"/>
        <v>6.9787256027991588E-4</v>
      </c>
      <c r="AX7055">
        <f t="shared" si="5098"/>
        <v>20</v>
      </c>
      <c r="AY7055">
        <f t="shared" si="5099"/>
        <v>10000</v>
      </c>
      <c r="AZ7055">
        <f t="shared" si="5100"/>
        <v>0</v>
      </c>
      <c r="BA7055">
        <f t="shared" si="5101"/>
        <v>0</v>
      </c>
      <c r="BB7055">
        <f t="shared" si="5102"/>
        <v>0.93840415228376417</v>
      </c>
    </row>
    <row r="7056" spans="6:54" x14ac:dyDescent="0.25">
      <c r="F7056">
        <v>7048</v>
      </c>
      <c r="G7056" t="b">
        <f t="shared" si="5063"/>
        <v>0</v>
      </c>
      <c r="H7056">
        <f t="shared" si="5064"/>
        <v>1.2999999977786214</v>
      </c>
      <c r="I7056">
        <f t="shared" si="5103"/>
        <v>6507.0799079038043</v>
      </c>
      <c r="J7056">
        <f t="shared" si="5104"/>
        <v>4063.8145827699836</v>
      </c>
      <c r="K7056" s="15">
        <f t="shared" si="5081"/>
        <v>10570.894490673789</v>
      </c>
      <c r="L7056">
        <f t="shared" si="5065"/>
        <v>1.0398664166571623</v>
      </c>
      <c r="M7056">
        <f t="shared" si="5082"/>
        <v>0.62452200376913825</v>
      </c>
      <c r="N7056">
        <f t="shared" si="5066"/>
        <v>0</v>
      </c>
      <c r="O7056">
        <f t="shared" si="5067"/>
        <v>1.0982955692444472E-3</v>
      </c>
      <c r="P7056">
        <f t="shared" si="5068"/>
        <v>1.3841460140746553E-4</v>
      </c>
      <c r="Q7056">
        <f t="shared" si="5105"/>
        <v>1.2367101706519128E-3</v>
      </c>
      <c r="R7056">
        <f t="shared" si="5106"/>
        <v>1.2359457597794776E-3</v>
      </c>
      <c r="S7056">
        <f t="shared" si="5107"/>
        <v>3.6101592955130877E-5</v>
      </c>
      <c r="T7056" s="17">
        <f t="shared" si="5083"/>
        <v>48.669919815886118</v>
      </c>
      <c r="U7056" s="17">
        <f t="shared" si="5084"/>
        <v>27.354169650622183</v>
      </c>
      <c r="V7056">
        <f t="shared" si="5108"/>
        <v>21.315750165263935</v>
      </c>
      <c r="W7056">
        <f t="shared" si="5085"/>
        <v>4395.3892830502746</v>
      </c>
      <c r="X7056">
        <f t="shared" si="5086"/>
        <v>0</v>
      </c>
      <c r="Y7056">
        <f t="shared" si="5069"/>
        <v>19.184175148737541</v>
      </c>
      <c r="Z7056">
        <f t="shared" si="5070"/>
        <v>3657.4331244929854</v>
      </c>
      <c r="AA7056">
        <f t="shared" si="5071"/>
        <v>7.1051790025874277</v>
      </c>
      <c r="AB7056">
        <f t="shared" si="5087"/>
        <v>19.184175148737541</v>
      </c>
      <c r="AC7056">
        <v>0</v>
      </c>
      <c r="AD7056">
        <f t="shared" si="5088"/>
        <v>0</v>
      </c>
      <c r="AE7056">
        <f t="shared" si="5072"/>
        <v>0</v>
      </c>
      <c r="AF7056">
        <f t="shared" si="5089"/>
        <v>4082.9987579187214</v>
      </c>
      <c r="AG7056">
        <f t="shared" si="5090"/>
        <v>6507.0799079038043</v>
      </c>
      <c r="AH7056">
        <f t="shared" si="5091"/>
        <v>0.48266938859533071</v>
      </c>
      <c r="AI7056">
        <f t="shared" si="5073"/>
        <v>0.32499780586801397</v>
      </c>
      <c r="AJ7056">
        <f t="shared" si="5074"/>
        <v>0.67500219413198603</v>
      </c>
      <c r="AK7056">
        <f t="shared" si="5075"/>
        <v>4082.9987579187214</v>
      </c>
      <c r="AL7056">
        <f t="shared" si="5076"/>
        <v>6507.0799079038043</v>
      </c>
      <c r="AM7056">
        <f t="shared" si="5092"/>
        <v>0.48266938859533071</v>
      </c>
      <c r="AN7056">
        <f t="shared" si="5093"/>
        <v>4082.9987579187214</v>
      </c>
      <c r="AO7056">
        <f t="shared" si="5093"/>
        <v>6507.0799079038043</v>
      </c>
      <c r="AP7056">
        <f t="shared" si="5077"/>
        <v>1164.6164881229165</v>
      </c>
      <c r="AQ7056">
        <f t="shared" si="5078"/>
        <v>3179.7474487607328</v>
      </c>
      <c r="AR7056">
        <f t="shared" si="5079"/>
        <v>0</v>
      </c>
      <c r="AS7056">
        <f t="shared" si="5094"/>
        <v>4082.9987579187214</v>
      </c>
      <c r="AT7056">
        <f t="shared" si="5080"/>
        <v>0</v>
      </c>
      <c r="AU7056">
        <f t="shared" si="5095"/>
        <v>0.62452200376913825</v>
      </c>
      <c r="AV7056">
        <f t="shared" si="5096"/>
        <v>19.30958904109589</v>
      </c>
      <c r="AW7056">
        <f t="shared" si="5097"/>
        <v>6.9710692369249973E-4</v>
      </c>
      <c r="AX7056">
        <f t="shared" si="5098"/>
        <v>20</v>
      </c>
      <c r="AY7056">
        <f t="shared" si="5099"/>
        <v>10000</v>
      </c>
      <c r="AZ7056">
        <f t="shared" si="5100"/>
        <v>0</v>
      </c>
      <c r="BA7056">
        <f t="shared" si="5101"/>
        <v>0</v>
      </c>
      <c r="BB7056">
        <f t="shared" si="5102"/>
        <v>0.94011088358119999</v>
      </c>
    </row>
    <row r="7057" spans="6:54" x14ac:dyDescent="0.25">
      <c r="F7057">
        <v>7049</v>
      </c>
      <c r="G7057" t="b">
        <f t="shared" si="5063"/>
        <v>0</v>
      </c>
      <c r="H7057">
        <f t="shared" si="5064"/>
        <v>1.2999999977852108</v>
      </c>
      <c r="I7057">
        <f t="shared" si="5103"/>
        <v>6507.0799079038043</v>
      </c>
      <c r="J7057">
        <f t="shared" si="5104"/>
        <v>4082.9987579187214</v>
      </c>
      <c r="K7057" s="15">
        <f t="shared" si="5081"/>
        <v>10590.078665822526</v>
      </c>
      <c r="L7057">
        <f t="shared" si="5065"/>
        <v>1.0398664166571623</v>
      </c>
      <c r="M7057">
        <f t="shared" si="5082"/>
        <v>0.62747020410173848</v>
      </c>
      <c r="N7057">
        <f t="shared" si="5066"/>
        <v>0</v>
      </c>
      <c r="O7057">
        <f t="shared" si="5067"/>
        <v>1.0982955692444472E-3</v>
      </c>
      <c r="P7057">
        <f t="shared" si="5068"/>
        <v>1.3558735741940129E-4</v>
      </c>
      <c r="Q7057">
        <f t="shared" si="5105"/>
        <v>1.2338829266638485E-3</v>
      </c>
      <c r="R7057">
        <f t="shared" si="5106"/>
        <v>1.2331220061199133E-3</v>
      </c>
      <c r="S7057">
        <f t="shared" si="5107"/>
        <v>3.6056973344396702E-5</v>
      </c>
      <c r="T7057" s="17">
        <f t="shared" si="5083"/>
        <v>48.669919815886118</v>
      </c>
      <c r="U7057" s="17">
        <f t="shared" si="5084"/>
        <v>27.361760163591455</v>
      </c>
      <c r="V7057">
        <f t="shared" si="5108"/>
        <v>21.308159652294663</v>
      </c>
      <c r="W7057">
        <f t="shared" si="5085"/>
        <v>4376.2051079444136</v>
      </c>
      <c r="X7057">
        <f t="shared" si="5086"/>
        <v>0</v>
      </c>
      <c r="Y7057">
        <f t="shared" si="5069"/>
        <v>19.177343687065196</v>
      </c>
      <c r="Z7057">
        <f t="shared" si="5070"/>
        <v>3674.6988821268492</v>
      </c>
      <c r="AA7057">
        <f t="shared" si="5071"/>
        <v>7.1026488568993802</v>
      </c>
      <c r="AB7057">
        <f t="shared" si="5087"/>
        <v>19.177343687065196</v>
      </c>
      <c r="AC7057">
        <v>0</v>
      </c>
      <c r="AD7057">
        <f t="shared" si="5088"/>
        <v>0</v>
      </c>
      <c r="AE7057">
        <f t="shared" si="5072"/>
        <v>0</v>
      </c>
      <c r="AF7057">
        <f t="shared" si="5089"/>
        <v>4102.1761016057862</v>
      </c>
      <c r="AG7057">
        <f t="shared" si="5090"/>
        <v>6507.0799079038043</v>
      </c>
      <c r="AH7057">
        <f t="shared" si="5091"/>
        <v>0.48493642742906279</v>
      </c>
      <c r="AI7057">
        <f t="shared" si="5073"/>
        <v>0.32499780586912597</v>
      </c>
      <c r="AJ7057">
        <f t="shared" si="5074"/>
        <v>0.67500219413087414</v>
      </c>
      <c r="AK7057">
        <f t="shared" si="5075"/>
        <v>4102.1761016057862</v>
      </c>
      <c r="AL7057">
        <f t="shared" si="5076"/>
        <v>6507.0799079038043</v>
      </c>
      <c r="AM7057">
        <f t="shared" si="5092"/>
        <v>0.48493642742906279</v>
      </c>
      <c r="AN7057">
        <f t="shared" si="5093"/>
        <v>4102.1761016057862</v>
      </c>
      <c r="AO7057">
        <f t="shared" si="5093"/>
        <v>6507.0799079038043</v>
      </c>
      <c r="AP7057">
        <f t="shared" si="5077"/>
        <v>1164.6164881229165</v>
      </c>
      <c r="AQ7057">
        <f t="shared" si="5078"/>
        <v>3194.6823319871082</v>
      </c>
      <c r="AR7057">
        <f t="shared" si="5079"/>
        <v>0</v>
      </c>
      <c r="AS7057">
        <f t="shared" si="5094"/>
        <v>4102.1761016057862</v>
      </c>
      <c r="AT7057">
        <f t="shared" si="5080"/>
        <v>0</v>
      </c>
      <c r="AU7057">
        <f t="shared" si="5095"/>
        <v>0.62747020410173848</v>
      </c>
      <c r="AV7057">
        <f t="shared" si="5096"/>
        <v>19.312328767123287</v>
      </c>
      <c r="AW7057">
        <f t="shared" si="5097"/>
        <v>6.9634412357438998E-4</v>
      </c>
      <c r="AX7057">
        <f t="shared" si="5098"/>
        <v>20</v>
      </c>
      <c r="AY7057">
        <f t="shared" si="5099"/>
        <v>10000</v>
      </c>
      <c r="AZ7057">
        <f t="shared" si="5100"/>
        <v>0</v>
      </c>
      <c r="BA7057">
        <f t="shared" si="5101"/>
        <v>0</v>
      </c>
      <c r="BB7057">
        <f t="shared" si="5102"/>
        <v>0.94181700711367566</v>
      </c>
    </row>
    <row r="7058" spans="6:54" x14ac:dyDescent="0.25">
      <c r="F7058">
        <v>7050</v>
      </c>
      <c r="G7058" t="b">
        <f t="shared" si="5063"/>
        <v>0</v>
      </c>
      <c r="H7058">
        <f t="shared" si="5064"/>
        <v>1.2999999977917804</v>
      </c>
      <c r="I7058">
        <f t="shared" si="5103"/>
        <v>6507.0799079038043</v>
      </c>
      <c r="J7058">
        <f t="shared" si="5104"/>
        <v>4102.1761016057862</v>
      </c>
      <c r="K7058" s="15">
        <f t="shared" si="5081"/>
        <v>10609.256009509591</v>
      </c>
      <c r="L7058">
        <f t="shared" si="5065"/>
        <v>1.0398664166571623</v>
      </c>
      <c r="M7058">
        <f t="shared" si="5082"/>
        <v>0.6304173545837497</v>
      </c>
      <c r="N7058">
        <f t="shared" si="5066"/>
        <v>0</v>
      </c>
      <c r="O7058">
        <f t="shared" si="5067"/>
        <v>1.0982955692444472E-3</v>
      </c>
      <c r="P7058">
        <f t="shared" si="5068"/>
        <v>1.3281883853440387E-4</v>
      </c>
      <c r="Q7058">
        <f t="shared" si="5105"/>
        <v>1.231114407778851E-3</v>
      </c>
      <c r="R7058">
        <f t="shared" si="5106"/>
        <v>1.2303568973288659E-3</v>
      </c>
      <c r="S7058">
        <f t="shared" si="5107"/>
        <v>3.6012510697091644E-5</v>
      </c>
      <c r="T7058" s="17">
        <f t="shared" si="5083"/>
        <v>48.669919815886118</v>
      </c>
      <c r="U7058" s="17">
        <f t="shared" si="5084"/>
        <v>27.369347973588201</v>
      </c>
      <c r="V7058">
        <f t="shared" si="5108"/>
        <v>21.300571842297916</v>
      </c>
      <c r="W7058">
        <f t="shared" si="5085"/>
        <v>4357.0277643000973</v>
      </c>
      <c r="X7058">
        <f t="shared" si="5086"/>
        <v>0</v>
      </c>
      <c r="Y7058">
        <f t="shared" si="5069"/>
        <v>19.170514658068125</v>
      </c>
      <c r="Z7058">
        <f t="shared" si="5070"/>
        <v>3691.9584914452075</v>
      </c>
      <c r="AA7058">
        <f t="shared" si="5071"/>
        <v>7.1001196121931649</v>
      </c>
      <c r="AB7058">
        <f t="shared" si="5087"/>
        <v>19.170514658068125</v>
      </c>
      <c r="AC7058">
        <v>0</v>
      </c>
      <c r="AD7058">
        <f t="shared" si="5088"/>
        <v>0</v>
      </c>
      <c r="AE7058">
        <f t="shared" si="5072"/>
        <v>0</v>
      </c>
      <c r="AF7058">
        <f t="shared" si="5089"/>
        <v>4121.3466162638542</v>
      </c>
      <c r="AG7058">
        <f t="shared" si="5090"/>
        <v>6507.0799079038043</v>
      </c>
      <c r="AH7058">
        <f t="shared" si="5091"/>
        <v>0.48720265897297943</v>
      </c>
      <c r="AI7058">
        <f t="shared" si="5073"/>
        <v>0.32499780587023458</v>
      </c>
      <c r="AJ7058">
        <f t="shared" si="5074"/>
        <v>0.67500219412976548</v>
      </c>
      <c r="AK7058">
        <f t="shared" si="5075"/>
        <v>4121.3466162638542</v>
      </c>
      <c r="AL7058">
        <f t="shared" si="5076"/>
        <v>6507.0799079038043</v>
      </c>
      <c r="AM7058">
        <f t="shared" si="5092"/>
        <v>0.48720265897297943</v>
      </c>
      <c r="AN7058">
        <f t="shared" si="5093"/>
        <v>4121.3466162638542</v>
      </c>
      <c r="AO7058">
        <f t="shared" si="5093"/>
        <v>6507.0799079038043</v>
      </c>
      <c r="AP7058">
        <f t="shared" si="5077"/>
        <v>1164.6164881229165</v>
      </c>
      <c r="AQ7058">
        <f t="shared" si="5078"/>
        <v>3209.6118969195491</v>
      </c>
      <c r="AR7058">
        <f t="shared" si="5079"/>
        <v>0</v>
      </c>
      <c r="AS7058">
        <f t="shared" si="5094"/>
        <v>4121.3466162638542</v>
      </c>
      <c r="AT7058">
        <f t="shared" si="5080"/>
        <v>0</v>
      </c>
      <c r="AU7058">
        <f t="shared" si="5095"/>
        <v>0.6304173545837497</v>
      </c>
      <c r="AV7058">
        <f t="shared" si="5096"/>
        <v>19.315068493150687</v>
      </c>
      <c r="AW7058">
        <f t="shared" si="5097"/>
        <v>6.9558411072464686E-4</v>
      </c>
      <c r="AX7058">
        <f t="shared" si="5098"/>
        <v>20</v>
      </c>
      <c r="AY7058">
        <f t="shared" si="5099"/>
        <v>10000</v>
      </c>
      <c r="AZ7058">
        <f t="shared" si="5100"/>
        <v>0</v>
      </c>
      <c r="BA7058">
        <f t="shared" si="5101"/>
        <v>0</v>
      </c>
      <c r="BB7058">
        <f t="shared" si="5102"/>
        <v>0.94352252309761564</v>
      </c>
    </row>
    <row r="7059" spans="6:54" x14ac:dyDescent="0.25">
      <c r="F7059">
        <v>7051</v>
      </c>
      <c r="G7059" t="b">
        <f t="shared" si="5063"/>
        <v>0</v>
      </c>
      <c r="H7059">
        <f t="shared" si="5064"/>
        <v>1.2999999977983308</v>
      </c>
      <c r="I7059">
        <f t="shared" si="5103"/>
        <v>6507.0799079038043</v>
      </c>
      <c r="J7059">
        <f t="shared" si="5104"/>
        <v>4121.3466162638542</v>
      </c>
      <c r="K7059" s="15">
        <f t="shared" si="5081"/>
        <v>10628.426524167658</v>
      </c>
      <c r="L7059">
        <f t="shared" si="5065"/>
        <v>1.0398664166571623</v>
      </c>
      <c r="M7059">
        <f t="shared" si="5082"/>
        <v>0.63336345558902285</v>
      </c>
      <c r="N7059">
        <f t="shared" si="5066"/>
        <v>0</v>
      </c>
      <c r="O7059">
        <f t="shared" si="5067"/>
        <v>1.0982955692444472E-3</v>
      </c>
      <c r="P7059">
        <f t="shared" si="5068"/>
        <v>1.3010780504500629E-4</v>
      </c>
      <c r="Q7059">
        <f t="shared" si="5105"/>
        <v>1.2284033742894535E-3</v>
      </c>
      <c r="R7059">
        <f t="shared" si="5106"/>
        <v>1.2276491957079472E-3</v>
      </c>
      <c r="S7059">
        <f t="shared" si="5107"/>
        <v>3.596820245616535E-5</v>
      </c>
      <c r="T7059" s="17">
        <f t="shared" si="5083"/>
        <v>48.669919815886118</v>
      </c>
      <c r="U7059" s="17">
        <f t="shared" si="5084"/>
        <v>27.376933081574947</v>
      </c>
      <c r="V7059">
        <f t="shared" si="5108"/>
        <v>21.292986734311171</v>
      </c>
      <c r="W7059">
        <f t="shared" si="5085"/>
        <v>4337.8572496846537</v>
      </c>
      <c r="X7059">
        <f t="shared" si="5086"/>
        <v>0</v>
      </c>
      <c r="Y7059">
        <f t="shared" si="5069"/>
        <v>19.163688060880055</v>
      </c>
      <c r="Z7059">
        <f t="shared" si="5070"/>
        <v>3709.2119546374688</v>
      </c>
      <c r="AA7059">
        <f t="shared" si="5071"/>
        <v>7.0975912681479425</v>
      </c>
      <c r="AB7059">
        <f t="shared" si="5087"/>
        <v>19.163688060880055</v>
      </c>
      <c r="AC7059">
        <v>0</v>
      </c>
      <c r="AD7059">
        <f t="shared" si="5088"/>
        <v>0</v>
      </c>
      <c r="AE7059">
        <f t="shared" si="5072"/>
        <v>0</v>
      </c>
      <c r="AF7059">
        <f t="shared" si="5089"/>
        <v>4140.5103043247345</v>
      </c>
      <c r="AG7059">
        <f t="shared" si="5090"/>
        <v>6507.0799079038043</v>
      </c>
      <c r="AH7059">
        <f t="shared" si="5091"/>
        <v>0.4894680835145554</v>
      </c>
      <c r="AI7059">
        <f t="shared" si="5073"/>
        <v>0.32499780587133992</v>
      </c>
      <c r="AJ7059">
        <f t="shared" si="5074"/>
        <v>0.67500219412866003</v>
      </c>
      <c r="AK7059">
        <f t="shared" si="5075"/>
        <v>4140.5103043247345</v>
      </c>
      <c r="AL7059">
        <f t="shared" si="5076"/>
        <v>6507.0799079038043</v>
      </c>
      <c r="AM7059">
        <f t="shared" si="5092"/>
        <v>0.4894680835145554</v>
      </c>
      <c r="AN7059">
        <f t="shared" si="5093"/>
        <v>4140.5103043247345</v>
      </c>
      <c r="AO7059">
        <f t="shared" si="5093"/>
        <v>6507.0799079038043</v>
      </c>
      <c r="AP7059">
        <f t="shared" si="5077"/>
        <v>1164.6164881229165</v>
      </c>
      <c r="AQ7059">
        <f t="shared" si="5078"/>
        <v>3224.5361454518929</v>
      </c>
      <c r="AR7059">
        <f t="shared" si="5079"/>
        <v>0</v>
      </c>
      <c r="AS7059">
        <f t="shared" si="5094"/>
        <v>4140.5103043247345</v>
      </c>
      <c r="AT7059">
        <f t="shared" si="5080"/>
        <v>0</v>
      </c>
      <c r="AU7059">
        <f t="shared" si="5095"/>
        <v>0.63336345558902285</v>
      </c>
      <c r="AV7059">
        <f t="shared" si="5096"/>
        <v>19.317808219178083</v>
      </c>
      <c r="AW7059">
        <f t="shared" si="5097"/>
        <v>6.9482683703677231E-4</v>
      </c>
      <c r="AX7059">
        <f t="shared" si="5098"/>
        <v>20</v>
      </c>
      <c r="AY7059">
        <f t="shared" si="5099"/>
        <v>10000</v>
      </c>
      <c r="AZ7059">
        <f t="shared" si="5100"/>
        <v>0</v>
      </c>
      <c r="BA7059">
        <f t="shared" si="5101"/>
        <v>0</v>
      </c>
      <c r="BB7059">
        <f t="shared" si="5102"/>
        <v>0.94522743174936719</v>
      </c>
    </row>
    <row r="7060" spans="6:54" x14ac:dyDescent="0.25">
      <c r="F7060">
        <v>7052</v>
      </c>
      <c r="G7060" t="b">
        <f t="shared" si="5063"/>
        <v>0</v>
      </c>
      <c r="H7060">
        <f t="shared" si="5064"/>
        <v>1.2999999978048618</v>
      </c>
      <c r="I7060">
        <f t="shared" si="5103"/>
        <v>6507.0799079038043</v>
      </c>
      <c r="J7060">
        <f t="shared" si="5104"/>
        <v>4140.5103043247345</v>
      </c>
      <c r="K7060" s="15">
        <f t="shared" si="5081"/>
        <v>10647.590212228539</v>
      </c>
      <c r="L7060">
        <f t="shared" si="5065"/>
        <v>1.0398664166571623</v>
      </c>
      <c r="M7060">
        <f t="shared" si="5082"/>
        <v>0.63630850749127521</v>
      </c>
      <c r="N7060">
        <f t="shared" si="5066"/>
        <v>0</v>
      </c>
      <c r="O7060">
        <f t="shared" si="5067"/>
        <v>1.0982955692444472E-3</v>
      </c>
      <c r="P7060">
        <f t="shared" si="5068"/>
        <v>1.274530438279139E-4</v>
      </c>
      <c r="Q7060">
        <f t="shared" si="5105"/>
        <v>1.2257486130723611E-3</v>
      </c>
      <c r="R7060">
        <f t="shared" si="5106"/>
        <v>1.224997690086771E-3</v>
      </c>
      <c r="S7060">
        <f t="shared" si="5107"/>
        <v>3.5924046121348979E-5</v>
      </c>
      <c r="T7060" s="17">
        <f t="shared" si="5083"/>
        <v>48.669919815886118</v>
      </c>
      <c r="U7060" s="17">
        <f t="shared" si="5084"/>
        <v>27.384515488513866</v>
      </c>
      <c r="V7060">
        <f t="shared" si="5108"/>
        <v>21.285404327372252</v>
      </c>
      <c r="W7060">
        <f t="shared" si="5085"/>
        <v>4318.6935616662704</v>
      </c>
      <c r="X7060">
        <f t="shared" si="5086"/>
        <v>0</v>
      </c>
      <c r="Y7060">
        <f t="shared" si="5069"/>
        <v>19.156863894635027</v>
      </c>
      <c r="Z7060">
        <f t="shared" si="5070"/>
        <v>3726.4592738922611</v>
      </c>
      <c r="AA7060">
        <f t="shared" si="5071"/>
        <v>7.0950638244429927</v>
      </c>
      <c r="AB7060">
        <f t="shared" si="5087"/>
        <v>19.156863894635027</v>
      </c>
      <c r="AC7060">
        <v>0</v>
      </c>
      <c r="AD7060">
        <f t="shared" si="5088"/>
        <v>0</v>
      </c>
      <c r="AE7060">
        <f t="shared" si="5072"/>
        <v>0</v>
      </c>
      <c r="AF7060">
        <f t="shared" si="5089"/>
        <v>4159.6671682193692</v>
      </c>
      <c r="AG7060">
        <f t="shared" si="5090"/>
        <v>6507.0799079038043</v>
      </c>
      <c r="AH7060">
        <f t="shared" si="5091"/>
        <v>0.49173270134116331</v>
      </c>
      <c r="AI7060">
        <f t="shared" si="5073"/>
        <v>0.32499780587244204</v>
      </c>
      <c r="AJ7060">
        <f t="shared" si="5074"/>
        <v>0.67500219412755802</v>
      </c>
      <c r="AK7060">
        <f t="shared" si="5075"/>
        <v>4159.6671682193692</v>
      </c>
      <c r="AL7060">
        <f t="shared" si="5076"/>
        <v>6507.0799079038043</v>
      </c>
      <c r="AM7060">
        <f t="shared" si="5092"/>
        <v>0.49173270134116331</v>
      </c>
      <c r="AN7060">
        <f t="shared" si="5093"/>
        <v>4159.6671682193692</v>
      </c>
      <c r="AO7060">
        <f t="shared" si="5093"/>
        <v>6507.0799079038043</v>
      </c>
      <c r="AP7060">
        <f t="shared" si="5077"/>
        <v>1164.6164881229165</v>
      </c>
      <c r="AQ7060">
        <f t="shared" si="5078"/>
        <v>3239.4550794773031</v>
      </c>
      <c r="AR7060">
        <f t="shared" si="5079"/>
        <v>0</v>
      </c>
      <c r="AS7060">
        <f t="shared" si="5094"/>
        <v>4159.6671682193692</v>
      </c>
      <c r="AT7060">
        <f t="shared" si="5080"/>
        <v>0</v>
      </c>
      <c r="AU7060">
        <f t="shared" si="5095"/>
        <v>0.63630850749127521</v>
      </c>
      <c r="AV7060">
        <f t="shared" si="5096"/>
        <v>19.32054794520548</v>
      </c>
      <c r="AW7060">
        <f t="shared" si="5097"/>
        <v>6.9407225547329584E-4</v>
      </c>
      <c r="AX7060">
        <f t="shared" si="5098"/>
        <v>20</v>
      </c>
      <c r="AY7060">
        <f t="shared" si="5099"/>
        <v>10000</v>
      </c>
      <c r="AZ7060">
        <f t="shared" si="5100"/>
        <v>0</v>
      </c>
      <c r="BA7060">
        <f t="shared" si="5101"/>
        <v>0</v>
      </c>
      <c r="BB7060">
        <f t="shared" si="5102"/>
        <v>0.94693173328520053</v>
      </c>
    </row>
    <row r="7061" spans="6:54" x14ac:dyDescent="0.25">
      <c r="F7061">
        <v>7053</v>
      </c>
      <c r="G7061" t="b">
        <f t="shared" si="5063"/>
        <v>0</v>
      </c>
      <c r="H7061">
        <f t="shared" si="5064"/>
        <v>1.2999999978113732</v>
      </c>
      <c r="I7061">
        <f t="shared" si="5103"/>
        <v>6507.0799079038043</v>
      </c>
      <c r="J7061">
        <f t="shared" si="5104"/>
        <v>4159.6671682193692</v>
      </c>
      <c r="K7061" s="15">
        <f t="shared" si="5081"/>
        <v>10666.747076123174</v>
      </c>
      <c r="L7061">
        <f t="shared" si="5065"/>
        <v>1.0398664166571623</v>
      </c>
      <c r="M7061">
        <f t="shared" si="5082"/>
        <v>0.63925251066409106</v>
      </c>
      <c r="N7061">
        <f t="shared" si="5066"/>
        <v>0</v>
      </c>
      <c r="O7061">
        <f t="shared" si="5067"/>
        <v>1.0982955692444472E-3</v>
      </c>
      <c r="P7061">
        <f t="shared" si="5068"/>
        <v>1.2485336776520871E-4</v>
      </c>
      <c r="Q7061">
        <f t="shared" si="5105"/>
        <v>1.2231489370096559E-3</v>
      </c>
      <c r="R7061">
        <f t="shared" si="5106"/>
        <v>1.2224011952461922E-3</v>
      </c>
      <c r="S7061">
        <f t="shared" si="5107"/>
        <v>3.5880039247831753E-5</v>
      </c>
      <c r="T7061" s="17">
        <f t="shared" si="5083"/>
        <v>48.669919815886118</v>
      </c>
      <c r="U7061" s="17">
        <f t="shared" si="5084"/>
        <v>27.392095195366803</v>
      </c>
      <c r="V7061">
        <f t="shared" si="5108"/>
        <v>21.277824620519315</v>
      </c>
      <c r="W7061">
        <f t="shared" si="5085"/>
        <v>4299.5366978140073</v>
      </c>
      <c r="X7061">
        <f t="shared" si="5086"/>
        <v>0</v>
      </c>
      <c r="Y7061">
        <f t="shared" si="5069"/>
        <v>19.150042158467382</v>
      </c>
      <c r="Z7061">
        <f t="shared" si="5070"/>
        <v>3743.7004513974325</v>
      </c>
      <c r="AA7061">
        <f t="shared" si="5071"/>
        <v>7.0925372807577034</v>
      </c>
      <c r="AB7061">
        <f t="shared" si="5087"/>
        <v>19.150042158467382</v>
      </c>
      <c r="AC7061">
        <v>0</v>
      </c>
      <c r="AD7061">
        <f t="shared" si="5088"/>
        <v>0</v>
      </c>
      <c r="AE7061">
        <f t="shared" si="5072"/>
        <v>0</v>
      </c>
      <c r="AF7061">
        <f t="shared" si="5089"/>
        <v>4178.8172103778361</v>
      </c>
      <c r="AG7061">
        <f t="shared" si="5090"/>
        <v>6507.0799079038043</v>
      </c>
      <c r="AH7061">
        <f t="shared" si="5091"/>
        <v>0.49399651274007356</v>
      </c>
      <c r="AI7061">
        <f t="shared" si="5073"/>
        <v>0.32499780587354077</v>
      </c>
      <c r="AJ7061">
        <f t="shared" si="5074"/>
        <v>0.67500219412645912</v>
      </c>
      <c r="AK7061">
        <f t="shared" si="5075"/>
        <v>4178.8172103778361</v>
      </c>
      <c r="AL7061">
        <f t="shared" si="5076"/>
        <v>6507.0799079038043</v>
      </c>
      <c r="AM7061">
        <f t="shared" si="5092"/>
        <v>0.49399651274007356</v>
      </c>
      <c r="AN7061">
        <f t="shared" si="5093"/>
        <v>4178.8172103778361</v>
      </c>
      <c r="AO7061">
        <f t="shared" si="5093"/>
        <v>6507.0799079038043</v>
      </c>
      <c r="AP7061">
        <f t="shared" si="5077"/>
        <v>1164.6164881229165</v>
      </c>
      <c r="AQ7061">
        <f t="shared" si="5078"/>
        <v>3254.3687008882694</v>
      </c>
      <c r="AR7061">
        <f t="shared" si="5079"/>
        <v>0</v>
      </c>
      <c r="AS7061">
        <f t="shared" si="5094"/>
        <v>4178.8172103778361</v>
      </c>
      <c r="AT7061">
        <f t="shared" si="5080"/>
        <v>0</v>
      </c>
      <c r="AU7061">
        <f t="shared" si="5095"/>
        <v>0.63925251066409106</v>
      </c>
      <c r="AV7061">
        <f t="shared" si="5096"/>
        <v>19.323287671232876</v>
      </c>
      <c r="AW7061">
        <f t="shared" si="5097"/>
        <v>6.9332032004097905E-4</v>
      </c>
      <c r="AX7061">
        <f t="shared" si="5098"/>
        <v>20</v>
      </c>
      <c r="AY7061">
        <f t="shared" si="5099"/>
        <v>10000</v>
      </c>
      <c r="AZ7061">
        <f t="shared" si="5100"/>
        <v>0</v>
      </c>
      <c r="BA7061">
        <f t="shared" si="5101"/>
        <v>0</v>
      </c>
      <c r="BB7061">
        <f t="shared" si="5102"/>
        <v>0.94863542792130928</v>
      </c>
    </row>
    <row r="7062" spans="6:54" x14ac:dyDescent="0.25">
      <c r="F7062">
        <v>7054</v>
      </c>
      <c r="G7062" t="b">
        <f t="shared" si="5063"/>
        <v>0</v>
      </c>
      <c r="H7062">
        <f t="shared" si="5064"/>
        <v>1.2999999978178653</v>
      </c>
      <c r="I7062">
        <f t="shared" si="5103"/>
        <v>6507.0799079038043</v>
      </c>
      <c r="J7062">
        <f t="shared" si="5104"/>
        <v>4178.8172103778361</v>
      </c>
      <c r="K7062" s="15">
        <f t="shared" si="5081"/>
        <v>10685.89711828164</v>
      </c>
      <c r="L7062">
        <f t="shared" si="5065"/>
        <v>1.0398664166571623</v>
      </c>
      <c r="M7062">
        <f t="shared" si="5082"/>
        <v>0.64219546548092166</v>
      </c>
      <c r="N7062">
        <f t="shared" si="5066"/>
        <v>0</v>
      </c>
      <c r="O7062">
        <f t="shared" si="5067"/>
        <v>1.0982955692444472E-3</v>
      </c>
      <c r="P7062">
        <f t="shared" si="5068"/>
        <v>1.2230761517834313E-4</v>
      </c>
      <c r="Q7062">
        <f t="shared" si="5105"/>
        <v>1.2206031844227902E-3</v>
      </c>
      <c r="R7062">
        <f t="shared" si="5106"/>
        <v>1.2198585513538696E-3</v>
      </c>
      <c r="S7062">
        <f t="shared" si="5107"/>
        <v>3.5836179444969721E-5</v>
      </c>
      <c r="T7062" s="17">
        <f t="shared" si="5083"/>
        <v>48.669919815886118</v>
      </c>
      <c r="U7062" s="17">
        <f t="shared" si="5084"/>
        <v>27.39967220309526</v>
      </c>
      <c r="V7062">
        <f t="shared" si="5108"/>
        <v>21.270247612790858</v>
      </c>
      <c r="W7062">
        <f t="shared" si="5085"/>
        <v>4280.3866556977846</v>
      </c>
      <c r="X7062">
        <f t="shared" si="5086"/>
        <v>0</v>
      </c>
      <c r="Y7062">
        <f t="shared" si="5069"/>
        <v>19.143222851511773</v>
      </c>
      <c r="Z7062">
        <f t="shared" si="5070"/>
        <v>3760.9354893400528</v>
      </c>
      <c r="AA7062">
        <f t="shared" si="5071"/>
        <v>7.0900116367715764</v>
      </c>
      <c r="AB7062">
        <f t="shared" si="5087"/>
        <v>19.143222851511773</v>
      </c>
      <c r="AC7062">
        <v>0</v>
      </c>
      <c r="AD7062">
        <f t="shared" si="5088"/>
        <v>0</v>
      </c>
      <c r="AE7062">
        <f t="shared" si="5072"/>
        <v>0</v>
      </c>
      <c r="AF7062">
        <f t="shared" si="5089"/>
        <v>4197.9604332293475</v>
      </c>
      <c r="AG7062">
        <f t="shared" si="5090"/>
        <v>6507.0799079038043</v>
      </c>
      <c r="AH7062">
        <f t="shared" si="5091"/>
        <v>0.49625951799845414</v>
      </c>
      <c r="AI7062">
        <f t="shared" si="5073"/>
        <v>0.32499780587463634</v>
      </c>
      <c r="AJ7062">
        <f t="shared" si="5074"/>
        <v>0.67500219412536366</v>
      </c>
      <c r="AK7062">
        <f t="shared" si="5075"/>
        <v>4197.9604332293475</v>
      </c>
      <c r="AL7062">
        <f t="shared" si="5076"/>
        <v>6507.0799079038043</v>
      </c>
      <c r="AM7062">
        <f t="shared" si="5092"/>
        <v>0.49625951799845414</v>
      </c>
      <c r="AN7062">
        <f t="shared" si="5093"/>
        <v>4197.9604332293475</v>
      </c>
      <c r="AO7062">
        <f t="shared" si="5093"/>
        <v>6507.0799079038043</v>
      </c>
      <c r="AP7062">
        <f t="shared" si="5077"/>
        <v>1164.6164881229165</v>
      </c>
      <c r="AQ7062">
        <f t="shared" si="5078"/>
        <v>3269.2770115766075</v>
      </c>
      <c r="AR7062">
        <f t="shared" si="5079"/>
        <v>0</v>
      </c>
      <c r="AS7062">
        <f t="shared" si="5094"/>
        <v>4197.9604332293475</v>
      </c>
      <c r="AT7062">
        <f t="shared" si="5080"/>
        <v>0</v>
      </c>
      <c r="AU7062">
        <f t="shared" si="5095"/>
        <v>0.64219546548092166</v>
      </c>
      <c r="AV7062">
        <f t="shared" si="5096"/>
        <v>19.326027397260273</v>
      </c>
      <c r="AW7062">
        <f t="shared" si="5097"/>
        <v>6.9257098576662023E-4</v>
      </c>
      <c r="AX7062">
        <f t="shared" si="5098"/>
        <v>20</v>
      </c>
      <c r="AY7062">
        <f t="shared" si="5099"/>
        <v>10000</v>
      </c>
      <c r="AZ7062">
        <f t="shared" si="5100"/>
        <v>0</v>
      </c>
      <c r="BA7062">
        <f t="shared" si="5101"/>
        <v>0</v>
      </c>
      <c r="BB7062">
        <f t="shared" si="5102"/>
        <v>0.95033851587380902</v>
      </c>
    </row>
    <row r="7063" spans="6:54" x14ac:dyDescent="0.25">
      <c r="F7063">
        <v>7055</v>
      </c>
      <c r="G7063" t="b">
        <f t="shared" si="5063"/>
        <v>0</v>
      </c>
      <c r="H7063">
        <f t="shared" si="5064"/>
        <v>1.2999999978243384</v>
      </c>
      <c r="I7063">
        <f t="shared" si="5103"/>
        <v>6507.0799079038043</v>
      </c>
      <c r="J7063">
        <f t="shared" si="5104"/>
        <v>4197.9604332293475</v>
      </c>
      <c r="K7063" s="15">
        <f t="shared" si="5081"/>
        <v>10705.040341133152</v>
      </c>
      <c r="L7063">
        <f t="shared" si="5065"/>
        <v>1.0398664166571623</v>
      </c>
      <c r="M7063">
        <f t="shared" si="5082"/>
        <v>0.64513737231508528</v>
      </c>
      <c r="N7063">
        <f t="shared" si="5066"/>
        <v>0</v>
      </c>
      <c r="O7063">
        <f t="shared" si="5067"/>
        <v>1.0982955692444472E-3</v>
      </c>
      <c r="P7063">
        <f t="shared" si="5068"/>
        <v>1.19814649274636E-4</v>
      </c>
      <c r="Q7063">
        <f t="shared" si="5105"/>
        <v>1.2181102185190831E-3</v>
      </c>
      <c r="R7063">
        <f t="shared" si="5106"/>
        <v>1.2173686234122627E-3</v>
      </c>
      <c r="S7063">
        <f t="shared" si="5107"/>
        <v>3.5792464375025926E-5</v>
      </c>
      <c r="T7063" s="17">
        <f t="shared" si="5083"/>
        <v>48.669919815886118</v>
      </c>
      <c r="U7063" s="17">
        <f t="shared" si="5084"/>
        <v>27.407246512660386</v>
      </c>
      <c r="V7063">
        <f t="shared" si="5108"/>
        <v>21.262673303225732</v>
      </c>
      <c r="W7063">
        <f t="shared" si="5085"/>
        <v>4261.2434328883937</v>
      </c>
      <c r="X7063">
        <f t="shared" si="5086"/>
        <v>0</v>
      </c>
      <c r="Y7063">
        <f t="shared" si="5069"/>
        <v>19.136405972903159</v>
      </c>
      <c r="Z7063">
        <f t="shared" si="5070"/>
        <v>3778.1643899064129</v>
      </c>
      <c r="AA7063">
        <f t="shared" si="5071"/>
        <v>7.0874868921642333</v>
      </c>
      <c r="AB7063">
        <f t="shared" si="5087"/>
        <v>19.136405972903159</v>
      </c>
      <c r="AC7063">
        <v>0</v>
      </c>
      <c r="AD7063">
        <f t="shared" si="5088"/>
        <v>0</v>
      </c>
      <c r="AE7063">
        <f t="shared" si="5072"/>
        <v>0</v>
      </c>
      <c r="AF7063">
        <f t="shared" si="5089"/>
        <v>4217.0968392022505</v>
      </c>
      <c r="AG7063">
        <f t="shared" si="5090"/>
        <v>6507.0799079038043</v>
      </c>
      <c r="AH7063">
        <f t="shared" si="5091"/>
        <v>0.49852171740337081</v>
      </c>
      <c r="AI7063">
        <f t="shared" si="5073"/>
        <v>0.32499780587572868</v>
      </c>
      <c r="AJ7063">
        <f t="shared" si="5074"/>
        <v>0.67500219412427132</v>
      </c>
      <c r="AK7063">
        <f t="shared" si="5075"/>
        <v>4217.0968392022505</v>
      </c>
      <c r="AL7063">
        <f t="shared" si="5076"/>
        <v>6507.0799079038043</v>
      </c>
      <c r="AM7063">
        <f t="shared" si="5092"/>
        <v>0.49852171740337081</v>
      </c>
      <c r="AN7063">
        <f t="shared" si="5093"/>
        <v>4217.0968392022505</v>
      </c>
      <c r="AO7063">
        <f t="shared" si="5093"/>
        <v>6507.0799079038043</v>
      </c>
      <c r="AP7063">
        <f t="shared" si="5077"/>
        <v>1164.6164881229165</v>
      </c>
      <c r="AQ7063">
        <f t="shared" si="5078"/>
        <v>3284.1800134334599</v>
      </c>
      <c r="AR7063">
        <f t="shared" si="5079"/>
        <v>0</v>
      </c>
      <c r="AS7063">
        <f t="shared" si="5094"/>
        <v>4217.0968392022505</v>
      </c>
      <c r="AT7063">
        <f t="shared" si="5080"/>
        <v>0</v>
      </c>
      <c r="AU7063">
        <f t="shared" si="5095"/>
        <v>0.64513737231508528</v>
      </c>
      <c r="AV7063">
        <f t="shared" si="5096"/>
        <v>19.328767123287673</v>
      </c>
      <c r="AW7063">
        <f t="shared" si="5097"/>
        <v>6.9182420867344632E-4</v>
      </c>
      <c r="AX7063">
        <f t="shared" si="5098"/>
        <v>20</v>
      </c>
      <c r="AY7063">
        <f t="shared" si="5099"/>
        <v>10000</v>
      </c>
      <c r="AZ7063">
        <f t="shared" si="5100"/>
        <v>0</v>
      </c>
      <c r="BA7063">
        <f t="shared" si="5101"/>
        <v>0</v>
      </c>
      <c r="BB7063">
        <f t="shared" si="5102"/>
        <v>0.95204099735873948</v>
      </c>
    </row>
    <row r="7064" spans="6:54" x14ac:dyDescent="0.25">
      <c r="F7064">
        <v>7056</v>
      </c>
      <c r="G7064" t="b">
        <f t="shared" si="5063"/>
        <v>0</v>
      </c>
      <c r="H7064">
        <f t="shared" si="5064"/>
        <v>1.2999999978307921</v>
      </c>
      <c r="I7064">
        <f t="shared" si="5103"/>
        <v>6507.0799079038043</v>
      </c>
      <c r="J7064">
        <f t="shared" si="5104"/>
        <v>4217.0968392022505</v>
      </c>
      <c r="K7064" s="15">
        <f t="shared" si="5081"/>
        <v>10724.176747106056</v>
      </c>
      <c r="L7064">
        <f t="shared" si="5065"/>
        <v>1.0398664166571623</v>
      </c>
      <c r="M7064">
        <f t="shared" si="5082"/>
        <v>0.64807823153976751</v>
      </c>
      <c r="N7064">
        <f t="shared" si="5066"/>
        <v>0</v>
      </c>
      <c r="O7064">
        <f t="shared" si="5067"/>
        <v>1.0982955692444472E-3</v>
      </c>
      <c r="P7064">
        <f t="shared" si="5068"/>
        <v>1.173733576059892E-4</v>
      </c>
      <c r="Q7064">
        <f t="shared" si="5105"/>
        <v>1.2156689268504363E-3</v>
      </c>
      <c r="R7064">
        <f t="shared" si="5106"/>
        <v>1.2149303007191747E-3</v>
      </c>
      <c r="S7064">
        <f t="shared" si="5107"/>
        <v>3.5748891751941167E-5</v>
      </c>
      <c r="T7064" s="17">
        <f t="shared" si="5083"/>
        <v>48.669919815886118</v>
      </c>
      <c r="U7064" s="17">
        <f t="shared" si="5084"/>
        <v>27.414818125022993</v>
      </c>
      <c r="V7064">
        <f t="shared" si="5108"/>
        <v>21.255101690863125</v>
      </c>
      <c r="W7064">
        <f t="shared" si="5085"/>
        <v>4242.1070269574857</v>
      </c>
      <c r="X7064">
        <f t="shared" si="5086"/>
        <v>0</v>
      </c>
      <c r="Y7064">
        <f t="shared" si="5069"/>
        <v>19.129591521776813</v>
      </c>
      <c r="Z7064">
        <f t="shared" si="5070"/>
        <v>3795.3871552820256</v>
      </c>
      <c r="AA7064">
        <f t="shared" si="5071"/>
        <v>7.0849630466154059</v>
      </c>
      <c r="AB7064">
        <f t="shared" si="5087"/>
        <v>19.129591521776813</v>
      </c>
      <c r="AC7064">
        <v>0</v>
      </c>
      <c r="AD7064">
        <f t="shared" si="5088"/>
        <v>0</v>
      </c>
      <c r="AE7064">
        <f t="shared" si="5072"/>
        <v>0</v>
      </c>
      <c r="AF7064">
        <f t="shared" si="5089"/>
        <v>4236.2264307240275</v>
      </c>
      <c r="AG7064">
        <f t="shared" si="5090"/>
        <v>6507.0799079038043</v>
      </c>
      <c r="AH7064">
        <f t="shared" si="5091"/>
        <v>0.50078311124178709</v>
      </c>
      <c r="AI7064">
        <f t="shared" si="5073"/>
        <v>0.32499780587681776</v>
      </c>
      <c r="AJ7064">
        <f t="shared" si="5074"/>
        <v>0.6750021941231823</v>
      </c>
      <c r="AK7064">
        <f t="shared" si="5075"/>
        <v>4236.2264307240275</v>
      </c>
      <c r="AL7064">
        <f t="shared" si="5076"/>
        <v>6507.0799079038043</v>
      </c>
      <c r="AM7064">
        <f t="shared" si="5092"/>
        <v>0.50078311124178709</v>
      </c>
      <c r="AN7064">
        <f t="shared" si="5093"/>
        <v>4236.2264307240275</v>
      </c>
      <c r="AO7064">
        <f t="shared" si="5093"/>
        <v>6507.0799079038043</v>
      </c>
      <c r="AP7064">
        <f t="shared" si="5077"/>
        <v>1164.6164881229165</v>
      </c>
      <c r="AQ7064">
        <f t="shared" si="5078"/>
        <v>3299.0777083492944</v>
      </c>
      <c r="AR7064">
        <f t="shared" si="5079"/>
        <v>0</v>
      </c>
      <c r="AS7064">
        <f t="shared" si="5094"/>
        <v>4236.2264307240275</v>
      </c>
      <c r="AT7064">
        <f t="shared" si="5080"/>
        <v>0</v>
      </c>
      <c r="AU7064">
        <f t="shared" si="5095"/>
        <v>0.64807823153976751</v>
      </c>
      <c r="AV7064">
        <f t="shared" si="5096"/>
        <v>19.331506849315069</v>
      </c>
      <c r="AW7064">
        <f t="shared" si="5097"/>
        <v>6.9107994575807368E-4</v>
      </c>
      <c r="AX7064">
        <f t="shared" si="5098"/>
        <v>20</v>
      </c>
      <c r="AY7064">
        <f t="shared" si="5099"/>
        <v>10000</v>
      </c>
      <c r="AZ7064">
        <f t="shared" si="5100"/>
        <v>0</v>
      </c>
      <c r="BA7064">
        <f t="shared" si="5101"/>
        <v>0</v>
      </c>
      <c r="BB7064">
        <f t="shared" si="5102"/>
        <v>0.95374287259206314</v>
      </c>
    </row>
    <row r="7065" spans="6:54" x14ac:dyDescent="0.25">
      <c r="F7065">
        <v>7057</v>
      </c>
      <c r="G7065" t="b">
        <f t="shared" si="5063"/>
        <v>0</v>
      </c>
      <c r="H7065">
        <f t="shared" si="5064"/>
        <v>1.2999999978372265</v>
      </c>
      <c r="I7065">
        <f t="shared" si="5103"/>
        <v>6507.0799079038043</v>
      </c>
      <c r="J7065">
        <f t="shared" si="5104"/>
        <v>4236.2264307240275</v>
      </c>
      <c r="K7065" s="15">
        <f t="shared" si="5081"/>
        <v>10743.306338627832</v>
      </c>
      <c r="L7065">
        <f t="shared" si="5065"/>
        <v>1.0398664166571623</v>
      </c>
      <c r="M7065">
        <f t="shared" si="5082"/>
        <v>0.65101804352802062</v>
      </c>
      <c r="N7065">
        <f t="shared" si="5066"/>
        <v>0</v>
      </c>
      <c r="O7065">
        <f t="shared" si="5067"/>
        <v>1.0982955692444472E-3</v>
      </c>
      <c r="P7065">
        <f t="shared" si="5068"/>
        <v>1.1498265153955492E-4</v>
      </c>
      <c r="Q7065">
        <f t="shared" si="5105"/>
        <v>1.2132782207840021E-3</v>
      </c>
      <c r="R7065">
        <f t="shared" si="5106"/>
        <v>1.2125424963397302E-3</v>
      </c>
      <c r="S7065">
        <f t="shared" si="5107"/>
        <v>3.5705459340134605E-5</v>
      </c>
      <c r="T7065" s="17">
        <f t="shared" si="5083"/>
        <v>48.669919815886118</v>
      </c>
      <c r="U7065" s="17">
        <f t="shared" si="5084"/>
        <v>27.422387041143558</v>
      </c>
      <c r="V7065">
        <f t="shared" si="5108"/>
        <v>21.24753277474256</v>
      </c>
      <c r="W7065">
        <f t="shared" si="5085"/>
        <v>4222.9774354775782</v>
      </c>
      <c r="X7065">
        <f t="shared" si="5086"/>
        <v>0</v>
      </c>
      <c r="Y7065">
        <f t="shared" si="5069"/>
        <v>19.122779497268304</v>
      </c>
      <c r="Z7065">
        <f t="shared" si="5070"/>
        <v>3812.6037876516248</v>
      </c>
      <c r="AA7065">
        <f t="shared" si="5071"/>
        <v>7.0824400998049377</v>
      </c>
      <c r="AB7065">
        <f t="shared" si="5087"/>
        <v>19.122779497268304</v>
      </c>
      <c r="AC7065">
        <v>0</v>
      </c>
      <c r="AD7065">
        <f t="shared" si="5088"/>
        <v>0</v>
      </c>
      <c r="AE7065">
        <f t="shared" si="5072"/>
        <v>0</v>
      </c>
      <c r="AF7065">
        <f t="shared" si="5089"/>
        <v>4255.3492102212958</v>
      </c>
      <c r="AG7065">
        <f t="shared" si="5090"/>
        <v>6507.0799079038043</v>
      </c>
      <c r="AH7065">
        <f t="shared" si="5091"/>
        <v>0.50304369980056463</v>
      </c>
      <c r="AI7065">
        <f t="shared" si="5073"/>
        <v>0.3249978058779035</v>
      </c>
      <c r="AJ7065">
        <f t="shared" si="5074"/>
        <v>0.67500219412209639</v>
      </c>
      <c r="AK7065">
        <f t="shared" si="5075"/>
        <v>4255.3492102212958</v>
      </c>
      <c r="AL7065">
        <f t="shared" si="5076"/>
        <v>6507.0799079038043</v>
      </c>
      <c r="AM7065">
        <f t="shared" si="5092"/>
        <v>0.50304369980056463</v>
      </c>
      <c r="AN7065">
        <f t="shared" si="5093"/>
        <v>4255.3492102212958</v>
      </c>
      <c r="AO7065">
        <f t="shared" si="5093"/>
        <v>6507.0799079038043</v>
      </c>
      <c r="AP7065">
        <f t="shared" si="5077"/>
        <v>1164.6164881229165</v>
      </c>
      <c r="AQ7065">
        <f t="shared" si="5078"/>
        <v>3313.9700982139066</v>
      </c>
      <c r="AR7065">
        <f t="shared" si="5079"/>
        <v>0</v>
      </c>
      <c r="AS7065">
        <f t="shared" si="5094"/>
        <v>4255.3492102212958</v>
      </c>
      <c r="AT7065">
        <f t="shared" si="5080"/>
        <v>0</v>
      </c>
      <c r="AU7065">
        <f t="shared" si="5095"/>
        <v>0.65101804352802062</v>
      </c>
      <c r="AV7065">
        <f t="shared" si="5096"/>
        <v>19.334246575342465</v>
      </c>
      <c r="AW7065">
        <f t="shared" si="5097"/>
        <v>6.903381549680271E-4</v>
      </c>
      <c r="AX7065">
        <f t="shared" si="5098"/>
        <v>20</v>
      </c>
      <c r="AY7065">
        <f t="shared" si="5099"/>
        <v>10000</v>
      </c>
      <c r="AZ7065">
        <f t="shared" si="5100"/>
        <v>0</v>
      </c>
      <c r="BA7065">
        <f t="shared" si="5101"/>
        <v>0</v>
      </c>
      <c r="BB7065">
        <f t="shared" si="5102"/>
        <v>0.95544414178966519</v>
      </c>
    </row>
    <row r="7066" spans="6:54" x14ac:dyDescent="0.25">
      <c r="F7066">
        <v>7058</v>
      </c>
      <c r="G7066" t="b">
        <f t="shared" si="5063"/>
        <v>0</v>
      </c>
      <c r="H7066">
        <f t="shared" si="5064"/>
        <v>1.2999999978436423</v>
      </c>
      <c r="I7066">
        <f t="shared" si="5103"/>
        <v>6507.0799079038043</v>
      </c>
      <c r="J7066">
        <f t="shared" si="5104"/>
        <v>4255.3492102212958</v>
      </c>
      <c r="K7066" s="15">
        <f t="shared" si="5081"/>
        <v>10762.429118125099</v>
      </c>
      <c r="L7066">
        <f t="shared" si="5065"/>
        <v>1.0398664166571623</v>
      </c>
      <c r="M7066">
        <f t="shared" si="5082"/>
        <v>0.6539568086527644</v>
      </c>
      <c r="N7066">
        <f t="shared" si="5066"/>
        <v>0</v>
      </c>
      <c r="O7066">
        <f t="shared" si="5067"/>
        <v>1.0982955692444472E-3</v>
      </c>
      <c r="P7066">
        <f t="shared" si="5068"/>
        <v>1.12641465740081E-4</v>
      </c>
      <c r="Q7066">
        <f t="shared" si="5105"/>
        <v>1.2109370349845281E-3</v>
      </c>
      <c r="R7066">
        <f t="shared" si="5106"/>
        <v>1.2102041465902325E-3</v>
      </c>
      <c r="S7066">
        <f t="shared" si="5107"/>
        <v>3.566216495333336E-5</v>
      </c>
      <c r="T7066" s="17">
        <f t="shared" si="5083"/>
        <v>48.669919815886118</v>
      </c>
      <c r="U7066" s="17">
        <f t="shared" si="5084"/>
        <v>27.429953261982202</v>
      </c>
      <c r="V7066">
        <f t="shared" si="5108"/>
        <v>21.239966553903916</v>
      </c>
      <c r="W7066">
        <f t="shared" si="5085"/>
        <v>4203.8546560220575</v>
      </c>
      <c r="X7066">
        <f t="shared" si="5086"/>
        <v>0</v>
      </c>
      <c r="Y7066">
        <f t="shared" si="5069"/>
        <v>19.115969898513523</v>
      </c>
      <c r="Z7066">
        <f t="shared" si="5070"/>
        <v>3829.8142891991665</v>
      </c>
      <c r="AA7066">
        <f t="shared" si="5071"/>
        <v>7.0799180514127924</v>
      </c>
      <c r="AB7066">
        <f t="shared" si="5087"/>
        <v>19.115969898513523</v>
      </c>
      <c r="AC7066">
        <v>0</v>
      </c>
      <c r="AD7066">
        <f t="shared" si="5088"/>
        <v>0</v>
      </c>
      <c r="AE7066">
        <f t="shared" si="5072"/>
        <v>0</v>
      </c>
      <c r="AF7066">
        <f t="shared" si="5089"/>
        <v>4274.4651801198097</v>
      </c>
      <c r="AG7066">
        <f t="shared" si="5090"/>
        <v>6507.0799079038043</v>
      </c>
      <c r="AH7066">
        <f t="shared" si="5091"/>
        <v>0.50530348336646203</v>
      </c>
      <c r="AI7066">
        <f t="shared" si="5073"/>
        <v>0.32499780587898619</v>
      </c>
      <c r="AJ7066">
        <f t="shared" si="5074"/>
        <v>0.67500219412101381</v>
      </c>
      <c r="AK7066">
        <f t="shared" si="5075"/>
        <v>4274.4651801198097</v>
      </c>
      <c r="AL7066">
        <f t="shared" si="5076"/>
        <v>6507.0799079038043</v>
      </c>
      <c r="AM7066">
        <f t="shared" si="5092"/>
        <v>0.50530348336646203</v>
      </c>
      <c r="AN7066">
        <f t="shared" si="5093"/>
        <v>4274.4651801198097</v>
      </c>
      <c r="AO7066">
        <f t="shared" si="5093"/>
        <v>6507.0799079038043</v>
      </c>
      <c r="AP7066">
        <f t="shared" si="5077"/>
        <v>1164.6164881229165</v>
      </c>
      <c r="AQ7066">
        <f t="shared" si="5078"/>
        <v>3328.8571849164191</v>
      </c>
      <c r="AR7066">
        <f t="shared" si="5079"/>
        <v>0</v>
      </c>
      <c r="AS7066">
        <f t="shared" si="5094"/>
        <v>4274.4651801198097</v>
      </c>
      <c r="AT7066">
        <f t="shared" si="5080"/>
        <v>0</v>
      </c>
      <c r="AU7066">
        <f t="shared" si="5095"/>
        <v>0.6539568086527644</v>
      </c>
      <c r="AV7066">
        <f t="shared" si="5096"/>
        <v>19.336986301369862</v>
      </c>
      <c r="AW7066">
        <f t="shared" si="5097"/>
        <v>6.8959879517979954E-4</v>
      </c>
      <c r="AX7066">
        <f t="shared" si="5098"/>
        <v>20</v>
      </c>
      <c r="AY7066">
        <f t="shared" si="5099"/>
        <v>10000</v>
      </c>
      <c r="AZ7066">
        <f t="shared" si="5100"/>
        <v>0</v>
      </c>
      <c r="BA7066">
        <f t="shared" si="5101"/>
        <v>0</v>
      </c>
      <c r="BB7066">
        <f t="shared" si="5102"/>
        <v>0.95714480516735423</v>
      </c>
    </row>
    <row r="7067" spans="6:54" x14ac:dyDescent="0.25">
      <c r="F7067">
        <v>7059</v>
      </c>
      <c r="G7067" t="b">
        <f t="shared" si="5063"/>
        <v>0</v>
      </c>
      <c r="H7067">
        <f t="shared" si="5064"/>
        <v>1.2999999978500387</v>
      </c>
      <c r="I7067">
        <f t="shared" si="5103"/>
        <v>6507.0799079038043</v>
      </c>
      <c r="J7067">
        <f t="shared" si="5104"/>
        <v>4274.4651801198097</v>
      </c>
      <c r="K7067" s="15">
        <f t="shared" si="5081"/>
        <v>10781.545088023613</v>
      </c>
      <c r="L7067">
        <f t="shared" si="5065"/>
        <v>1.0398664166571623</v>
      </c>
      <c r="M7067">
        <f t="shared" si="5082"/>
        <v>0.65689452728678555</v>
      </c>
      <c r="N7067">
        <f t="shared" si="5066"/>
        <v>0</v>
      </c>
      <c r="O7067">
        <f t="shared" si="5067"/>
        <v>1.0982955692444472E-3</v>
      </c>
      <c r="P7067">
        <f t="shared" si="5068"/>
        <v>1.1034875766367741E-4</v>
      </c>
      <c r="Q7067">
        <f t="shared" si="5105"/>
        <v>1.2086443269081245E-3</v>
      </c>
      <c r="R7067">
        <f t="shared" si="5106"/>
        <v>1.2079142105335672E-3</v>
      </c>
      <c r="S7067">
        <f t="shared" si="5107"/>
        <v>3.5619006453430454E-5</v>
      </c>
      <c r="T7067" s="17">
        <f t="shared" si="5083"/>
        <v>48.669919815886118</v>
      </c>
      <c r="U7067" s="17">
        <f t="shared" si="5084"/>
        <v>27.437516788498719</v>
      </c>
      <c r="V7067">
        <f t="shared" si="5108"/>
        <v>21.232403027387399</v>
      </c>
      <c r="W7067">
        <f t="shared" si="5085"/>
        <v>4184.7386861651657</v>
      </c>
      <c r="X7067">
        <f t="shared" si="5086"/>
        <v>0</v>
      </c>
      <c r="Y7067">
        <f t="shared" si="5069"/>
        <v>19.109162724648659</v>
      </c>
      <c r="Z7067">
        <f t="shared" si="5070"/>
        <v>3847.0186621078287</v>
      </c>
      <c r="AA7067">
        <f t="shared" si="5071"/>
        <v>7.0773969011190418</v>
      </c>
      <c r="AB7067">
        <f t="shared" si="5087"/>
        <v>19.109162724648659</v>
      </c>
      <c r="AC7067">
        <v>0</v>
      </c>
      <c r="AD7067">
        <f t="shared" si="5088"/>
        <v>0</v>
      </c>
      <c r="AE7067">
        <f t="shared" si="5072"/>
        <v>0</v>
      </c>
      <c r="AF7067">
        <f t="shared" si="5089"/>
        <v>4293.5743428444584</v>
      </c>
      <c r="AG7067">
        <f t="shared" si="5090"/>
        <v>6507.0799079038043</v>
      </c>
      <c r="AH7067">
        <f t="shared" si="5091"/>
        <v>0.50756246222613677</v>
      </c>
      <c r="AI7067">
        <f t="shared" si="5073"/>
        <v>0.3249978058800656</v>
      </c>
      <c r="AJ7067">
        <f t="shared" si="5074"/>
        <v>0.67500219411993434</v>
      </c>
      <c r="AK7067">
        <f t="shared" si="5075"/>
        <v>4293.5743428444584</v>
      </c>
      <c r="AL7067">
        <f t="shared" si="5076"/>
        <v>6507.0799079038043</v>
      </c>
      <c r="AM7067">
        <f t="shared" si="5092"/>
        <v>0.50756246222613677</v>
      </c>
      <c r="AN7067">
        <f t="shared" si="5093"/>
        <v>4293.5743428444584</v>
      </c>
      <c r="AO7067">
        <f t="shared" si="5093"/>
        <v>6507.0799079038043</v>
      </c>
      <c r="AP7067">
        <f t="shared" si="5077"/>
        <v>1164.6164881229165</v>
      </c>
      <c r="AQ7067">
        <f t="shared" si="5078"/>
        <v>3343.7389703452809</v>
      </c>
      <c r="AR7067">
        <f t="shared" si="5079"/>
        <v>0</v>
      </c>
      <c r="AS7067">
        <f t="shared" si="5094"/>
        <v>4293.5743428444584</v>
      </c>
      <c r="AT7067">
        <f t="shared" si="5080"/>
        <v>0</v>
      </c>
      <c r="AU7067">
        <f t="shared" si="5095"/>
        <v>0.65689452728678555</v>
      </c>
      <c r="AV7067">
        <f t="shared" si="5096"/>
        <v>19.339726027397262</v>
      </c>
      <c r="AW7067">
        <f t="shared" si="5097"/>
        <v>6.8886182617743997E-4</v>
      </c>
      <c r="AX7067">
        <f t="shared" si="5098"/>
        <v>20</v>
      </c>
      <c r="AY7067">
        <f t="shared" si="5099"/>
        <v>10000</v>
      </c>
      <c r="AZ7067">
        <f t="shared" si="5100"/>
        <v>0</v>
      </c>
      <c r="BA7067">
        <f t="shared" si="5101"/>
        <v>0</v>
      </c>
      <c r="BB7067">
        <f t="shared" si="5102"/>
        <v>0.95884486294086235</v>
      </c>
    </row>
    <row r="7068" spans="6:54" x14ac:dyDescent="0.25">
      <c r="F7068">
        <v>7060</v>
      </c>
      <c r="G7068" t="b">
        <f t="shared" si="5063"/>
        <v>0</v>
      </c>
      <c r="H7068">
        <f t="shared" si="5064"/>
        <v>1.2999999978564163</v>
      </c>
      <c r="I7068">
        <f t="shared" si="5103"/>
        <v>6507.0799079038043</v>
      </c>
      <c r="J7068">
        <f t="shared" si="5104"/>
        <v>4293.5743428444584</v>
      </c>
      <c r="K7068" s="15">
        <f t="shared" si="5081"/>
        <v>10800.654250748263</v>
      </c>
      <c r="L7068">
        <f t="shared" si="5065"/>
        <v>1.0398664166571623</v>
      </c>
      <c r="M7068">
        <f t="shared" si="5082"/>
        <v>0.65983119980273819</v>
      </c>
      <c r="N7068">
        <f t="shared" si="5066"/>
        <v>0</v>
      </c>
      <c r="O7068">
        <f t="shared" si="5067"/>
        <v>1.0982955692444472E-3</v>
      </c>
      <c r="P7068">
        <f t="shared" si="5068"/>
        <v>1.08103507062745E-4</v>
      </c>
      <c r="Q7068">
        <f t="shared" si="5105"/>
        <v>1.2063990763071923E-3</v>
      </c>
      <c r="R7068">
        <f t="shared" si="5106"/>
        <v>1.2056716694852643E-3</v>
      </c>
      <c r="S7068">
        <f t="shared" si="5107"/>
        <v>3.5575981749370266E-5</v>
      </c>
      <c r="T7068" s="17">
        <f t="shared" si="5083"/>
        <v>48.669919815886118</v>
      </c>
      <c r="U7068" s="17">
        <f t="shared" si="5084"/>
        <v>27.445077621652548</v>
      </c>
      <c r="V7068">
        <f t="shared" si="5108"/>
        <v>21.22484219423357</v>
      </c>
      <c r="W7068">
        <f t="shared" si="5085"/>
        <v>4165.6295234820172</v>
      </c>
      <c r="X7068">
        <f t="shared" si="5086"/>
        <v>0</v>
      </c>
      <c r="Y7068">
        <f t="shared" si="5069"/>
        <v>19.102357974810214</v>
      </c>
      <c r="Z7068">
        <f t="shared" si="5070"/>
        <v>3864.2169085600126</v>
      </c>
      <c r="AA7068">
        <f t="shared" si="5071"/>
        <v>7.0748766486038761</v>
      </c>
      <c r="AB7068">
        <f t="shared" si="5087"/>
        <v>19.102357974810214</v>
      </c>
      <c r="AC7068">
        <v>0</v>
      </c>
      <c r="AD7068">
        <f t="shared" si="5088"/>
        <v>0</v>
      </c>
      <c r="AE7068">
        <f t="shared" si="5072"/>
        <v>0</v>
      </c>
      <c r="AF7068">
        <f t="shared" si="5089"/>
        <v>4312.6767008192683</v>
      </c>
      <c r="AG7068">
        <f t="shared" si="5090"/>
        <v>6507.0799079038043</v>
      </c>
      <c r="AH7068">
        <f t="shared" si="5091"/>
        <v>0.50982063666614374</v>
      </c>
      <c r="AI7068">
        <f t="shared" si="5073"/>
        <v>0.3249978058811418</v>
      </c>
      <c r="AJ7068">
        <f t="shared" si="5074"/>
        <v>0.6750021941188582</v>
      </c>
      <c r="AK7068">
        <f t="shared" si="5075"/>
        <v>4312.6767008192683</v>
      </c>
      <c r="AL7068">
        <f t="shared" si="5076"/>
        <v>6507.0799079038043</v>
      </c>
      <c r="AM7068">
        <f t="shared" si="5092"/>
        <v>0.50982063666614374</v>
      </c>
      <c r="AN7068">
        <f t="shared" si="5093"/>
        <v>4312.6767008192683</v>
      </c>
      <c r="AO7068">
        <f t="shared" si="5093"/>
        <v>6507.0799079038043</v>
      </c>
      <c r="AP7068">
        <f t="shared" si="5077"/>
        <v>1164.6164881229165</v>
      </c>
      <c r="AQ7068">
        <f t="shared" si="5078"/>
        <v>3358.6154563882692</v>
      </c>
      <c r="AR7068">
        <f t="shared" si="5079"/>
        <v>0</v>
      </c>
      <c r="AS7068">
        <f t="shared" si="5094"/>
        <v>4312.6767008192683</v>
      </c>
      <c r="AT7068">
        <f t="shared" si="5080"/>
        <v>0</v>
      </c>
      <c r="AU7068">
        <f t="shared" si="5095"/>
        <v>0.65983119980273819</v>
      </c>
      <c r="AV7068">
        <f t="shared" si="5096"/>
        <v>19.342465753424658</v>
      </c>
      <c r="AW7068">
        <f t="shared" si="5097"/>
        <v>6.88127208631655E-4</v>
      </c>
      <c r="AX7068">
        <f t="shared" si="5098"/>
        <v>20</v>
      </c>
      <c r="AY7068">
        <f t="shared" si="5099"/>
        <v>10000</v>
      </c>
      <c r="AZ7068">
        <f t="shared" si="5100"/>
        <v>0</v>
      </c>
      <c r="BA7068">
        <f t="shared" si="5101"/>
        <v>0</v>
      </c>
      <c r="BB7068">
        <f t="shared" si="5102"/>
        <v>0.96054431532584417</v>
      </c>
    </row>
    <row r="7069" spans="6:54" x14ac:dyDescent="0.25">
      <c r="F7069">
        <v>7061</v>
      </c>
      <c r="G7069" t="b">
        <f t="shared" si="5063"/>
        <v>0</v>
      </c>
      <c r="H7069">
        <f t="shared" si="5064"/>
        <v>1.2999999978627748</v>
      </c>
      <c r="I7069">
        <f t="shared" si="5103"/>
        <v>6507.0799079038043</v>
      </c>
      <c r="J7069">
        <f t="shared" si="5104"/>
        <v>4312.6767008192683</v>
      </c>
      <c r="K7069" s="15">
        <f t="shared" si="5081"/>
        <v>10819.756608723073</v>
      </c>
      <c r="L7069">
        <f t="shared" si="5065"/>
        <v>1.0398664166571623</v>
      </c>
      <c r="M7069">
        <f t="shared" si="5082"/>
        <v>0.66276682657314367</v>
      </c>
      <c r="N7069">
        <f t="shared" si="5066"/>
        <v>0</v>
      </c>
      <c r="O7069">
        <f t="shared" si="5067"/>
        <v>1.0982955692444472E-3</v>
      </c>
      <c r="P7069">
        <f t="shared" si="5068"/>
        <v>1.059047155018188E-4</v>
      </c>
      <c r="Q7069">
        <f t="shared" si="5105"/>
        <v>1.204200284746266E-3</v>
      </c>
      <c r="R7069">
        <f t="shared" si="5106"/>
        <v>1.2034755265305508E-3</v>
      </c>
      <c r="S7069">
        <f t="shared" si="5107"/>
        <v>3.5533088796060924E-5</v>
      </c>
      <c r="T7069" s="17">
        <f t="shared" si="5083"/>
        <v>48.669919815886118</v>
      </c>
      <c r="U7069" s="17">
        <f t="shared" si="5084"/>
        <v>27.452635762402799</v>
      </c>
      <c r="V7069">
        <f t="shared" si="5108"/>
        <v>21.217284053483318</v>
      </c>
      <c r="W7069">
        <f t="shared" si="5085"/>
        <v>4146.5271655485822</v>
      </c>
      <c r="X7069">
        <f t="shared" si="5086"/>
        <v>0</v>
      </c>
      <c r="Y7069">
        <f t="shared" si="5069"/>
        <v>19.095555648134987</v>
      </c>
      <c r="Z7069">
        <f t="shared" si="5070"/>
        <v>3881.4090307373417</v>
      </c>
      <c r="AA7069">
        <f t="shared" si="5071"/>
        <v>7.0723572935475945</v>
      </c>
      <c r="AB7069">
        <f t="shared" si="5087"/>
        <v>19.095555648134987</v>
      </c>
      <c r="AC7069">
        <v>0</v>
      </c>
      <c r="AD7069">
        <f t="shared" si="5088"/>
        <v>0</v>
      </c>
      <c r="AE7069">
        <f t="shared" si="5072"/>
        <v>0</v>
      </c>
      <c r="AF7069">
        <f t="shared" si="5089"/>
        <v>4331.7722564674032</v>
      </c>
      <c r="AG7069">
        <f t="shared" si="5090"/>
        <v>6507.0799079038043</v>
      </c>
      <c r="AH7069">
        <f t="shared" si="5091"/>
        <v>0.51207800697293604</v>
      </c>
      <c r="AI7069">
        <f t="shared" si="5073"/>
        <v>0.32499780588221477</v>
      </c>
      <c r="AJ7069">
        <f t="shared" si="5074"/>
        <v>0.67500219411778517</v>
      </c>
      <c r="AK7069">
        <f t="shared" si="5075"/>
        <v>4331.7722564674032</v>
      </c>
      <c r="AL7069">
        <f t="shared" si="5076"/>
        <v>6507.0799079038043</v>
      </c>
      <c r="AM7069">
        <f t="shared" si="5092"/>
        <v>0.51207800697293604</v>
      </c>
      <c r="AN7069">
        <f t="shared" si="5093"/>
        <v>4331.7722564674032</v>
      </c>
      <c r="AO7069">
        <f t="shared" si="5093"/>
        <v>6507.0799079038043</v>
      </c>
      <c r="AP7069">
        <f t="shared" si="5077"/>
        <v>1164.6164881229165</v>
      </c>
      <c r="AQ7069">
        <f t="shared" si="5078"/>
        <v>3373.4866449324891</v>
      </c>
      <c r="AR7069">
        <f t="shared" si="5079"/>
        <v>0</v>
      </c>
      <c r="AS7069">
        <f t="shared" si="5094"/>
        <v>4331.7722564674032</v>
      </c>
      <c r="AT7069">
        <f t="shared" si="5080"/>
        <v>0</v>
      </c>
      <c r="AU7069">
        <f t="shared" si="5095"/>
        <v>0.66276682657314367</v>
      </c>
      <c r="AV7069">
        <f t="shared" si="5096"/>
        <v>19.345205479452055</v>
      </c>
      <c r="AW7069">
        <f t="shared" si="5097"/>
        <v>6.8739490407941422E-4</v>
      </c>
      <c r="AX7069">
        <f t="shared" si="5098"/>
        <v>20</v>
      </c>
      <c r="AY7069">
        <f t="shared" si="5099"/>
        <v>10000</v>
      </c>
      <c r="AZ7069">
        <f t="shared" si="5100"/>
        <v>0</v>
      </c>
      <c r="BA7069">
        <f t="shared" si="5101"/>
        <v>0</v>
      </c>
      <c r="BB7069">
        <f t="shared" si="5102"/>
        <v>0.96224316253787801</v>
      </c>
    </row>
    <row r="7070" spans="6:54" x14ac:dyDescent="0.25">
      <c r="F7070">
        <v>7062</v>
      </c>
      <c r="G7070" t="b">
        <f t="shared" si="5063"/>
        <v>0</v>
      </c>
      <c r="H7070">
        <f t="shared" si="5064"/>
        <v>1.2999999978691144</v>
      </c>
      <c r="I7070">
        <f t="shared" si="5103"/>
        <v>6507.0799079038043</v>
      </c>
      <c r="J7070">
        <f t="shared" si="5104"/>
        <v>4331.7722564674032</v>
      </c>
      <c r="K7070" s="15">
        <f t="shared" si="5081"/>
        <v>10838.852164371208</v>
      </c>
      <c r="L7070">
        <f t="shared" si="5065"/>
        <v>1.0398664166571623</v>
      </c>
      <c r="M7070">
        <f t="shared" si="5082"/>
        <v>0.66570140797039079</v>
      </c>
      <c r="N7070">
        <f t="shared" si="5066"/>
        <v>0</v>
      </c>
      <c r="O7070">
        <f t="shared" si="5067"/>
        <v>1.0982955692444472E-3</v>
      </c>
      <c r="P7070">
        <f t="shared" si="5068"/>
        <v>1.0375140588408127E-4</v>
      </c>
      <c r="Q7070">
        <f t="shared" si="5105"/>
        <v>1.2020469751285285E-3</v>
      </c>
      <c r="R7070">
        <f t="shared" si="5106"/>
        <v>1.2013248060527282E-3</v>
      </c>
      <c r="S7070">
        <f t="shared" si="5107"/>
        <v>3.549032559331283E-5</v>
      </c>
      <c r="T7070" s="17">
        <f t="shared" si="5083"/>
        <v>48.669919815886118</v>
      </c>
      <c r="U7070" s="17">
        <f t="shared" si="5084"/>
        <v>27.460191211708221</v>
      </c>
      <c r="V7070">
        <f t="shared" si="5108"/>
        <v>21.209728604177897</v>
      </c>
      <c r="W7070">
        <f t="shared" si="5085"/>
        <v>4127.4316099417001</v>
      </c>
      <c r="X7070">
        <f t="shared" si="5086"/>
        <v>0</v>
      </c>
      <c r="Y7070">
        <f t="shared" si="5069"/>
        <v>19.088755743760107</v>
      </c>
      <c r="Z7070">
        <f t="shared" si="5070"/>
        <v>3898.5950308206629</v>
      </c>
      <c r="AA7070">
        <f t="shared" si="5071"/>
        <v>7.0698388356306188</v>
      </c>
      <c r="AB7070">
        <f t="shared" si="5087"/>
        <v>19.088755743760107</v>
      </c>
      <c r="AC7070">
        <v>0</v>
      </c>
      <c r="AD7070">
        <f t="shared" si="5088"/>
        <v>0</v>
      </c>
      <c r="AE7070">
        <f t="shared" si="5072"/>
        <v>0</v>
      </c>
      <c r="AF7070">
        <f t="shared" si="5089"/>
        <v>4350.8610122111631</v>
      </c>
      <c r="AG7070">
        <f t="shared" si="5090"/>
        <v>6507.0799079038043</v>
      </c>
      <c r="AH7070">
        <f t="shared" si="5091"/>
        <v>0.51433457343286437</v>
      </c>
      <c r="AI7070">
        <f t="shared" si="5073"/>
        <v>0.32499780588328459</v>
      </c>
      <c r="AJ7070">
        <f t="shared" si="5074"/>
        <v>0.67500219411671536</v>
      </c>
      <c r="AK7070">
        <f t="shared" si="5075"/>
        <v>4350.8610122111631</v>
      </c>
      <c r="AL7070">
        <f t="shared" si="5076"/>
        <v>6507.0799079038043</v>
      </c>
      <c r="AM7070">
        <f t="shared" si="5092"/>
        <v>0.51433457343286437</v>
      </c>
      <c r="AN7070">
        <f t="shared" si="5093"/>
        <v>4350.8610122111631</v>
      </c>
      <c r="AO7070">
        <f t="shared" si="5093"/>
        <v>6507.0799079038043</v>
      </c>
      <c r="AP7070">
        <f t="shared" si="5077"/>
        <v>1164.6164881229165</v>
      </c>
      <c r="AQ7070">
        <f t="shared" si="5078"/>
        <v>3388.352537864374</v>
      </c>
      <c r="AR7070">
        <f t="shared" si="5079"/>
        <v>0</v>
      </c>
      <c r="AS7070">
        <f t="shared" si="5094"/>
        <v>4350.8610122111631</v>
      </c>
      <c r="AT7070">
        <f t="shared" si="5080"/>
        <v>0</v>
      </c>
      <c r="AU7070">
        <f t="shared" si="5095"/>
        <v>0.66570140797039079</v>
      </c>
      <c r="AV7070">
        <f t="shared" si="5096"/>
        <v>19.347945205479451</v>
      </c>
      <c r="AW7070">
        <f t="shared" si="5097"/>
        <v>6.866648749040416E-4</v>
      </c>
      <c r="AX7070">
        <f t="shared" si="5098"/>
        <v>20</v>
      </c>
      <c r="AY7070">
        <f t="shared" si="5099"/>
        <v>10000</v>
      </c>
      <c r="AZ7070">
        <f t="shared" si="5100"/>
        <v>0</v>
      </c>
      <c r="BA7070">
        <f t="shared" si="5101"/>
        <v>0</v>
      </c>
      <c r="BB7070">
        <f t="shared" si="5102"/>
        <v>0.96394140479246493</v>
      </c>
    </row>
    <row r="7071" spans="6:54" x14ac:dyDescent="0.25">
      <c r="F7071">
        <v>7063</v>
      </c>
      <c r="G7071" t="b">
        <f t="shared" si="5063"/>
        <v>0</v>
      </c>
      <c r="H7071">
        <f t="shared" si="5064"/>
        <v>1.2999999978754353</v>
      </c>
      <c r="I7071">
        <f t="shared" si="5103"/>
        <v>6507.0799079038043</v>
      </c>
      <c r="J7071">
        <f t="shared" si="5104"/>
        <v>4350.8610122111631</v>
      </c>
      <c r="K7071" s="15">
        <f t="shared" si="5081"/>
        <v>10857.940920114968</v>
      </c>
      <c r="L7071">
        <f t="shared" si="5065"/>
        <v>1.0398664166571623</v>
      </c>
      <c r="M7071">
        <f t="shared" si="5082"/>
        <v>0.66863494436673554</v>
      </c>
      <c r="N7071">
        <f t="shared" si="5066"/>
        <v>0</v>
      </c>
      <c r="O7071">
        <f t="shared" si="5067"/>
        <v>1.0982955692444472E-3</v>
      </c>
      <c r="P7071">
        <f t="shared" si="5068"/>
        <v>1.0164262198830644E-4</v>
      </c>
      <c r="Q7071">
        <f t="shared" si="5105"/>
        <v>1.1999381912327536E-3</v>
      </c>
      <c r="R7071">
        <f t="shared" si="5106"/>
        <v>1.1992185532705424E-3</v>
      </c>
      <c r="S7071">
        <f t="shared" si="5107"/>
        <v>3.5447690184802696E-5</v>
      </c>
      <c r="T7071" s="17">
        <f t="shared" si="5083"/>
        <v>48.669919815886118</v>
      </c>
      <c r="U7071" s="17">
        <f t="shared" si="5084"/>
        <v>27.467743970527245</v>
      </c>
      <c r="V7071">
        <f t="shared" si="5108"/>
        <v>21.202175845358873</v>
      </c>
      <c r="W7071">
        <f t="shared" si="5085"/>
        <v>4108.3428542390693</v>
      </c>
      <c r="X7071">
        <f t="shared" si="5086"/>
        <v>0</v>
      </c>
      <c r="Y7071">
        <f t="shared" si="5069"/>
        <v>19.081958260822987</v>
      </c>
      <c r="Z7071">
        <f t="shared" si="5070"/>
        <v>3915.7749109900469</v>
      </c>
      <c r="AA7071">
        <f t="shared" si="5071"/>
        <v>7.0673212745334739</v>
      </c>
      <c r="AB7071">
        <f t="shared" si="5087"/>
        <v>19.081958260822987</v>
      </c>
      <c r="AC7071">
        <v>0</v>
      </c>
      <c r="AD7071">
        <f t="shared" si="5088"/>
        <v>0</v>
      </c>
      <c r="AE7071">
        <f t="shared" si="5072"/>
        <v>0</v>
      </c>
      <c r="AF7071">
        <f t="shared" si="5089"/>
        <v>4369.942970471986</v>
      </c>
      <c r="AG7071">
        <f t="shared" si="5090"/>
        <v>6507.0799079038043</v>
      </c>
      <c r="AH7071">
        <f t="shared" si="5091"/>
        <v>0.51659033633217788</v>
      </c>
      <c r="AI7071">
        <f t="shared" si="5073"/>
        <v>0.32499780588435129</v>
      </c>
      <c r="AJ7071">
        <f t="shared" si="5074"/>
        <v>0.67500219411564877</v>
      </c>
      <c r="AK7071">
        <f t="shared" si="5075"/>
        <v>4369.942970471986</v>
      </c>
      <c r="AL7071">
        <f t="shared" si="5076"/>
        <v>6507.0799079038043</v>
      </c>
      <c r="AM7071">
        <f t="shared" si="5092"/>
        <v>0.51659033633217788</v>
      </c>
      <c r="AN7071">
        <f t="shared" si="5093"/>
        <v>4369.942970471986</v>
      </c>
      <c r="AO7071">
        <f t="shared" si="5093"/>
        <v>6507.0799079038043</v>
      </c>
      <c r="AP7071">
        <f t="shared" si="5077"/>
        <v>1164.6164881229165</v>
      </c>
      <c r="AQ7071">
        <f t="shared" si="5078"/>
        <v>3403.2131370696843</v>
      </c>
      <c r="AR7071">
        <f t="shared" si="5079"/>
        <v>0</v>
      </c>
      <c r="AS7071">
        <f t="shared" si="5094"/>
        <v>4369.942970471986</v>
      </c>
      <c r="AT7071">
        <f t="shared" si="5080"/>
        <v>0</v>
      </c>
      <c r="AU7071">
        <f t="shared" si="5095"/>
        <v>0.66863494436673554</v>
      </c>
      <c r="AV7071">
        <f t="shared" si="5096"/>
        <v>19.350684931506848</v>
      </c>
      <c r="AW7071">
        <f t="shared" si="5097"/>
        <v>6.8593708431578468E-4</v>
      </c>
      <c r="AX7071">
        <f t="shared" si="5098"/>
        <v>20</v>
      </c>
      <c r="AY7071">
        <f t="shared" si="5099"/>
        <v>10000</v>
      </c>
      <c r="AZ7071">
        <f t="shared" si="5100"/>
        <v>0</v>
      </c>
      <c r="BA7071">
        <f t="shared" si="5101"/>
        <v>0</v>
      </c>
      <c r="BB7071">
        <f t="shared" si="5102"/>
        <v>0.96563904230502962</v>
      </c>
    </row>
    <row r="7072" spans="6:54" x14ac:dyDescent="0.25">
      <c r="F7072">
        <v>7064</v>
      </c>
      <c r="G7072" t="b">
        <f t="shared" si="5063"/>
        <v>0</v>
      </c>
      <c r="H7072">
        <f t="shared" si="5064"/>
        <v>1.2999999978817376</v>
      </c>
      <c r="I7072">
        <f t="shared" si="5103"/>
        <v>6507.0799079038043</v>
      </c>
      <c r="J7072">
        <f t="shared" si="5104"/>
        <v>4369.942970471986</v>
      </c>
      <c r="K7072" s="15">
        <f t="shared" si="5081"/>
        <v>10877.02287837579</v>
      </c>
      <c r="L7072">
        <f t="shared" si="5065"/>
        <v>1.0398664166571623</v>
      </c>
      <c r="M7072">
        <f t="shared" si="5082"/>
        <v>0.6715674361343017</v>
      </c>
      <c r="N7072">
        <f t="shared" si="5066"/>
        <v>0</v>
      </c>
      <c r="O7072">
        <f t="shared" si="5067"/>
        <v>1.0982955692444472E-3</v>
      </c>
      <c r="P7072">
        <f t="shared" si="5068"/>
        <v>9.9577428016002088E-5</v>
      </c>
      <c r="Q7072">
        <f t="shared" si="5105"/>
        <v>1.1978729972604491E-3</v>
      </c>
      <c r="R7072">
        <f t="shared" si="5106"/>
        <v>1.1971558337872112E-3</v>
      </c>
      <c r="S7072">
        <f t="shared" si="5107"/>
        <v>3.5405180657062495E-5</v>
      </c>
      <c r="T7072" s="17">
        <f t="shared" si="5083"/>
        <v>48.669919815886118</v>
      </c>
      <c r="U7072" s="17">
        <f t="shared" si="5084"/>
        <v>27.47529403981795</v>
      </c>
      <c r="V7072">
        <f t="shared" si="5108"/>
        <v>21.194625776068168</v>
      </c>
      <c r="W7072">
        <f t="shared" si="5085"/>
        <v>4089.2608960192574</v>
      </c>
      <c r="X7072">
        <f t="shared" si="5086"/>
        <v>0</v>
      </c>
      <c r="Y7072">
        <f t="shared" si="5069"/>
        <v>19.07516319846135</v>
      </c>
      <c r="Z7072">
        <f t="shared" si="5070"/>
        <v>3932.9486734247876</v>
      </c>
      <c r="AA7072">
        <f t="shared" si="5071"/>
        <v>7.0648046099368029</v>
      </c>
      <c r="AB7072">
        <f t="shared" si="5087"/>
        <v>19.07516319846135</v>
      </c>
      <c r="AC7072">
        <v>0</v>
      </c>
      <c r="AD7072">
        <f t="shared" si="5088"/>
        <v>0</v>
      </c>
      <c r="AE7072">
        <f t="shared" si="5072"/>
        <v>0</v>
      </c>
      <c r="AF7072">
        <f t="shared" si="5089"/>
        <v>4389.0181336704472</v>
      </c>
      <c r="AG7072">
        <f t="shared" si="5090"/>
        <v>6507.0799079038043</v>
      </c>
      <c r="AH7072">
        <f t="shared" si="5091"/>
        <v>0.51884529595702356</v>
      </c>
      <c r="AI7072">
        <f t="shared" si="5073"/>
        <v>0.32499780588541477</v>
      </c>
      <c r="AJ7072">
        <f t="shared" si="5074"/>
        <v>0.67500219411458517</v>
      </c>
      <c r="AK7072">
        <f t="shared" si="5075"/>
        <v>4389.0181336704472</v>
      </c>
      <c r="AL7072">
        <f t="shared" si="5076"/>
        <v>6507.0799079038043</v>
      </c>
      <c r="AM7072">
        <f t="shared" si="5092"/>
        <v>0.51884529595702356</v>
      </c>
      <c r="AN7072">
        <f t="shared" si="5093"/>
        <v>4389.0181336704472</v>
      </c>
      <c r="AO7072">
        <f t="shared" si="5093"/>
        <v>6507.0799079038043</v>
      </c>
      <c r="AP7072">
        <f t="shared" si="5077"/>
        <v>1164.6164881229165</v>
      </c>
      <c r="AQ7072">
        <f t="shared" si="5078"/>
        <v>3418.0684444335102</v>
      </c>
      <c r="AR7072">
        <f t="shared" si="5079"/>
        <v>0</v>
      </c>
      <c r="AS7072">
        <f t="shared" si="5094"/>
        <v>4389.0181336704472</v>
      </c>
      <c r="AT7072">
        <f t="shared" si="5080"/>
        <v>0</v>
      </c>
      <c r="AU7072">
        <f t="shared" si="5095"/>
        <v>0.6715674361343017</v>
      </c>
      <c r="AV7072">
        <f t="shared" si="5096"/>
        <v>19.353424657534248</v>
      </c>
      <c r="AW7072">
        <f t="shared" si="5097"/>
        <v>6.8521149633284789E-4</v>
      </c>
      <c r="AX7072">
        <f t="shared" si="5098"/>
        <v>20</v>
      </c>
      <c r="AY7072">
        <f t="shared" si="5099"/>
        <v>10000</v>
      </c>
      <c r="AZ7072">
        <f t="shared" si="5100"/>
        <v>0</v>
      </c>
      <c r="BA7072">
        <f t="shared" si="5101"/>
        <v>0</v>
      </c>
      <c r="BB7072">
        <f t="shared" si="5102"/>
        <v>0.96733607529091992</v>
      </c>
    </row>
    <row r="7073" spans="6:54" x14ac:dyDescent="0.25">
      <c r="F7073">
        <v>7065</v>
      </c>
      <c r="G7073" t="b">
        <f t="shared" si="5063"/>
        <v>0</v>
      </c>
      <c r="H7073">
        <f t="shared" si="5064"/>
        <v>1.299999997888021</v>
      </c>
      <c r="I7073">
        <f t="shared" si="5103"/>
        <v>6507.0799079038043</v>
      </c>
      <c r="J7073">
        <f t="shared" si="5104"/>
        <v>4389.0181336704472</v>
      </c>
      <c r="K7073" s="15">
        <f t="shared" si="5081"/>
        <v>10896.098041574252</v>
      </c>
      <c r="L7073">
        <f t="shared" si="5065"/>
        <v>1.0398664166571623</v>
      </c>
      <c r="M7073">
        <f t="shared" si="5082"/>
        <v>0.67449888364508015</v>
      </c>
      <c r="N7073">
        <f t="shared" si="5066"/>
        <v>0</v>
      </c>
      <c r="O7073">
        <f t="shared" si="5067"/>
        <v>1.0982955692444472E-3</v>
      </c>
      <c r="P7073">
        <f t="shared" si="5068"/>
        <v>9.7554908148523201E-5</v>
      </c>
      <c r="Q7073">
        <f t="shared" si="5105"/>
        <v>1.1958504773929702E-3</v>
      </c>
      <c r="R7073">
        <f t="shared" si="5106"/>
        <v>1.1951357331483337E-3</v>
      </c>
      <c r="S7073">
        <f t="shared" si="5107"/>
        <v>3.5362795138492603E-5</v>
      </c>
      <c r="T7073" s="17">
        <f t="shared" si="5083"/>
        <v>48.669919815886118</v>
      </c>
      <c r="U7073" s="17">
        <f t="shared" si="5084"/>
        <v>27.482841420538069</v>
      </c>
      <c r="V7073">
        <f t="shared" si="5108"/>
        <v>21.187078395348049</v>
      </c>
      <c r="W7073">
        <f t="shared" si="5085"/>
        <v>4070.1857328616816</v>
      </c>
      <c r="X7073">
        <f t="shared" si="5086"/>
        <v>0</v>
      </c>
      <c r="Y7073">
        <f t="shared" si="5069"/>
        <v>19.068370555813246</v>
      </c>
      <c r="Z7073">
        <f t="shared" si="5070"/>
        <v>3950.1163203034025</v>
      </c>
      <c r="AA7073">
        <f t="shared" si="5071"/>
        <v>7.0622888415213652</v>
      </c>
      <c r="AB7073">
        <f t="shared" si="5087"/>
        <v>19.068370555813246</v>
      </c>
      <c r="AC7073">
        <v>0</v>
      </c>
      <c r="AD7073">
        <f t="shared" si="5088"/>
        <v>0</v>
      </c>
      <c r="AE7073">
        <f t="shared" si="5072"/>
        <v>0</v>
      </c>
      <c r="AF7073">
        <f t="shared" si="5089"/>
        <v>4408.0865042262603</v>
      </c>
      <c r="AG7073">
        <f t="shared" si="5090"/>
        <v>6507.0799079038043</v>
      </c>
      <c r="AH7073">
        <f t="shared" si="5091"/>
        <v>0.5210994525934467</v>
      </c>
      <c r="AI7073">
        <f t="shared" si="5073"/>
        <v>0.32499780588647509</v>
      </c>
      <c r="AJ7073">
        <f t="shared" si="5074"/>
        <v>0.67500219411352491</v>
      </c>
      <c r="AK7073">
        <f t="shared" si="5075"/>
        <v>4408.0865042262603</v>
      </c>
      <c r="AL7073">
        <f t="shared" si="5076"/>
        <v>6507.0799079038043</v>
      </c>
      <c r="AM7073">
        <f t="shared" si="5092"/>
        <v>0.5210994525934467</v>
      </c>
      <c r="AN7073">
        <f t="shared" si="5093"/>
        <v>4408.0865042262603</v>
      </c>
      <c r="AO7073">
        <f t="shared" si="5093"/>
        <v>6507.0799079038043</v>
      </c>
      <c r="AP7073">
        <f t="shared" si="5077"/>
        <v>1164.6164881229165</v>
      </c>
      <c r="AQ7073">
        <f t="shared" si="5078"/>
        <v>3432.9184618402696</v>
      </c>
      <c r="AR7073">
        <f t="shared" si="5079"/>
        <v>0</v>
      </c>
      <c r="AS7073">
        <f t="shared" si="5094"/>
        <v>4408.0865042262603</v>
      </c>
      <c r="AT7073">
        <f t="shared" si="5080"/>
        <v>0</v>
      </c>
      <c r="AU7073">
        <f t="shared" si="5095"/>
        <v>0.67449888364508015</v>
      </c>
      <c r="AV7073">
        <f t="shared" si="5096"/>
        <v>19.356164383561644</v>
      </c>
      <c r="AW7073">
        <f t="shared" si="5097"/>
        <v>6.8448807576287744E-4</v>
      </c>
      <c r="AX7073">
        <f t="shared" si="5098"/>
        <v>20</v>
      </c>
      <c r="AY7073">
        <f t="shared" si="5099"/>
        <v>10000</v>
      </c>
      <c r="AZ7073">
        <f t="shared" si="5100"/>
        <v>0</v>
      </c>
      <c r="BA7073">
        <f t="shared" si="5101"/>
        <v>0</v>
      </c>
      <c r="BB7073">
        <f t="shared" si="5102"/>
        <v>0.96903250396540752</v>
      </c>
    </row>
    <row r="7074" spans="6:54" x14ac:dyDescent="0.25">
      <c r="F7074">
        <v>7066</v>
      </c>
      <c r="G7074" t="b">
        <f t="shared" si="5063"/>
        <v>0</v>
      </c>
      <c r="H7074">
        <f t="shared" si="5064"/>
        <v>1.2999999978942858</v>
      </c>
      <c r="I7074">
        <f t="shared" si="5103"/>
        <v>6507.0799079038043</v>
      </c>
      <c r="J7074">
        <f t="shared" si="5104"/>
        <v>4408.0865042262603</v>
      </c>
      <c r="K7074" s="15">
        <f t="shared" si="5081"/>
        <v>10915.166412130064</v>
      </c>
      <c r="L7074">
        <f t="shared" si="5065"/>
        <v>1.0398664166571623</v>
      </c>
      <c r="M7074">
        <f t="shared" si="5082"/>
        <v>0.67742928727092955</v>
      </c>
      <c r="N7074">
        <f t="shared" si="5066"/>
        <v>0</v>
      </c>
      <c r="O7074">
        <f t="shared" si="5067"/>
        <v>1.0982955692444472E-3</v>
      </c>
      <c r="P7074">
        <f t="shared" si="5068"/>
        <v>9.5574166113931438E-5</v>
      </c>
      <c r="Q7074">
        <f t="shared" si="5105"/>
        <v>1.1938697353583785E-3</v>
      </c>
      <c r="R7074">
        <f t="shared" si="5106"/>
        <v>1.1931573564100129E-3</v>
      </c>
      <c r="S7074">
        <f t="shared" si="5107"/>
        <v>3.5320531798398585E-5</v>
      </c>
      <c r="T7074" s="17">
        <f t="shared" si="5083"/>
        <v>48.669919815886118</v>
      </c>
      <c r="U7074" s="17">
        <f t="shared" si="5084"/>
        <v>27.490386113645002</v>
      </c>
      <c r="V7074">
        <f t="shared" si="5108"/>
        <v>21.179533702241116</v>
      </c>
      <c r="W7074">
        <f t="shared" si="5085"/>
        <v>4051.1173623466339</v>
      </c>
      <c r="X7074">
        <f t="shared" si="5086"/>
        <v>0</v>
      </c>
      <c r="Y7074">
        <f t="shared" si="5069"/>
        <v>19.061580332017005</v>
      </c>
      <c r="Z7074">
        <f t="shared" si="5070"/>
        <v>3967.2778538036346</v>
      </c>
      <c r="AA7074">
        <f t="shared" si="5071"/>
        <v>7.0597739689680319</v>
      </c>
      <c r="AB7074">
        <f t="shared" si="5087"/>
        <v>19.061580332017005</v>
      </c>
      <c r="AC7074">
        <v>0</v>
      </c>
      <c r="AD7074">
        <f t="shared" si="5088"/>
        <v>0</v>
      </c>
      <c r="AE7074">
        <f t="shared" si="5072"/>
        <v>0</v>
      </c>
      <c r="AF7074">
        <f t="shared" si="5089"/>
        <v>4427.1480845582773</v>
      </c>
      <c r="AG7074">
        <f t="shared" si="5090"/>
        <v>6507.0799079038043</v>
      </c>
      <c r="AH7074">
        <f t="shared" si="5091"/>
        <v>0.52335280652739047</v>
      </c>
      <c r="AI7074">
        <f t="shared" si="5073"/>
        <v>0.32499780588753224</v>
      </c>
      <c r="AJ7074">
        <f t="shared" si="5074"/>
        <v>0.67500219411246776</v>
      </c>
      <c r="AK7074">
        <f t="shared" si="5075"/>
        <v>4427.1480845582773</v>
      </c>
      <c r="AL7074">
        <f t="shared" si="5076"/>
        <v>6507.0799079038043</v>
      </c>
      <c r="AM7074">
        <f t="shared" si="5092"/>
        <v>0.52335280652739047</v>
      </c>
      <c r="AN7074">
        <f t="shared" si="5093"/>
        <v>4427.1480845582773</v>
      </c>
      <c r="AO7074">
        <f t="shared" si="5093"/>
        <v>6507.0799079038043</v>
      </c>
      <c r="AP7074">
        <f t="shared" si="5077"/>
        <v>1164.6164881229165</v>
      </c>
      <c r="AQ7074">
        <f t="shared" si="5078"/>
        <v>3447.7631911737103</v>
      </c>
      <c r="AR7074">
        <f t="shared" si="5079"/>
        <v>0</v>
      </c>
      <c r="AS7074">
        <f t="shared" si="5094"/>
        <v>4427.1480845582773</v>
      </c>
      <c r="AT7074">
        <f t="shared" si="5080"/>
        <v>0</v>
      </c>
      <c r="AU7074">
        <f t="shared" si="5095"/>
        <v>0.67742928727092955</v>
      </c>
      <c r="AV7074">
        <f t="shared" si="5096"/>
        <v>19.358904109589041</v>
      </c>
      <c r="AW7074">
        <f t="shared" si="5097"/>
        <v>6.8376678818488881E-4</v>
      </c>
      <c r="AX7074">
        <f t="shared" si="5098"/>
        <v>20</v>
      </c>
      <c r="AY7074">
        <f t="shared" si="5099"/>
        <v>10000</v>
      </c>
      <c r="AZ7074">
        <f t="shared" si="5100"/>
        <v>0</v>
      </c>
      <c r="BA7074">
        <f t="shared" si="5101"/>
        <v>0</v>
      </c>
      <c r="BB7074">
        <f t="shared" si="5102"/>
        <v>0.97072832854368651</v>
      </c>
    </row>
    <row r="7075" spans="6:54" x14ac:dyDescent="0.25">
      <c r="F7075">
        <v>7067</v>
      </c>
      <c r="G7075" t="b">
        <f t="shared" si="5063"/>
        <v>0</v>
      </c>
      <c r="H7075">
        <f t="shared" si="5064"/>
        <v>1.2999999979005321</v>
      </c>
      <c r="I7075">
        <f t="shared" si="5103"/>
        <v>6507.0799079038043</v>
      </c>
      <c r="J7075">
        <f t="shared" si="5104"/>
        <v>4427.1480845582773</v>
      </c>
      <c r="K7075" s="15">
        <f t="shared" si="5081"/>
        <v>10934.227992462082</v>
      </c>
      <c r="L7075">
        <f t="shared" si="5065"/>
        <v>1.0398664166571623</v>
      </c>
      <c r="M7075">
        <f t="shared" si="5082"/>
        <v>0.6803586473835761</v>
      </c>
      <c r="N7075">
        <f t="shared" si="5066"/>
        <v>0</v>
      </c>
      <c r="O7075">
        <f t="shared" si="5067"/>
        <v>1.0982955692444472E-3</v>
      </c>
      <c r="P7075">
        <f t="shared" si="5068"/>
        <v>9.3634324763386043E-5</v>
      </c>
      <c r="Q7075">
        <f t="shared" si="5105"/>
        <v>1.1919298940078332E-3</v>
      </c>
      <c r="R7075">
        <f t="shared" si="5106"/>
        <v>1.1912198277161945E-3</v>
      </c>
      <c r="S7075">
        <f t="shared" si="5107"/>
        <v>3.527838884605101E-5</v>
      </c>
      <c r="T7075" s="17">
        <f t="shared" si="5083"/>
        <v>48.669919815886118</v>
      </c>
      <c r="U7075" s="17">
        <f t="shared" si="5084"/>
        <v>27.497928120095803</v>
      </c>
      <c r="V7075">
        <f t="shared" si="5108"/>
        <v>21.171991695790314</v>
      </c>
      <c r="W7075">
        <f t="shared" si="5085"/>
        <v>4032.0557820552622</v>
      </c>
      <c r="X7075">
        <f t="shared" si="5086"/>
        <v>0</v>
      </c>
      <c r="Y7075">
        <f t="shared" si="5069"/>
        <v>19.054792526211283</v>
      </c>
      <c r="Z7075">
        <f t="shared" si="5070"/>
        <v>3984.4332761024498</v>
      </c>
      <c r="AA7075">
        <f t="shared" si="5071"/>
        <v>7.0572599919577854</v>
      </c>
      <c r="AB7075">
        <f t="shared" si="5087"/>
        <v>19.054792526211283</v>
      </c>
      <c r="AC7075">
        <v>0</v>
      </c>
      <c r="AD7075">
        <f t="shared" si="5088"/>
        <v>0</v>
      </c>
      <c r="AE7075">
        <f t="shared" si="5072"/>
        <v>0</v>
      </c>
      <c r="AF7075">
        <f t="shared" si="5089"/>
        <v>4446.202877084489</v>
      </c>
      <c r="AG7075">
        <f t="shared" si="5090"/>
        <v>6507.0799079038043</v>
      </c>
      <c r="AH7075">
        <f t="shared" si="5091"/>
        <v>0.52560535804469621</v>
      </c>
      <c r="AI7075">
        <f t="shared" si="5073"/>
        <v>0.32499780588858629</v>
      </c>
      <c r="AJ7075">
        <f t="shared" si="5074"/>
        <v>0.6750021941114136</v>
      </c>
      <c r="AK7075">
        <f t="shared" si="5075"/>
        <v>4446.202877084489</v>
      </c>
      <c r="AL7075">
        <f t="shared" si="5076"/>
        <v>6507.0799079038043</v>
      </c>
      <c r="AM7075">
        <f t="shared" si="5092"/>
        <v>0.52560535804469621</v>
      </c>
      <c r="AN7075">
        <f t="shared" si="5093"/>
        <v>4446.202877084489</v>
      </c>
      <c r="AO7075">
        <f t="shared" si="5093"/>
        <v>6507.0799079038043</v>
      </c>
      <c r="AP7075">
        <f t="shared" si="5077"/>
        <v>1164.6164881229165</v>
      </c>
      <c r="AQ7075">
        <f t="shared" si="5078"/>
        <v>3462.6026343169096</v>
      </c>
      <c r="AR7075">
        <f t="shared" si="5079"/>
        <v>0</v>
      </c>
      <c r="AS7075">
        <f t="shared" si="5094"/>
        <v>4446.202877084489</v>
      </c>
      <c r="AT7075">
        <f t="shared" si="5080"/>
        <v>0</v>
      </c>
      <c r="AU7075">
        <f t="shared" si="5095"/>
        <v>0.6803586473835761</v>
      </c>
      <c r="AV7075">
        <f t="shared" si="5096"/>
        <v>19.361643835616437</v>
      </c>
      <c r="AW7075">
        <f t="shared" si="5097"/>
        <v>6.8304759993162325E-4</v>
      </c>
      <c r="AX7075">
        <f t="shared" si="5098"/>
        <v>20</v>
      </c>
      <c r="AY7075">
        <f t="shared" si="5099"/>
        <v>10000</v>
      </c>
      <c r="AZ7075">
        <f t="shared" si="5100"/>
        <v>0</v>
      </c>
      <c r="BA7075">
        <f t="shared" si="5101"/>
        <v>0</v>
      </c>
      <c r="BB7075">
        <f t="shared" si="5102"/>
        <v>0.97242354924087526</v>
      </c>
    </row>
    <row r="7076" spans="6:54" x14ac:dyDescent="0.25">
      <c r="F7076">
        <v>7068</v>
      </c>
      <c r="G7076" t="b">
        <f t="shared" si="5063"/>
        <v>0</v>
      </c>
      <c r="H7076">
        <f t="shared" si="5064"/>
        <v>1.2999999979067596</v>
      </c>
      <c r="I7076">
        <f t="shared" si="5103"/>
        <v>6507.0799079038043</v>
      </c>
      <c r="J7076">
        <f t="shared" si="5104"/>
        <v>4446.202877084489</v>
      </c>
      <c r="K7076" s="15">
        <f t="shared" si="5081"/>
        <v>10953.282784988292</v>
      </c>
      <c r="L7076">
        <f t="shared" si="5065"/>
        <v>1.0398664166571623</v>
      </c>
      <c r="M7076">
        <f t="shared" si="5082"/>
        <v>0.68328696435461356</v>
      </c>
      <c r="N7076">
        <f t="shared" si="5066"/>
        <v>0</v>
      </c>
      <c r="O7076">
        <f t="shared" si="5067"/>
        <v>1.0982955692444472E-3</v>
      </c>
      <c r="P7076">
        <f t="shared" si="5068"/>
        <v>9.1734525656851353E-5</v>
      </c>
      <c r="Q7076">
        <f t="shared" si="5105"/>
        <v>1.1900300949012985E-3</v>
      </c>
      <c r="R7076">
        <f t="shared" si="5106"/>
        <v>1.1893222898855527E-3</v>
      </c>
      <c r="S7076">
        <f t="shared" si="5107"/>
        <v>3.5236364529767712E-5</v>
      </c>
      <c r="T7076" s="17">
        <f t="shared" si="5083"/>
        <v>48.669919815886118</v>
      </c>
      <c r="U7076" s="17">
        <f t="shared" si="5084"/>
        <v>27.505467440847184</v>
      </c>
      <c r="V7076">
        <f t="shared" si="5108"/>
        <v>21.164452375038934</v>
      </c>
      <c r="W7076">
        <f t="shared" si="5085"/>
        <v>4013.0009895695739</v>
      </c>
      <c r="X7076">
        <f t="shared" si="5086"/>
        <v>0</v>
      </c>
      <c r="Y7076">
        <f t="shared" si="5069"/>
        <v>19.048007137535041</v>
      </c>
      <c r="Z7076">
        <f t="shared" si="5070"/>
        <v>4001.5825893760402</v>
      </c>
      <c r="AA7076">
        <f t="shared" si="5071"/>
        <v>7.0547469101717279</v>
      </c>
      <c r="AB7076">
        <f t="shared" si="5087"/>
        <v>19.048007137535041</v>
      </c>
      <c r="AC7076">
        <v>0</v>
      </c>
      <c r="AD7076">
        <f t="shared" si="5088"/>
        <v>0</v>
      </c>
      <c r="AE7076">
        <f t="shared" si="5072"/>
        <v>0</v>
      </c>
      <c r="AF7076">
        <f t="shared" si="5089"/>
        <v>4465.2508842220241</v>
      </c>
      <c r="AG7076">
        <f t="shared" si="5090"/>
        <v>6507.0799079038043</v>
      </c>
      <c r="AH7076">
        <f t="shared" si="5091"/>
        <v>0.52785710743110403</v>
      </c>
      <c r="AI7076">
        <f t="shared" si="5073"/>
        <v>0.32499780588963717</v>
      </c>
      <c r="AJ7076">
        <f t="shared" si="5074"/>
        <v>0.67500219411036277</v>
      </c>
      <c r="AK7076">
        <f t="shared" si="5075"/>
        <v>4465.2508842220241</v>
      </c>
      <c r="AL7076">
        <f t="shared" si="5076"/>
        <v>6507.0799079038043</v>
      </c>
      <c r="AM7076">
        <f t="shared" si="5092"/>
        <v>0.52785710743110403</v>
      </c>
      <c r="AN7076">
        <f t="shared" si="5093"/>
        <v>4465.2508842220241</v>
      </c>
      <c r="AO7076">
        <f t="shared" si="5093"/>
        <v>6507.0799079038043</v>
      </c>
      <c r="AP7076">
        <f t="shared" si="5077"/>
        <v>1164.6164881229165</v>
      </c>
      <c r="AQ7076">
        <f t="shared" si="5078"/>
        <v>3477.4367931522715</v>
      </c>
      <c r="AR7076">
        <f t="shared" si="5079"/>
        <v>0</v>
      </c>
      <c r="AS7076">
        <f t="shared" si="5094"/>
        <v>4465.2508842220241</v>
      </c>
      <c r="AT7076">
        <f t="shared" si="5080"/>
        <v>0</v>
      </c>
      <c r="AU7076">
        <f t="shared" si="5095"/>
        <v>0.68328696435461356</v>
      </c>
      <c r="AV7076">
        <f t="shared" si="5096"/>
        <v>19.364383561643837</v>
      </c>
      <c r="AW7076">
        <f t="shared" si="5097"/>
        <v>6.823304780723239E-4</v>
      </c>
      <c r="AX7076">
        <f t="shared" si="5098"/>
        <v>20</v>
      </c>
      <c r="AY7076">
        <f t="shared" si="5099"/>
        <v>10000</v>
      </c>
      <c r="AZ7076">
        <f t="shared" si="5100"/>
        <v>0</v>
      </c>
      <c r="BA7076">
        <f t="shared" si="5101"/>
        <v>0</v>
      </c>
      <c r="BB7076">
        <f t="shared" si="5102"/>
        <v>0.97411816627201453</v>
      </c>
    </row>
    <row r="7077" spans="6:54" x14ac:dyDescent="0.25">
      <c r="F7077">
        <v>7069</v>
      </c>
      <c r="G7077" t="b">
        <f t="shared" si="5063"/>
        <v>0</v>
      </c>
      <c r="H7077">
        <f t="shared" si="5064"/>
        <v>1.2999999979129691</v>
      </c>
      <c r="I7077">
        <f t="shared" si="5103"/>
        <v>6507.0799079038043</v>
      </c>
      <c r="J7077">
        <f t="shared" si="5104"/>
        <v>4465.2508842220241</v>
      </c>
      <c r="K7077" s="15">
        <f t="shared" si="5081"/>
        <v>10972.330792125827</v>
      </c>
      <c r="L7077">
        <f t="shared" si="5065"/>
        <v>1.0398664166571623</v>
      </c>
      <c r="M7077">
        <f t="shared" si="5082"/>
        <v>0.68621423855550334</v>
      </c>
      <c r="N7077">
        <f t="shared" si="5066"/>
        <v>0</v>
      </c>
      <c r="O7077">
        <f t="shared" si="5067"/>
        <v>1.0982955692444472E-3</v>
      </c>
      <c r="P7077">
        <f t="shared" si="5068"/>
        <v>8.9873928657913425E-5</v>
      </c>
      <c r="Q7077">
        <f t="shared" si="5105"/>
        <v>1.1881694979023606E-3</v>
      </c>
      <c r="R7077">
        <f t="shared" si="5106"/>
        <v>1.1874639040072577E-3</v>
      </c>
      <c r="S7077">
        <f t="shared" si="5107"/>
        <v>3.5194457136017925E-5</v>
      </c>
      <c r="T7077" s="17">
        <f t="shared" si="5083"/>
        <v>48.669919815886118</v>
      </c>
      <c r="U7077" s="17">
        <f t="shared" si="5084"/>
        <v>27.513004076855527</v>
      </c>
      <c r="V7077">
        <f t="shared" si="5108"/>
        <v>21.156915739030591</v>
      </c>
      <c r="W7077">
        <f t="shared" si="5085"/>
        <v>3993.9529824724441</v>
      </c>
      <c r="X7077">
        <f t="shared" si="5086"/>
        <v>0</v>
      </c>
      <c r="Y7077">
        <f t="shared" si="5069"/>
        <v>19.041224165127531</v>
      </c>
      <c r="Z7077">
        <f t="shared" si="5070"/>
        <v>4018.7257957998218</v>
      </c>
      <c r="AA7077">
        <f t="shared" si="5071"/>
        <v>7.0522347232910674</v>
      </c>
      <c r="AB7077">
        <f t="shared" si="5087"/>
        <v>19.041224165127531</v>
      </c>
      <c r="AC7077">
        <v>0</v>
      </c>
      <c r="AD7077">
        <f t="shared" si="5088"/>
        <v>0</v>
      </c>
      <c r="AE7077">
        <f t="shared" si="5072"/>
        <v>0</v>
      </c>
      <c r="AF7077">
        <f t="shared" si="5089"/>
        <v>4484.2921083871515</v>
      </c>
      <c r="AG7077">
        <f t="shared" si="5090"/>
        <v>6507.0799079038043</v>
      </c>
      <c r="AH7077">
        <f t="shared" si="5091"/>
        <v>0.53010805497225133</v>
      </c>
      <c r="AI7077">
        <f t="shared" si="5073"/>
        <v>0.32499780589068505</v>
      </c>
      <c r="AJ7077">
        <f t="shared" si="5074"/>
        <v>0.67500219410931495</v>
      </c>
      <c r="AK7077">
        <f t="shared" si="5075"/>
        <v>4484.2921083871515</v>
      </c>
      <c r="AL7077">
        <f t="shared" si="5076"/>
        <v>6507.0799079038043</v>
      </c>
      <c r="AM7077">
        <f t="shared" si="5092"/>
        <v>0.53010805497225133</v>
      </c>
      <c r="AN7077">
        <f t="shared" si="5093"/>
        <v>4484.2921083871515</v>
      </c>
      <c r="AO7077">
        <f t="shared" si="5093"/>
        <v>6507.0799079038043</v>
      </c>
      <c r="AP7077">
        <f t="shared" si="5077"/>
        <v>1164.6164881229165</v>
      </c>
      <c r="AQ7077">
        <f t="shared" si="5078"/>
        <v>3492.2656695615333</v>
      </c>
      <c r="AR7077">
        <f t="shared" si="5079"/>
        <v>0</v>
      </c>
      <c r="AS7077">
        <f t="shared" si="5094"/>
        <v>4484.2921083871515</v>
      </c>
      <c r="AT7077">
        <f t="shared" si="5080"/>
        <v>0</v>
      </c>
      <c r="AU7077">
        <f t="shared" si="5095"/>
        <v>0.68621423855550334</v>
      </c>
      <c r="AV7077">
        <f t="shared" si="5096"/>
        <v>19.367123287671234</v>
      </c>
      <c r="AW7077">
        <f t="shared" si="5097"/>
        <v>6.816153903959198E-4</v>
      </c>
      <c r="AX7077">
        <f t="shared" si="5098"/>
        <v>20</v>
      </c>
      <c r="AY7077">
        <f t="shared" si="5099"/>
        <v>10000</v>
      </c>
      <c r="AZ7077">
        <f t="shared" si="5100"/>
        <v>0</v>
      </c>
      <c r="BA7077">
        <f t="shared" si="5101"/>
        <v>0</v>
      </c>
      <c r="BB7077">
        <f t="shared" si="5102"/>
        <v>0.97581217985206925</v>
      </c>
    </row>
    <row r="7078" spans="6:54" x14ac:dyDescent="0.25">
      <c r="F7078">
        <v>7070</v>
      </c>
      <c r="G7078" t="b">
        <f t="shared" si="5063"/>
        <v>0</v>
      </c>
      <c r="H7078">
        <f t="shared" si="5064"/>
        <v>1.2999999979191599</v>
      </c>
      <c r="I7078">
        <f t="shared" si="5103"/>
        <v>6507.0799079038043</v>
      </c>
      <c r="J7078">
        <f t="shared" si="5104"/>
        <v>4484.2921083871515</v>
      </c>
      <c r="K7078" s="15">
        <f t="shared" si="5081"/>
        <v>10991.372016290956</v>
      </c>
      <c r="L7078">
        <f t="shared" si="5065"/>
        <v>1.0398664166571623</v>
      </c>
      <c r="M7078">
        <f t="shared" si="5082"/>
        <v>0.68914047035757475</v>
      </c>
      <c r="N7078">
        <f t="shared" si="5066"/>
        <v>0</v>
      </c>
      <c r="O7078">
        <f t="shared" si="5067"/>
        <v>1.0982955692444472E-3</v>
      </c>
      <c r="P7078">
        <f t="shared" si="5068"/>
        <v>8.8051711537503547E-5</v>
      </c>
      <c r="Q7078">
        <f t="shared" si="5105"/>
        <v>1.1863472807819508E-3</v>
      </c>
      <c r="R7078">
        <f t="shared" si="5106"/>
        <v>1.1856438490456256E-3</v>
      </c>
      <c r="S7078">
        <f t="shared" si="5107"/>
        <v>3.5152664988547773E-5</v>
      </c>
      <c r="T7078" s="17">
        <f t="shared" si="5083"/>
        <v>48.669919815886118</v>
      </c>
      <c r="U7078" s="17">
        <f t="shared" si="5084"/>
        <v>27.520538029076864</v>
      </c>
      <c r="V7078">
        <f t="shared" si="5108"/>
        <v>21.149381786809254</v>
      </c>
      <c r="W7078">
        <f t="shared" si="5085"/>
        <v>3974.9117583476018</v>
      </c>
      <c r="X7078">
        <f t="shared" si="5086"/>
        <v>0</v>
      </c>
      <c r="Y7078">
        <f t="shared" si="5069"/>
        <v>19.034443608128328</v>
      </c>
      <c r="Z7078">
        <f t="shared" si="5070"/>
        <v>4035.8628975484366</v>
      </c>
      <c r="AA7078">
        <f t="shared" si="5071"/>
        <v>7.0497234309971288</v>
      </c>
      <c r="AB7078">
        <f t="shared" si="5087"/>
        <v>19.034443608128328</v>
      </c>
      <c r="AC7078">
        <v>0</v>
      </c>
      <c r="AD7078">
        <f t="shared" si="5088"/>
        <v>0</v>
      </c>
      <c r="AE7078">
        <f t="shared" si="5072"/>
        <v>0</v>
      </c>
      <c r="AF7078">
        <f t="shared" si="5089"/>
        <v>4503.3265519952802</v>
      </c>
      <c r="AG7078">
        <f t="shared" si="5090"/>
        <v>6507.0799079038043</v>
      </c>
      <c r="AH7078">
        <f t="shared" si="5091"/>
        <v>0.53235820095367459</v>
      </c>
      <c r="AI7078">
        <f t="shared" si="5073"/>
        <v>0.32499780589172977</v>
      </c>
      <c r="AJ7078">
        <f t="shared" si="5074"/>
        <v>0.67500219410827034</v>
      </c>
      <c r="AK7078">
        <f t="shared" si="5075"/>
        <v>4503.3265519952802</v>
      </c>
      <c r="AL7078">
        <f t="shared" si="5076"/>
        <v>6507.0799079038043</v>
      </c>
      <c r="AM7078">
        <f t="shared" si="5092"/>
        <v>0.53235820095367459</v>
      </c>
      <c r="AN7078">
        <f t="shared" si="5093"/>
        <v>4503.3265519952802</v>
      </c>
      <c r="AO7078">
        <f t="shared" si="5093"/>
        <v>6507.0799079038043</v>
      </c>
      <c r="AP7078">
        <f t="shared" si="5077"/>
        <v>1164.6164881229165</v>
      </c>
      <c r="AQ7078">
        <f t="shared" si="5078"/>
        <v>3507.08926542576</v>
      </c>
      <c r="AR7078">
        <f t="shared" si="5079"/>
        <v>0</v>
      </c>
      <c r="AS7078">
        <f t="shared" si="5094"/>
        <v>4503.3265519952802</v>
      </c>
      <c r="AT7078">
        <f t="shared" si="5080"/>
        <v>0</v>
      </c>
      <c r="AU7078">
        <f t="shared" si="5095"/>
        <v>0.68914047035757475</v>
      </c>
      <c r="AV7078">
        <f t="shared" si="5096"/>
        <v>19.36986301369863</v>
      </c>
      <c r="AW7078">
        <f t="shared" si="5097"/>
        <v>6.8090230539461026E-4</v>
      </c>
      <c r="AX7078">
        <f t="shared" si="5098"/>
        <v>20</v>
      </c>
      <c r="AY7078">
        <f t="shared" si="5099"/>
        <v>10000</v>
      </c>
      <c r="AZ7078">
        <f t="shared" si="5100"/>
        <v>0</v>
      </c>
      <c r="BA7078">
        <f t="shared" si="5101"/>
        <v>0</v>
      </c>
      <c r="BB7078">
        <f t="shared" si="5102"/>
        <v>0.97750559019592798</v>
      </c>
    </row>
    <row r="7079" spans="6:54" x14ac:dyDescent="0.25">
      <c r="F7079">
        <v>7071</v>
      </c>
      <c r="G7079" t="b">
        <f t="shared" si="5063"/>
        <v>0</v>
      </c>
      <c r="H7079">
        <f t="shared" si="5064"/>
        <v>1.2999999979253323</v>
      </c>
      <c r="I7079">
        <f t="shared" si="5103"/>
        <v>6507.0799079038043</v>
      </c>
      <c r="J7079">
        <f t="shared" si="5104"/>
        <v>4503.3265519952802</v>
      </c>
      <c r="K7079" s="15">
        <f t="shared" si="5081"/>
        <v>11010.406459899084</v>
      </c>
      <c r="L7079">
        <f t="shared" si="5065"/>
        <v>1.0398664166571623</v>
      </c>
      <c r="M7079">
        <f t="shared" si="5082"/>
        <v>0.69206566013202464</v>
      </c>
      <c r="N7079">
        <f t="shared" si="5066"/>
        <v>0</v>
      </c>
      <c r="O7079">
        <f t="shared" si="5067"/>
        <v>1.0982955692444472E-3</v>
      </c>
      <c r="P7079">
        <f t="shared" si="5068"/>
        <v>8.6267069586328378E-5</v>
      </c>
      <c r="Q7079">
        <f t="shared" si="5105"/>
        <v>1.1845626388307755E-3</v>
      </c>
      <c r="R7079">
        <f t="shared" si="5106"/>
        <v>1.1838613214535387E-3</v>
      </c>
      <c r="S7079">
        <f t="shared" si="5107"/>
        <v>3.5110986447526542E-5</v>
      </c>
      <c r="T7079" s="17">
        <f t="shared" si="5083"/>
        <v>48.669919815886118</v>
      </c>
      <c r="U7079" s="17">
        <f t="shared" si="5084"/>
        <v>27.528069298466878</v>
      </c>
      <c r="V7079">
        <f t="shared" si="5108"/>
        <v>21.14185051741924</v>
      </c>
      <c r="W7079">
        <f t="shared" si="5085"/>
        <v>3955.8773147796364</v>
      </c>
      <c r="X7079">
        <f t="shared" si="5086"/>
        <v>0</v>
      </c>
      <c r="Y7079">
        <f t="shared" si="5069"/>
        <v>19.027665465677316</v>
      </c>
      <c r="Z7079">
        <f t="shared" si="5070"/>
        <v>4052.9938967957523</v>
      </c>
      <c r="AA7079">
        <f t="shared" si="5071"/>
        <v>7.0472130329713556</v>
      </c>
      <c r="AB7079">
        <f t="shared" si="5087"/>
        <v>19.027665465677316</v>
      </c>
      <c r="AC7079">
        <v>0</v>
      </c>
      <c r="AD7079">
        <f t="shared" si="5088"/>
        <v>0</v>
      </c>
      <c r="AE7079">
        <f t="shared" si="5072"/>
        <v>0</v>
      </c>
      <c r="AF7079">
        <f t="shared" si="5089"/>
        <v>4522.3542174609574</v>
      </c>
      <c r="AG7079">
        <f t="shared" si="5090"/>
        <v>6507.0799079038043</v>
      </c>
      <c r="AH7079">
        <f t="shared" si="5091"/>
        <v>0.53460754566080826</v>
      </c>
      <c r="AI7079">
        <f t="shared" si="5073"/>
        <v>0.32499780589277139</v>
      </c>
      <c r="AJ7079">
        <f t="shared" si="5074"/>
        <v>0.67500219410722873</v>
      </c>
      <c r="AK7079">
        <f t="shared" si="5075"/>
        <v>4522.3542174609574</v>
      </c>
      <c r="AL7079">
        <f t="shared" si="5076"/>
        <v>6507.0799079038043</v>
      </c>
      <c r="AM7079">
        <f t="shared" si="5092"/>
        <v>0.53460754566080826</v>
      </c>
      <c r="AN7079">
        <f t="shared" si="5093"/>
        <v>4522.3542174609574</v>
      </c>
      <c r="AO7079">
        <f t="shared" si="5093"/>
        <v>6507.0799079038043</v>
      </c>
      <c r="AP7079">
        <f t="shared" si="5077"/>
        <v>1164.6164881229165</v>
      </c>
      <c r="AQ7079">
        <f t="shared" si="5078"/>
        <v>3521.9075826253475</v>
      </c>
      <c r="AR7079">
        <f t="shared" si="5079"/>
        <v>0</v>
      </c>
      <c r="AS7079">
        <f t="shared" si="5094"/>
        <v>4522.3542174609574</v>
      </c>
      <c r="AT7079">
        <f t="shared" si="5080"/>
        <v>0</v>
      </c>
      <c r="AU7079">
        <f t="shared" si="5095"/>
        <v>0.69206566013202464</v>
      </c>
      <c r="AV7079">
        <f t="shared" si="5096"/>
        <v>19.372602739726027</v>
      </c>
      <c r="AW7079">
        <f t="shared" si="5097"/>
        <v>6.8019119224783605E-4</v>
      </c>
      <c r="AX7079">
        <f t="shared" si="5098"/>
        <v>20</v>
      </c>
      <c r="AY7079">
        <f t="shared" si="5099"/>
        <v>10000</v>
      </c>
      <c r="AZ7079">
        <f t="shared" si="5100"/>
        <v>0</v>
      </c>
      <c r="BA7079">
        <f t="shared" si="5101"/>
        <v>0</v>
      </c>
      <c r="BB7079">
        <f t="shared" si="5102"/>
        <v>0.97919839751840221</v>
      </c>
    </row>
    <row r="7080" spans="6:54" x14ac:dyDescent="0.25">
      <c r="F7080">
        <v>7072</v>
      </c>
      <c r="G7080" t="b">
        <f t="shared" si="5063"/>
        <v>0</v>
      </c>
      <c r="H7080">
        <f t="shared" si="5064"/>
        <v>1.2999999979314865</v>
      </c>
      <c r="I7080">
        <f t="shared" si="5103"/>
        <v>6507.0799079038043</v>
      </c>
      <c r="J7080">
        <f t="shared" si="5104"/>
        <v>4522.3542174609574</v>
      </c>
      <c r="K7080" s="15">
        <f t="shared" si="5081"/>
        <v>11029.434125364762</v>
      </c>
      <c r="L7080">
        <f t="shared" si="5065"/>
        <v>1.0398664166571623</v>
      </c>
      <c r="M7080">
        <f t="shared" si="5082"/>
        <v>0.69498980824991774</v>
      </c>
      <c r="N7080">
        <f t="shared" si="5066"/>
        <v>0</v>
      </c>
      <c r="O7080">
        <f t="shared" si="5067"/>
        <v>1.0982955692444472E-3</v>
      </c>
      <c r="P7080">
        <f t="shared" si="5068"/>
        <v>8.4519215235814613E-5</v>
      </c>
      <c r="Q7080">
        <f t="shared" si="5105"/>
        <v>1.1828147844802617E-3</v>
      </c>
      <c r="R7080">
        <f t="shared" si="5106"/>
        <v>1.1821155347945256E-3</v>
      </c>
      <c r="S7080">
        <f t="shared" si="5107"/>
        <v>3.5069419908713235E-5</v>
      </c>
      <c r="T7080" s="17">
        <f t="shared" si="5083"/>
        <v>48.669919815886118</v>
      </c>
      <c r="U7080" s="17">
        <f t="shared" si="5084"/>
        <v>27.535597885980938</v>
      </c>
      <c r="V7080">
        <f t="shared" si="5108"/>
        <v>21.13432192990518</v>
      </c>
      <c r="W7080">
        <f t="shared" si="5085"/>
        <v>3936.849649354006</v>
      </c>
      <c r="X7080">
        <f t="shared" si="5086"/>
        <v>0</v>
      </c>
      <c r="Y7080">
        <f t="shared" si="5069"/>
        <v>19.020889736914661</v>
      </c>
      <c r="Z7080">
        <f t="shared" si="5070"/>
        <v>4070.1187957148618</v>
      </c>
      <c r="AA7080">
        <f t="shared" si="5071"/>
        <v>7.0447035288952939</v>
      </c>
      <c r="AB7080">
        <f t="shared" si="5087"/>
        <v>19.020889736914661</v>
      </c>
      <c r="AC7080">
        <v>0</v>
      </c>
      <c r="AD7080">
        <f t="shared" si="5088"/>
        <v>0</v>
      </c>
      <c r="AE7080">
        <f t="shared" si="5072"/>
        <v>0</v>
      </c>
      <c r="AF7080">
        <f t="shared" si="5089"/>
        <v>4541.3751071978722</v>
      </c>
      <c r="AG7080">
        <f t="shared" si="5090"/>
        <v>6507.0799079038043</v>
      </c>
      <c r="AH7080">
        <f t="shared" si="5091"/>
        <v>0.53685608937898532</v>
      </c>
      <c r="AI7080">
        <f t="shared" si="5073"/>
        <v>0.32499780589380983</v>
      </c>
      <c r="AJ7080">
        <f t="shared" si="5074"/>
        <v>0.67500219410619011</v>
      </c>
      <c r="AK7080">
        <f t="shared" si="5075"/>
        <v>4541.3751071978722</v>
      </c>
      <c r="AL7080">
        <f t="shared" si="5076"/>
        <v>6507.0799079038043</v>
      </c>
      <c r="AM7080">
        <f t="shared" si="5092"/>
        <v>0.53685608937898532</v>
      </c>
      <c r="AN7080">
        <f t="shared" si="5093"/>
        <v>4541.3751071978722</v>
      </c>
      <c r="AO7080">
        <f t="shared" si="5093"/>
        <v>6507.0799079038043</v>
      </c>
      <c r="AP7080">
        <f t="shared" si="5077"/>
        <v>1164.6164881229165</v>
      </c>
      <c r="AQ7080">
        <f t="shared" si="5078"/>
        <v>3536.7206230400211</v>
      </c>
      <c r="AR7080">
        <f t="shared" si="5079"/>
        <v>0</v>
      </c>
      <c r="AS7080">
        <f t="shared" si="5094"/>
        <v>4541.3751071978722</v>
      </c>
      <c r="AT7080">
        <f t="shared" si="5080"/>
        <v>0</v>
      </c>
      <c r="AU7080">
        <f t="shared" si="5095"/>
        <v>0.69498980824991774</v>
      </c>
      <c r="AV7080">
        <f t="shared" si="5096"/>
        <v>19.375342465753423</v>
      </c>
      <c r="AW7080">
        <f t="shared" si="5097"/>
        <v>6.794820208066301E-4</v>
      </c>
      <c r="AX7080">
        <f t="shared" si="5098"/>
        <v>20</v>
      </c>
      <c r="AY7080">
        <f t="shared" si="5099"/>
        <v>10000</v>
      </c>
      <c r="AZ7080">
        <f t="shared" si="5100"/>
        <v>0</v>
      </c>
      <c r="BA7080">
        <f t="shared" si="5101"/>
        <v>0</v>
      </c>
      <c r="BB7080">
        <f t="shared" si="5102"/>
        <v>0.98089060203422707</v>
      </c>
    </row>
    <row r="7081" spans="6:54" x14ac:dyDescent="0.25">
      <c r="F7081">
        <v>7073</v>
      </c>
      <c r="G7081" t="b">
        <f t="shared" si="5063"/>
        <v>0</v>
      </c>
      <c r="H7081">
        <f t="shared" si="5064"/>
        <v>1.2999999979376224</v>
      </c>
      <c r="I7081">
        <f t="shared" si="5103"/>
        <v>6507.0799079038043</v>
      </c>
      <c r="J7081">
        <f t="shared" si="5104"/>
        <v>4541.3751071978722</v>
      </c>
      <c r="K7081" s="15">
        <f t="shared" si="5081"/>
        <v>11048.455015101677</v>
      </c>
      <c r="L7081">
        <f t="shared" si="5065"/>
        <v>1.0398664166571623</v>
      </c>
      <c r="M7081">
        <f t="shared" si="5082"/>
        <v>0.69791291508218689</v>
      </c>
      <c r="N7081">
        <f t="shared" si="5066"/>
        <v>0</v>
      </c>
      <c r="O7081">
        <f t="shared" si="5067"/>
        <v>1.0982955692444472E-3</v>
      </c>
      <c r="P7081">
        <f t="shared" si="5068"/>
        <v>8.2807377687376161E-5</v>
      </c>
      <c r="Q7081">
        <f t="shared" si="5105"/>
        <v>1.1811029469318234E-3</v>
      </c>
      <c r="R7081">
        <f t="shared" si="5106"/>
        <v>1.1804057193723905E-3</v>
      </c>
      <c r="S7081">
        <f t="shared" si="5107"/>
        <v>3.5027963802642915E-5</v>
      </c>
      <c r="T7081" s="17">
        <f t="shared" si="5083"/>
        <v>48.669919815886118</v>
      </c>
      <c r="U7081" s="17">
        <f t="shared" si="5084"/>
        <v>27.543123792574043</v>
      </c>
      <c r="V7081">
        <f t="shared" si="5108"/>
        <v>21.126796023312075</v>
      </c>
      <c r="W7081">
        <f t="shared" si="5085"/>
        <v>3917.8287596570181</v>
      </c>
      <c r="X7081">
        <f t="shared" si="5086"/>
        <v>0</v>
      </c>
      <c r="Y7081">
        <f t="shared" si="5069"/>
        <v>19.014116420980869</v>
      </c>
      <c r="Z7081">
        <f t="shared" si="5070"/>
        <v>4087.2375964780849</v>
      </c>
      <c r="AA7081">
        <f t="shared" si="5071"/>
        <v>7.0421949184506145</v>
      </c>
      <c r="AB7081">
        <f t="shared" si="5087"/>
        <v>19.014116420980869</v>
      </c>
      <c r="AC7081">
        <v>0</v>
      </c>
      <c r="AD7081">
        <f t="shared" si="5088"/>
        <v>0</v>
      </c>
      <c r="AE7081">
        <f t="shared" si="5072"/>
        <v>-3.5527136788005009E-15</v>
      </c>
      <c r="AF7081">
        <f t="shared" si="5089"/>
        <v>4560.3892236188531</v>
      </c>
      <c r="AG7081">
        <f t="shared" si="5090"/>
        <v>6507.0799079038043</v>
      </c>
      <c r="AH7081">
        <f t="shared" si="5091"/>
        <v>0.53910383239343707</v>
      </c>
      <c r="AI7081">
        <f t="shared" si="5073"/>
        <v>0.32499780589484528</v>
      </c>
      <c r="AJ7081">
        <f t="shared" si="5074"/>
        <v>0.67500219410515472</v>
      </c>
      <c r="AK7081">
        <f t="shared" si="5075"/>
        <v>4560.3892236188531</v>
      </c>
      <c r="AL7081">
        <f t="shared" si="5076"/>
        <v>6507.0799079038043</v>
      </c>
      <c r="AM7081">
        <f t="shared" si="5092"/>
        <v>0.53910383239343707</v>
      </c>
      <c r="AN7081">
        <f t="shared" si="5093"/>
        <v>4560.3892236188531</v>
      </c>
      <c r="AO7081">
        <f t="shared" si="5093"/>
        <v>6507.0799079038043</v>
      </c>
      <c r="AP7081">
        <f t="shared" si="5077"/>
        <v>1164.6164881229165</v>
      </c>
      <c r="AQ7081">
        <f t="shared" si="5078"/>
        <v>3551.5283885488388</v>
      </c>
      <c r="AR7081">
        <f t="shared" si="5079"/>
        <v>0</v>
      </c>
      <c r="AS7081">
        <f t="shared" si="5094"/>
        <v>4560.3892236188531</v>
      </c>
      <c r="AT7081">
        <f t="shared" si="5080"/>
        <v>0</v>
      </c>
      <c r="AU7081">
        <f t="shared" si="5095"/>
        <v>0.69791291508218689</v>
      </c>
      <c r="AV7081">
        <f t="shared" si="5096"/>
        <v>19.378082191780823</v>
      </c>
      <c r="AW7081">
        <f t="shared" si="5097"/>
        <v>6.7877476157833798E-4</v>
      </c>
      <c r="AX7081">
        <f t="shared" si="5098"/>
        <v>20</v>
      </c>
      <c r="AY7081">
        <f t="shared" si="5099"/>
        <v>10000</v>
      </c>
      <c r="AZ7081">
        <f t="shared" si="5100"/>
        <v>0</v>
      </c>
      <c r="BA7081">
        <f t="shared" si="5101"/>
        <v>0</v>
      </c>
      <c r="BB7081">
        <f t="shared" si="5102"/>
        <v>0.98258220395806117</v>
      </c>
    </row>
    <row r="7082" spans="6:54" x14ac:dyDescent="0.25">
      <c r="F7082">
        <v>7074</v>
      </c>
      <c r="G7082" t="b">
        <f t="shared" si="5063"/>
        <v>0</v>
      </c>
      <c r="H7082">
        <f t="shared" si="5064"/>
        <v>1.29999999794374</v>
      </c>
      <c r="I7082">
        <f t="shared" si="5103"/>
        <v>6507.0799079038043</v>
      </c>
      <c r="J7082">
        <f t="shared" si="5104"/>
        <v>4560.3892236188531</v>
      </c>
      <c r="K7082" s="15">
        <f t="shared" si="5081"/>
        <v>11067.469131522657</v>
      </c>
      <c r="L7082">
        <f t="shared" si="5065"/>
        <v>1.0398664166571623</v>
      </c>
      <c r="M7082">
        <f t="shared" si="5082"/>
        <v>0.70083498099963248</v>
      </c>
      <c r="N7082">
        <f t="shared" si="5066"/>
        <v>0</v>
      </c>
      <c r="O7082">
        <f t="shared" si="5067"/>
        <v>1.0982955692444472E-3</v>
      </c>
      <c r="P7082">
        <f t="shared" si="5068"/>
        <v>8.1130802549821105E-5</v>
      </c>
      <c r="Q7082">
        <f t="shared" si="5105"/>
        <v>1.1794263717942682E-3</v>
      </c>
      <c r="R7082">
        <f t="shared" si="5106"/>
        <v>1.178731121869947E-3</v>
      </c>
      <c r="S7082">
        <f t="shared" si="5107"/>
        <v>3.4986616593832307E-5</v>
      </c>
      <c r="T7082" s="17">
        <f t="shared" si="5083"/>
        <v>48.669919815886118</v>
      </c>
      <c r="U7082" s="17">
        <f t="shared" si="5084"/>
        <v>27.550647019200877</v>
      </c>
      <c r="V7082">
        <f t="shared" si="5108"/>
        <v>21.119272796685241</v>
      </c>
      <c r="W7082">
        <f t="shared" si="5085"/>
        <v>3898.814643275844</v>
      </c>
      <c r="X7082">
        <f t="shared" si="5086"/>
        <v>0</v>
      </c>
      <c r="Y7082">
        <f t="shared" si="5069"/>
        <v>19.007345517016716</v>
      </c>
      <c r="Z7082">
        <f t="shared" si="5070"/>
        <v>4104.3503012569681</v>
      </c>
      <c r="AA7082">
        <f t="shared" si="5071"/>
        <v>7.0396872013190919</v>
      </c>
      <c r="AB7082">
        <f t="shared" si="5087"/>
        <v>19.007345517016716</v>
      </c>
      <c r="AC7082">
        <v>0</v>
      </c>
      <c r="AD7082">
        <f t="shared" si="5088"/>
        <v>0</v>
      </c>
      <c r="AE7082">
        <f t="shared" si="5072"/>
        <v>0</v>
      </c>
      <c r="AF7082">
        <f t="shared" si="5089"/>
        <v>4579.3965691358699</v>
      </c>
      <c r="AG7082">
        <f t="shared" si="5090"/>
        <v>6507.0799079038043</v>
      </c>
      <c r="AH7082">
        <f t="shared" si="5091"/>
        <v>0.54135077498929318</v>
      </c>
      <c r="AI7082">
        <f t="shared" si="5073"/>
        <v>0.32499780589587762</v>
      </c>
      <c r="AJ7082">
        <f t="shared" si="5074"/>
        <v>0.67500219410412232</v>
      </c>
      <c r="AK7082">
        <f t="shared" si="5075"/>
        <v>4579.3965691358699</v>
      </c>
      <c r="AL7082">
        <f t="shared" si="5076"/>
        <v>6507.0799079038043</v>
      </c>
      <c r="AM7082">
        <f t="shared" si="5092"/>
        <v>0.54135077498929318</v>
      </c>
      <c r="AN7082">
        <f t="shared" si="5093"/>
        <v>4579.3965691358699</v>
      </c>
      <c r="AO7082">
        <f t="shared" si="5093"/>
        <v>6507.0799079038043</v>
      </c>
      <c r="AP7082">
        <f t="shared" si="5077"/>
        <v>1164.6164881229165</v>
      </c>
      <c r="AQ7082">
        <f t="shared" si="5078"/>
        <v>3566.3308810301874</v>
      </c>
      <c r="AR7082">
        <f t="shared" si="5079"/>
        <v>0</v>
      </c>
      <c r="AS7082">
        <f t="shared" si="5094"/>
        <v>4579.3965691358699</v>
      </c>
      <c r="AT7082">
        <f t="shared" si="5080"/>
        <v>0</v>
      </c>
      <c r="AU7082">
        <f t="shared" si="5095"/>
        <v>0.70083498099963248</v>
      </c>
      <c r="AV7082">
        <f t="shared" si="5096"/>
        <v>19.38082191780822</v>
      </c>
      <c r="AW7082">
        <f t="shared" si="5097"/>
        <v>6.7806938571169794E-4</v>
      </c>
      <c r="AX7082">
        <f t="shared" si="5098"/>
        <v>20</v>
      </c>
      <c r="AY7082">
        <f t="shared" si="5099"/>
        <v>10000</v>
      </c>
      <c r="AZ7082">
        <f t="shared" si="5100"/>
        <v>0</v>
      </c>
      <c r="BA7082">
        <f t="shared" si="5101"/>
        <v>0</v>
      </c>
      <c r="BB7082">
        <f t="shared" si="5102"/>
        <v>0.98427320350448699</v>
      </c>
    </row>
    <row r="7083" spans="6:54" x14ac:dyDescent="0.25">
      <c r="F7083">
        <v>7075</v>
      </c>
      <c r="G7083" t="b">
        <f t="shared" si="5063"/>
        <v>0</v>
      </c>
      <c r="H7083">
        <f t="shared" si="5064"/>
        <v>1.2999999979498396</v>
      </c>
      <c r="I7083">
        <f t="shared" si="5103"/>
        <v>6507.0799079038043</v>
      </c>
      <c r="J7083">
        <f t="shared" si="5104"/>
        <v>4579.3965691358699</v>
      </c>
      <c r="K7083" s="15">
        <f t="shared" si="5081"/>
        <v>11086.476477039674</v>
      </c>
      <c r="L7083">
        <f t="shared" si="5065"/>
        <v>1.0398664166571623</v>
      </c>
      <c r="M7083">
        <f t="shared" si="5082"/>
        <v>0.70375600637292313</v>
      </c>
      <c r="N7083">
        <f t="shared" si="5066"/>
        <v>0</v>
      </c>
      <c r="O7083">
        <f t="shared" si="5067"/>
        <v>1.0982955692444472E-3</v>
      </c>
      <c r="P7083">
        <f t="shared" si="5068"/>
        <v>7.9488751484714079E-5</v>
      </c>
      <c r="Q7083">
        <f t="shared" si="5105"/>
        <v>1.1777843207291612E-3</v>
      </c>
      <c r="R7083">
        <f t="shared" si="5106"/>
        <v>1.1770910049949679E-3</v>
      </c>
      <c r="S7083">
        <f t="shared" si="5107"/>
        <v>3.4945376780004228E-5</v>
      </c>
      <c r="T7083" s="17">
        <f t="shared" si="5083"/>
        <v>48.669919815886118</v>
      </c>
      <c r="U7083" s="17">
        <f t="shared" si="5084"/>
        <v>27.558167566815762</v>
      </c>
      <c r="V7083">
        <f t="shared" si="5108"/>
        <v>21.111752249070356</v>
      </c>
      <c r="W7083">
        <f t="shared" si="5085"/>
        <v>3879.8072977985175</v>
      </c>
      <c r="X7083">
        <f t="shared" si="5086"/>
        <v>0</v>
      </c>
      <c r="Y7083">
        <f t="shared" si="5069"/>
        <v>19.00057702416332</v>
      </c>
      <c r="Z7083">
        <f t="shared" si="5070"/>
        <v>4121.4569122222829</v>
      </c>
      <c r="AA7083">
        <f t="shared" si="5071"/>
        <v>7.0371803771826222</v>
      </c>
      <c r="AB7083">
        <f t="shared" si="5087"/>
        <v>19.00057702416332</v>
      </c>
      <c r="AC7083">
        <v>0</v>
      </c>
      <c r="AD7083">
        <f t="shared" si="5088"/>
        <v>0</v>
      </c>
      <c r="AE7083">
        <f t="shared" si="5072"/>
        <v>0</v>
      </c>
      <c r="AF7083">
        <f t="shared" si="5089"/>
        <v>4598.3971461600331</v>
      </c>
      <c r="AG7083">
        <f t="shared" si="5090"/>
        <v>6507.0799079038043</v>
      </c>
      <c r="AH7083">
        <f t="shared" si="5091"/>
        <v>0.54359691745158167</v>
      </c>
      <c r="AI7083">
        <f t="shared" si="5073"/>
        <v>0.32499780589690697</v>
      </c>
      <c r="AJ7083">
        <f t="shared" si="5074"/>
        <v>0.67500219410309314</v>
      </c>
      <c r="AK7083">
        <f t="shared" si="5075"/>
        <v>4598.3971461600331</v>
      </c>
      <c r="AL7083">
        <f t="shared" si="5076"/>
        <v>6507.0799079038043</v>
      </c>
      <c r="AM7083">
        <f t="shared" si="5092"/>
        <v>0.54359691745158167</v>
      </c>
      <c r="AN7083">
        <f t="shared" si="5093"/>
        <v>4598.3971461600331</v>
      </c>
      <c r="AO7083">
        <f t="shared" si="5093"/>
        <v>6507.0799079038043</v>
      </c>
      <c r="AP7083">
        <f t="shared" si="5077"/>
        <v>1164.6164881229165</v>
      </c>
      <c r="AQ7083">
        <f t="shared" si="5078"/>
        <v>3581.1281023617857</v>
      </c>
      <c r="AR7083">
        <f t="shared" si="5079"/>
        <v>0</v>
      </c>
      <c r="AS7083">
        <f t="shared" si="5094"/>
        <v>4598.3971461600331</v>
      </c>
      <c r="AT7083">
        <f t="shared" si="5080"/>
        <v>0</v>
      </c>
      <c r="AU7083">
        <f t="shared" si="5095"/>
        <v>0.70375600637292313</v>
      </c>
      <c r="AV7083">
        <f t="shared" si="5096"/>
        <v>19.383561643835616</v>
      </c>
      <c r="AW7083">
        <f t="shared" si="5097"/>
        <v>6.7736586498227372E-4</v>
      </c>
      <c r="AX7083">
        <f t="shared" si="5098"/>
        <v>20</v>
      </c>
      <c r="AY7083">
        <f t="shared" si="5099"/>
        <v>10000</v>
      </c>
      <c r="AZ7083">
        <f t="shared" si="5100"/>
        <v>0</v>
      </c>
      <c r="BA7083">
        <f t="shared" si="5101"/>
        <v>0</v>
      </c>
      <c r="BB7083">
        <f t="shared" si="5102"/>
        <v>0.98596360088801038</v>
      </c>
    </row>
    <row r="7084" spans="6:54" x14ac:dyDescent="0.25">
      <c r="F7084">
        <v>7076</v>
      </c>
      <c r="G7084" t="b">
        <f t="shared" si="5063"/>
        <v>0</v>
      </c>
      <c r="H7084">
        <f t="shared" si="5064"/>
        <v>1.2999999979559211</v>
      </c>
      <c r="I7084">
        <f t="shared" si="5103"/>
        <v>6507.0799079038043</v>
      </c>
      <c r="J7084">
        <f t="shared" si="5104"/>
        <v>4598.3971461600331</v>
      </c>
      <c r="K7084" s="15">
        <f t="shared" si="5081"/>
        <v>11105.477054063838</v>
      </c>
      <c r="L7084">
        <f t="shared" si="5065"/>
        <v>1.0398664166571623</v>
      </c>
      <c r="M7084">
        <f t="shared" si="5082"/>
        <v>0.70667599157259531</v>
      </c>
      <c r="N7084">
        <f t="shared" si="5066"/>
        <v>0</v>
      </c>
      <c r="O7084">
        <f t="shared" si="5067"/>
        <v>1.0982955692444472E-3</v>
      </c>
      <c r="P7084">
        <f t="shared" si="5068"/>
        <v>7.7880501859519809E-5</v>
      </c>
      <c r="Q7084">
        <f t="shared" si="5105"/>
        <v>1.176176071103967E-3</v>
      </c>
      <c r="R7084">
        <f t="shared" si="5106"/>
        <v>1.1754846471342395E-3</v>
      </c>
      <c r="S7084">
        <f t="shared" si="5107"/>
        <v>3.4904242891330323E-5</v>
      </c>
      <c r="T7084" s="17">
        <f t="shared" si="5083"/>
        <v>48.669919815886118</v>
      </c>
      <c r="U7084" s="17">
        <f t="shared" si="5084"/>
        <v>27.5656854363727</v>
      </c>
      <c r="V7084">
        <f t="shared" si="5108"/>
        <v>21.104234379513418</v>
      </c>
      <c r="W7084">
        <f t="shared" si="5085"/>
        <v>3860.8067208139282</v>
      </c>
      <c r="X7084">
        <f t="shared" si="5086"/>
        <v>0</v>
      </c>
      <c r="Y7084">
        <f t="shared" si="5069"/>
        <v>18.993810941562078</v>
      </c>
      <c r="Z7084">
        <f t="shared" si="5070"/>
        <v>4138.5574315440299</v>
      </c>
      <c r="AA7084">
        <f t="shared" si="5071"/>
        <v>7.0346744457232075</v>
      </c>
      <c r="AB7084">
        <f t="shared" si="5087"/>
        <v>18.993810941562078</v>
      </c>
      <c r="AC7084">
        <v>0</v>
      </c>
      <c r="AD7084">
        <f t="shared" si="5088"/>
        <v>0</v>
      </c>
      <c r="AE7084">
        <f t="shared" si="5072"/>
        <v>0</v>
      </c>
      <c r="AF7084">
        <f t="shared" si="5089"/>
        <v>4617.3909571015956</v>
      </c>
      <c r="AG7084">
        <f t="shared" si="5090"/>
        <v>6507.0799079038043</v>
      </c>
      <c r="AH7084">
        <f t="shared" si="5091"/>
        <v>0.54584226006522951</v>
      </c>
      <c r="AI7084">
        <f t="shared" si="5073"/>
        <v>0.3249978058979332</v>
      </c>
      <c r="AJ7084">
        <f t="shared" si="5074"/>
        <v>0.67500219410206685</v>
      </c>
      <c r="AK7084">
        <f t="shared" si="5075"/>
        <v>4617.3909571015956</v>
      </c>
      <c r="AL7084">
        <f t="shared" si="5076"/>
        <v>6507.0799079038043</v>
      </c>
      <c r="AM7084">
        <f t="shared" si="5092"/>
        <v>0.54584226006522951</v>
      </c>
      <c r="AN7084">
        <f t="shared" si="5093"/>
        <v>4617.3909571015956</v>
      </c>
      <c r="AO7084">
        <f t="shared" si="5093"/>
        <v>6507.0799079038043</v>
      </c>
      <c r="AP7084">
        <f t="shared" si="5077"/>
        <v>1164.6164881229165</v>
      </c>
      <c r="AQ7084">
        <f t="shared" si="5078"/>
        <v>3595.9200544206847</v>
      </c>
      <c r="AR7084">
        <f t="shared" si="5079"/>
        <v>0</v>
      </c>
      <c r="AS7084">
        <f t="shared" si="5094"/>
        <v>4617.3909571015956</v>
      </c>
      <c r="AT7084">
        <f t="shared" si="5080"/>
        <v>0</v>
      </c>
      <c r="AU7084">
        <f t="shared" si="5095"/>
        <v>0.70667599157259531</v>
      </c>
      <c r="AV7084">
        <f t="shared" si="5096"/>
        <v>19.386301369863013</v>
      </c>
      <c r="AW7084">
        <f t="shared" si="5097"/>
        <v>6.7666417177822836E-4</v>
      </c>
      <c r="AX7084">
        <f t="shared" si="5098"/>
        <v>20</v>
      </c>
      <c r="AY7084">
        <f t="shared" si="5099"/>
        <v>10000</v>
      </c>
      <c r="AZ7084">
        <f t="shared" si="5100"/>
        <v>0</v>
      </c>
      <c r="BA7084">
        <f t="shared" si="5101"/>
        <v>0</v>
      </c>
      <c r="BB7084">
        <f t="shared" si="5102"/>
        <v>0.9876533963230606</v>
      </c>
    </row>
    <row r="7085" spans="6:54" x14ac:dyDescent="0.25">
      <c r="F7085">
        <v>7077</v>
      </c>
      <c r="G7085" t="b">
        <f t="shared" si="5063"/>
        <v>0</v>
      </c>
      <c r="H7085">
        <f t="shared" si="5064"/>
        <v>1.2999999979619845</v>
      </c>
      <c r="I7085">
        <f t="shared" si="5103"/>
        <v>6507.0799079038043</v>
      </c>
      <c r="J7085">
        <f t="shared" si="5104"/>
        <v>4617.3909571015956</v>
      </c>
      <c r="K7085" s="15">
        <f t="shared" si="5081"/>
        <v>11124.4708650054</v>
      </c>
      <c r="L7085">
        <f t="shared" si="5065"/>
        <v>1.0398664166571623</v>
      </c>
      <c r="M7085">
        <f t="shared" si="5082"/>
        <v>0.70959493696905374</v>
      </c>
      <c r="N7085">
        <f t="shared" si="5066"/>
        <v>0</v>
      </c>
      <c r="O7085">
        <f t="shared" si="5067"/>
        <v>1.0982955692444472E-3</v>
      </c>
      <c r="P7085">
        <f t="shared" si="5068"/>
        <v>7.6305346408352695E-5</v>
      </c>
      <c r="Q7085">
        <f t="shared" si="5105"/>
        <v>1.1746009156527999E-3</v>
      </c>
      <c r="R7085">
        <f t="shared" si="5106"/>
        <v>1.1739113420149438E-3</v>
      </c>
      <c r="S7085">
        <f t="shared" si="5107"/>
        <v>3.486321348969172E-5</v>
      </c>
      <c r="T7085" s="17">
        <f t="shared" si="5083"/>
        <v>48.669919815886118</v>
      </c>
      <c r="U7085" s="17">
        <f t="shared" si="5084"/>
        <v>27.57320062882534</v>
      </c>
      <c r="V7085">
        <f t="shared" si="5108"/>
        <v>21.096719187060778</v>
      </c>
      <c r="W7085">
        <f t="shared" si="5085"/>
        <v>3841.8129099118196</v>
      </c>
      <c r="X7085">
        <f t="shared" si="5086"/>
        <v>0</v>
      </c>
      <c r="Y7085">
        <f t="shared" si="5069"/>
        <v>18.987047268354701</v>
      </c>
      <c r="Z7085">
        <f t="shared" si="5070"/>
        <v>4155.6518613914359</v>
      </c>
      <c r="AA7085">
        <f t="shared" si="5071"/>
        <v>7.0321694066229696</v>
      </c>
      <c r="AB7085">
        <f t="shared" si="5087"/>
        <v>18.987047268354701</v>
      </c>
      <c r="AC7085">
        <v>0</v>
      </c>
      <c r="AD7085">
        <f t="shared" si="5088"/>
        <v>0</v>
      </c>
      <c r="AE7085">
        <f t="shared" si="5072"/>
        <v>0</v>
      </c>
      <c r="AF7085">
        <f t="shared" si="5089"/>
        <v>4636.3780043699508</v>
      </c>
      <c r="AG7085">
        <f t="shared" si="5090"/>
        <v>6507.0799079038043</v>
      </c>
      <c r="AH7085">
        <f t="shared" si="5091"/>
        <v>0.54808680311506164</v>
      </c>
      <c r="AI7085">
        <f t="shared" si="5073"/>
        <v>0.32499780589895638</v>
      </c>
      <c r="AJ7085">
        <f t="shared" si="5074"/>
        <v>0.67500219410104367</v>
      </c>
      <c r="AK7085">
        <f t="shared" si="5075"/>
        <v>4636.3780043699508</v>
      </c>
      <c r="AL7085">
        <f t="shared" si="5076"/>
        <v>6507.0799079038043</v>
      </c>
      <c r="AM7085">
        <f t="shared" si="5092"/>
        <v>0.54808680311506164</v>
      </c>
      <c r="AN7085">
        <f t="shared" si="5093"/>
        <v>4636.3780043699508</v>
      </c>
      <c r="AO7085">
        <f t="shared" si="5093"/>
        <v>6507.0799079038043</v>
      </c>
      <c r="AP7085">
        <f t="shared" si="5077"/>
        <v>1164.6164881229165</v>
      </c>
      <c r="AQ7085">
        <f t="shared" si="5078"/>
        <v>3610.7067390832653</v>
      </c>
      <c r="AR7085">
        <f t="shared" si="5079"/>
        <v>0</v>
      </c>
      <c r="AS7085">
        <f t="shared" si="5094"/>
        <v>4636.3780043699508</v>
      </c>
      <c r="AT7085">
        <f t="shared" si="5080"/>
        <v>0</v>
      </c>
      <c r="AU7085">
        <f t="shared" si="5095"/>
        <v>0.70959493696905374</v>
      </c>
      <c r="AV7085">
        <f t="shared" si="5096"/>
        <v>19.389041095890413</v>
      </c>
      <c r="AW7085">
        <f t="shared" si="5097"/>
        <v>6.7596427908643379E-4</v>
      </c>
      <c r="AX7085">
        <f t="shared" si="5098"/>
        <v>20</v>
      </c>
      <c r="AY7085">
        <f t="shared" si="5099"/>
        <v>10000</v>
      </c>
      <c r="AZ7085">
        <f t="shared" si="5100"/>
        <v>0</v>
      </c>
      <c r="BA7085">
        <f t="shared" si="5101"/>
        <v>0</v>
      </c>
      <c r="BB7085">
        <f t="shared" si="5102"/>
        <v>0.98934259002399094</v>
      </c>
    </row>
    <row r="7086" spans="6:54" x14ac:dyDescent="0.25">
      <c r="F7086">
        <v>7078</v>
      </c>
      <c r="G7086" t="b">
        <f t="shared" si="5063"/>
        <v>0</v>
      </c>
      <c r="H7086">
        <f t="shared" si="5064"/>
        <v>1.2999999979680299</v>
      </c>
      <c r="I7086">
        <f t="shared" si="5103"/>
        <v>6507.0799079038043</v>
      </c>
      <c r="J7086">
        <f t="shared" si="5104"/>
        <v>4636.3780043699508</v>
      </c>
      <c r="K7086" s="15">
        <f t="shared" si="5081"/>
        <v>11143.457912273756</v>
      </c>
      <c r="L7086">
        <f t="shared" si="5065"/>
        <v>1.0398664166571623</v>
      </c>
      <c r="M7086">
        <f t="shared" si="5082"/>
        <v>0.71251284293257078</v>
      </c>
      <c r="N7086">
        <f t="shared" si="5066"/>
        <v>0</v>
      </c>
      <c r="O7086">
        <f t="shared" si="5067"/>
        <v>1.0982955692444472E-3</v>
      </c>
      <c r="P7086">
        <f t="shared" si="5068"/>
        <v>7.4762592900164701E-5</v>
      </c>
      <c r="Q7086">
        <f t="shared" si="5105"/>
        <v>1.1730581621446118E-3</v>
      </c>
      <c r="R7086">
        <f t="shared" si="5106"/>
        <v>1.1723703983740341E-3</v>
      </c>
      <c r="S7086">
        <f t="shared" si="5107"/>
        <v>3.4822287167957084E-5</v>
      </c>
      <c r="T7086" s="17">
        <f t="shared" si="5083"/>
        <v>48.669919815886118</v>
      </c>
      <c r="U7086" s="17">
        <f t="shared" si="5084"/>
        <v>27.580713145126996</v>
      </c>
      <c r="V7086">
        <f t="shared" si="5108"/>
        <v>21.089206670759122</v>
      </c>
      <c r="W7086">
        <f t="shared" si="5085"/>
        <v>3822.8258626828037</v>
      </c>
      <c r="X7086">
        <f t="shared" si="5086"/>
        <v>0</v>
      </c>
      <c r="Y7086">
        <f t="shared" si="5069"/>
        <v>18.980286003683212</v>
      </c>
      <c r="Z7086">
        <f t="shared" si="5070"/>
        <v>4172.7402039329554</v>
      </c>
      <c r="AA7086">
        <f t="shared" si="5071"/>
        <v>7.0296652595641387</v>
      </c>
      <c r="AB7086">
        <f t="shared" si="5087"/>
        <v>18.980286003683212</v>
      </c>
      <c r="AC7086">
        <v>0</v>
      </c>
      <c r="AD7086">
        <f t="shared" si="5088"/>
        <v>0</v>
      </c>
      <c r="AE7086">
        <f t="shared" si="5072"/>
        <v>0</v>
      </c>
      <c r="AF7086">
        <f t="shared" si="5089"/>
        <v>4655.3582903736342</v>
      </c>
      <c r="AG7086">
        <f t="shared" si="5090"/>
        <v>6507.0799079038043</v>
      </c>
      <c r="AH7086">
        <f t="shared" si="5091"/>
        <v>0.55033054688580219</v>
      </c>
      <c r="AI7086">
        <f t="shared" si="5073"/>
        <v>0.32499780589997651</v>
      </c>
      <c r="AJ7086">
        <f t="shared" si="5074"/>
        <v>0.67500219410002338</v>
      </c>
      <c r="AK7086">
        <f t="shared" si="5075"/>
        <v>4655.3582903736342</v>
      </c>
      <c r="AL7086">
        <f t="shared" si="5076"/>
        <v>6507.0799079038043</v>
      </c>
      <c r="AM7086">
        <f t="shared" si="5092"/>
        <v>0.55033054688580219</v>
      </c>
      <c r="AN7086">
        <f t="shared" si="5093"/>
        <v>4655.3582903736342</v>
      </c>
      <c r="AO7086">
        <f t="shared" si="5093"/>
        <v>6507.0799079038043</v>
      </c>
      <c r="AP7086">
        <f t="shared" si="5077"/>
        <v>1164.6164881229165</v>
      </c>
      <c r="AQ7086">
        <f t="shared" si="5078"/>
        <v>3625.4881582252406</v>
      </c>
      <c r="AR7086">
        <f t="shared" si="5079"/>
        <v>0</v>
      </c>
      <c r="AS7086">
        <f t="shared" si="5094"/>
        <v>4655.3582903736342</v>
      </c>
      <c r="AT7086">
        <f t="shared" si="5080"/>
        <v>0</v>
      </c>
      <c r="AU7086">
        <f t="shared" si="5095"/>
        <v>0.71251284293257078</v>
      </c>
      <c r="AV7086">
        <f t="shared" si="5096"/>
        <v>19.391780821917809</v>
      </c>
      <c r="AW7086">
        <f t="shared" si="5097"/>
        <v>6.7526616047890479E-4</v>
      </c>
      <c r="AX7086">
        <f t="shared" si="5098"/>
        <v>20</v>
      </c>
      <c r="AY7086">
        <f t="shared" si="5099"/>
        <v>10000</v>
      </c>
      <c r="AZ7086">
        <f t="shared" si="5100"/>
        <v>0</v>
      </c>
      <c r="BA7086">
        <f t="shared" si="5101"/>
        <v>0</v>
      </c>
      <c r="BB7086">
        <f t="shared" si="5102"/>
        <v>0.99103118220507846</v>
      </c>
    </row>
    <row r="7087" spans="6:54" x14ac:dyDescent="0.25">
      <c r="F7087">
        <v>7079</v>
      </c>
      <c r="G7087" t="b">
        <f t="shared" si="5063"/>
        <v>0</v>
      </c>
      <c r="H7087">
        <f t="shared" si="5064"/>
        <v>1.2999999979740573</v>
      </c>
      <c r="I7087">
        <f t="shared" si="5103"/>
        <v>6507.0799079038043</v>
      </c>
      <c r="J7087">
        <f t="shared" si="5104"/>
        <v>4655.3582903736342</v>
      </c>
      <c r="K7087" s="15">
        <f t="shared" si="5081"/>
        <v>11162.438198277439</v>
      </c>
      <c r="L7087">
        <f t="shared" si="5065"/>
        <v>1.0398664166571623</v>
      </c>
      <c r="M7087">
        <f t="shared" si="5082"/>
        <v>0.71542970983328757</v>
      </c>
      <c r="N7087">
        <f t="shared" si="5066"/>
        <v>0</v>
      </c>
      <c r="O7087">
        <f t="shared" si="5067"/>
        <v>1.0982955692444472E-3</v>
      </c>
      <c r="P7087">
        <f t="shared" si="5068"/>
        <v>7.3251563814203869E-5</v>
      </c>
      <c r="Q7087">
        <f t="shared" si="5105"/>
        <v>1.1715471330586511E-3</v>
      </c>
      <c r="R7087">
        <f t="shared" si="5106"/>
        <v>1.1708611396334945E-3</v>
      </c>
      <c r="S7087">
        <f t="shared" si="5107"/>
        <v>3.4781462549277693E-5</v>
      </c>
      <c r="T7087" s="17">
        <f t="shared" si="5083"/>
        <v>48.669919815886118</v>
      </c>
      <c r="U7087" s="17">
        <f t="shared" si="5084"/>
        <v>27.588222986230637</v>
      </c>
      <c r="V7087">
        <f t="shared" si="5108"/>
        <v>21.081696829655481</v>
      </c>
      <c r="W7087">
        <f t="shared" si="5085"/>
        <v>3803.8455767183395</v>
      </c>
      <c r="X7087">
        <f t="shared" si="5086"/>
        <v>0</v>
      </c>
      <c r="Y7087">
        <f t="shared" si="5069"/>
        <v>18.973527146689932</v>
      </c>
      <c r="Z7087">
        <f t="shared" si="5070"/>
        <v>4189.8224613362709</v>
      </c>
      <c r="AA7087">
        <f t="shared" si="5071"/>
        <v>7.0271620042290621</v>
      </c>
      <c r="AB7087">
        <f t="shared" si="5087"/>
        <v>18.973527146689932</v>
      </c>
      <c r="AC7087">
        <v>0</v>
      </c>
      <c r="AD7087">
        <f t="shared" si="5088"/>
        <v>0</v>
      </c>
      <c r="AE7087">
        <f t="shared" si="5072"/>
        <v>0</v>
      </c>
      <c r="AF7087">
        <f t="shared" si="5089"/>
        <v>4674.331817520324</v>
      </c>
      <c r="AG7087">
        <f t="shared" si="5090"/>
        <v>6507.0799079038043</v>
      </c>
      <c r="AH7087">
        <f t="shared" si="5091"/>
        <v>0.55257349166207315</v>
      </c>
      <c r="AI7087">
        <f t="shared" si="5073"/>
        <v>0.32499780590099364</v>
      </c>
      <c r="AJ7087">
        <f t="shared" si="5074"/>
        <v>0.6750021940990063</v>
      </c>
      <c r="AK7087">
        <f t="shared" si="5075"/>
        <v>4674.331817520324</v>
      </c>
      <c r="AL7087">
        <f t="shared" si="5076"/>
        <v>6507.0799079038043</v>
      </c>
      <c r="AM7087">
        <f t="shared" si="5092"/>
        <v>0.55257349166207315</v>
      </c>
      <c r="AN7087">
        <f t="shared" si="5093"/>
        <v>4674.331817520324</v>
      </c>
      <c r="AO7087">
        <f t="shared" si="5093"/>
        <v>6507.0799079038043</v>
      </c>
      <c r="AP7087">
        <f t="shared" si="5077"/>
        <v>1164.6164881229165</v>
      </c>
      <c r="AQ7087">
        <f t="shared" si="5078"/>
        <v>3640.2643137216564</v>
      </c>
      <c r="AR7087">
        <f t="shared" si="5079"/>
        <v>0</v>
      </c>
      <c r="AS7087">
        <f t="shared" si="5094"/>
        <v>4674.331817520324</v>
      </c>
      <c r="AT7087">
        <f t="shared" si="5080"/>
        <v>0</v>
      </c>
      <c r="AU7087">
        <f t="shared" si="5095"/>
        <v>0.71542970983328757</v>
      </c>
      <c r="AV7087">
        <f t="shared" si="5096"/>
        <v>19.394520547945206</v>
      </c>
      <c r="AW7087">
        <f t="shared" si="5097"/>
        <v>6.7456979009955281E-4</v>
      </c>
      <c r="AX7087">
        <f t="shared" si="5098"/>
        <v>20</v>
      </c>
      <c r="AY7087">
        <f t="shared" si="5099"/>
        <v>10000</v>
      </c>
      <c r="AZ7087">
        <f t="shared" si="5100"/>
        <v>0</v>
      </c>
      <c r="BA7087">
        <f t="shared" si="5101"/>
        <v>0</v>
      </c>
      <c r="BB7087">
        <f t="shared" si="5102"/>
        <v>0.99271917308052327</v>
      </c>
    </row>
    <row r="7088" spans="6:54" x14ac:dyDescent="0.25">
      <c r="F7088">
        <v>7080</v>
      </c>
      <c r="G7088" t="b">
        <f t="shared" si="5063"/>
        <v>0</v>
      </c>
      <c r="H7088">
        <f t="shared" si="5064"/>
        <v>1.2999999979800669</v>
      </c>
      <c r="I7088">
        <f t="shared" si="5103"/>
        <v>6507.0799079038043</v>
      </c>
      <c r="J7088">
        <f t="shared" si="5104"/>
        <v>4674.331817520324</v>
      </c>
      <c r="K7088" s="15">
        <f t="shared" si="5081"/>
        <v>11181.411725424128</v>
      </c>
      <c r="L7088">
        <f t="shared" si="5065"/>
        <v>1.0398664166571623</v>
      </c>
      <c r="M7088">
        <f t="shared" si="5082"/>
        <v>0.71834553804121282</v>
      </c>
      <c r="N7088">
        <f t="shared" si="5066"/>
        <v>0</v>
      </c>
      <c r="O7088">
        <f t="shared" si="5067"/>
        <v>1.0982955692444472E-3</v>
      </c>
      <c r="P7088">
        <f t="shared" si="5068"/>
        <v>7.1771596022585156E-5</v>
      </c>
      <c r="Q7088">
        <f t="shared" si="5105"/>
        <v>1.1700671652670324E-3</v>
      </c>
      <c r="R7088">
        <f t="shared" si="5106"/>
        <v>1.1693829035848147E-3</v>
      </c>
      <c r="S7088">
        <f t="shared" si="5107"/>
        <v>3.4740738286399127E-5</v>
      </c>
      <c r="T7088" s="17">
        <f t="shared" si="5083"/>
        <v>48.669919815886118</v>
      </c>
      <c r="U7088" s="17">
        <f t="shared" si="5084"/>
        <v>27.595730153088908</v>
      </c>
      <c r="V7088">
        <f t="shared" si="5108"/>
        <v>21.07418966279721</v>
      </c>
      <c r="W7088">
        <f t="shared" si="5085"/>
        <v>3784.8720496107562</v>
      </c>
      <c r="X7088">
        <f t="shared" si="5086"/>
        <v>0</v>
      </c>
      <c r="Y7088">
        <f t="shared" si="5069"/>
        <v>18.966770696517489</v>
      </c>
      <c r="Z7088">
        <f t="shared" si="5070"/>
        <v>4206.8986357682916</v>
      </c>
      <c r="AA7088">
        <f t="shared" si="5071"/>
        <v>7.024659640300194</v>
      </c>
      <c r="AB7088">
        <f t="shared" si="5087"/>
        <v>18.966770696517489</v>
      </c>
      <c r="AC7088">
        <v>0</v>
      </c>
      <c r="AD7088">
        <f t="shared" si="5088"/>
        <v>0</v>
      </c>
      <c r="AE7088">
        <f t="shared" si="5072"/>
        <v>0</v>
      </c>
      <c r="AF7088">
        <f t="shared" si="5089"/>
        <v>4693.2985882168414</v>
      </c>
      <c r="AG7088">
        <f t="shared" si="5090"/>
        <v>6507.0799079038043</v>
      </c>
      <c r="AH7088">
        <f t="shared" si="5091"/>
        <v>0.55481563772839571</v>
      </c>
      <c r="AI7088">
        <f t="shared" si="5073"/>
        <v>0.32499780590200777</v>
      </c>
      <c r="AJ7088">
        <f t="shared" si="5074"/>
        <v>0.67500219409799223</v>
      </c>
      <c r="AK7088">
        <f t="shared" si="5075"/>
        <v>4693.2985882168414</v>
      </c>
      <c r="AL7088">
        <f t="shared" si="5076"/>
        <v>6507.0799079038043</v>
      </c>
      <c r="AM7088">
        <f t="shared" si="5092"/>
        <v>0.55481563772839571</v>
      </c>
      <c r="AN7088">
        <f t="shared" si="5093"/>
        <v>4693.2985882168414</v>
      </c>
      <c r="AO7088">
        <f t="shared" si="5093"/>
        <v>6507.0799079038043</v>
      </c>
      <c r="AP7088">
        <f t="shared" si="5077"/>
        <v>1164.6164881229165</v>
      </c>
      <c r="AQ7088">
        <f t="shared" si="5078"/>
        <v>3655.0352074468906</v>
      </c>
      <c r="AR7088">
        <f t="shared" si="5079"/>
        <v>0</v>
      </c>
      <c r="AS7088">
        <f t="shared" si="5094"/>
        <v>4693.2985882168414</v>
      </c>
      <c r="AT7088">
        <f t="shared" si="5080"/>
        <v>0</v>
      </c>
      <c r="AU7088">
        <f t="shared" si="5095"/>
        <v>0.71834553804121282</v>
      </c>
      <c r="AV7088">
        <f t="shared" si="5096"/>
        <v>19.397260273972602</v>
      </c>
      <c r="AW7088">
        <f t="shared" si="5097"/>
        <v>6.7387514265124877E-4</v>
      </c>
      <c r="AX7088">
        <f t="shared" si="5098"/>
        <v>20</v>
      </c>
      <c r="AY7088">
        <f t="shared" si="5099"/>
        <v>10000</v>
      </c>
      <c r="AZ7088">
        <f t="shared" si="5100"/>
        <v>0</v>
      </c>
      <c r="BA7088">
        <f t="shared" si="5101"/>
        <v>0</v>
      </c>
      <c r="BB7088">
        <f t="shared" si="5102"/>
        <v>0.99440656286444939</v>
      </c>
    </row>
    <row r="7089" spans="6:54" x14ac:dyDescent="0.25">
      <c r="F7089">
        <v>7081</v>
      </c>
      <c r="G7089" t="b">
        <f t="shared" si="5063"/>
        <v>0</v>
      </c>
      <c r="H7089">
        <f t="shared" si="5064"/>
        <v>1.2999999979860586</v>
      </c>
      <c r="I7089">
        <f t="shared" si="5103"/>
        <v>6507.0799079038043</v>
      </c>
      <c r="J7089">
        <f t="shared" si="5104"/>
        <v>4693.2985882168414</v>
      </c>
      <c r="K7089" s="15">
        <f t="shared" si="5081"/>
        <v>11200.378496120646</v>
      </c>
      <c r="L7089">
        <f t="shared" si="5065"/>
        <v>1.0398664166571623</v>
      </c>
      <c r="M7089">
        <f t="shared" si="5082"/>
        <v>0.72126032792622397</v>
      </c>
      <c r="N7089">
        <f t="shared" si="5066"/>
        <v>0</v>
      </c>
      <c r="O7089">
        <f t="shared" si="5067"/>
        <v>1.0982955692444472E-3</v>
      </c>
      <c r="P7089">
        <f t="shared" si="5068"/>
        <v>7.0322040479811853E-5</v>
      </c>
      <c r="Q7089">
        <f t="shared" si="5105"/>
        <v>1.168617609724259E-3</v>
      </c>
      <c r="R7089">
        <f t="shared" si="5106"/>
        <v>1.1679350420781276E-3</v>
      </c>
      <c r="S7089">
        <f t="shared" si="5107"/>
        <v>3.4700113060989095E-5</v>
      </c>
      <c r="T7089" s="17">
        <f t="shared" si="5083"/>
        <v>48.669919815886118</v>
      </c>
      <c r="U7089" s="17">
        <f t="shared" si="5084"/>
        <v>27.603234646654101</v>
      </c>
      <c r="V7089">
        <f t="shared" si="5108"/>
        <v>21.066685169232017</v>
      </c>
      <c r="W7089">
        <f t="shared" si="5085"/>
        <v>3765.905278953227</v>
      </c>
      <c r="X7089">
        <f t="shared" si="5086"/>
        <v>0</v>
      </c>
      <c r="Y7089">
        <f t="shared" si="5069"/>
        <v>18.960016652308816</v>
      </c>
      <c r="Z7089">
        <f t="shared" si="5070"/>
        <v>4223.9687293951574</v>
      </c>
      <c r="AA7089">
        <f t="shared" si="5071"/>
        <v>7.0221581674601081</v>
      </c>
      <c r="AB7089">
        <f t="shared" si="5087"/>
        <v>18.960016652308816</v>
      </c>
      <c r="AC7089">
        <v>0</v>
      </c>
      <c r="AD7089">
        <f t="shared" si="5088"/>
        <v>0</v>
      </c>
      <c r="AE7089">
        <f t="shared" si="5072"/>
        <v>0</v>
      </c>
      <c r="AF7089">
        <f t="shared" si="5089"/>
        <v>4712.2586048691501</v>
      </c>
      <c r="AG7089">
        <f t="shared" si="5090"/>
        <v>6507.0799079038043</v>
      </c>
      <c r="AH7089">
        <f t="shared" si="5091"/>
        <v>0.55705698536918979</v>
      </c>
      <c r="AI7089">
        <f t="shared" si="5073"/>
        <v>0.32499780590301891</v>
      </c>
      <c r="AJ7089">
        <f t="shared" si="5074"/>
        <v>0.67500219409698115</v>
      </c>
      <c r="AK7089">
        <f t="shared" si="5075"/>
        <v>4712.2586048691501</v>
      </c>
      <c r="AL7089">
        <f t="shared" si="5076"/>
        <v>6507.0799079038043</v>
      </c>
      <c r="AM7089">
        <f t="shared" si="5092"/>
        <v>0.55705698536918979</v>
      </c>
      <c r="AN7089">
        <f t="shared" si="5093"/>
        <v>4712.2586048691501</v>
      </c>
      <c r="AO7089">
        <f t="shared" si="5093"/>
        <v>6507.0799079038043</v>
      </c>
      <c r="AP7089">
        <f t="shared" si="5077"/>
        <v>1164.6164881229165</v>
      </c>
      <c r="AQ7089">
        <f t="shared" si="5078"/>
        <v>3669.8008412746535</v>
      </c>
      <c r="AR7089">
        <f t="shared" si="5079"/>
        <v>0</v>
      </c>
      <c r="AS7089">
        <f t="shared" si="5094"/>
        <v>4712.2586048691501</v>
      </c>
      <c r="AT7089">
        <f t="shared" si="5080"/>
        <v>0</v>
      </c>
      <c r="AU7089">
        <f t="shared" si="5095"/>
        <v>0.72126032792622397</v>
      </c>
      <c r="AV7089">
        <f t="shared" si="5096"/>
        <v>19.399999999999999</v>
      </c>
      <c r="AW7089">
        <f t="shared" si="5097"/>
        <v>6.731821933831884E-4</v>
      </c>
      <c r="AX7089">
        <f t="shared" si="5098"/>
        <v>20</v>
      </c>
      <c r="AY7089">
        <f t="shared" si="5099"/>
        <v>10000</v>
      </c>
      <c r="AZ7089">
        <f t="shared" si="5100"/>
        <v>0</v>
      </c>
      <c r="BA7089">
        <f t="shared" si="5101"/>
        <v>0</v>
      </c>
      <c r="BB7089">
        <f t="shared" si="5102"/>
        <v>0.99609335177090552</v>
      </c>
    </row>
    <row r="7090" spans="6:54" x14ac:dyDescent="0.25">
      <c r="F7090">
        <v>7082</v>
      </c>
      <c r="G7090" t="b">
        <f t="shared" si="5063"/>
        <v>0</v>
      </c>
      <c r="H7090">
        <f t="shared" si="5064"/>
        <v>1.2999999979920327</v>
      </c>
      <c r="I7090">
        <f t="shared" si="5103"/>
        <v>6507.0799079038043</v>
      </c>
      <c r="J7090">
        <f t="shared" si="5104"/>
        <v>4712.2586048691501</v>
      </c>
      <c r="K7090" s="15">
        <f t="shared" si="5081"/>
        <v>11219.338512772954</v>
      </c>
      <c r="L7090">
        <f t="shared" si="5065"/>
        <v>1.0398664166571623</v>
      </c>
      <c r="M7090">
        <f t="shared" si="5082"/>
        <v>0.72417407985806659</v>
      </c>
      <c r="N7090">
        <f t="shared" si="5066"/>
        <v>0</v>
      </c>
      <c r="O7090">
        <f t="shared" si="5067"/>
        <v>1.0982955692444472E-3</v>
      </c>
      <c r="P7090">
        <f t="shared" si="5068"/>
        <v>6.8902261919095908E-5</v>
      </c>
      <c r="Q7090">
        <f t="shared" si="5105"/>
        <v>1.167197831163543E-3</v>
      </c>
      <c r="R7090">
        <f t="shared" si="5106"/>
        <v>1.1665169207197845E-3</v>
      </c>
      <c r="S7090">
        <f t="shared" si="5107"/>
        <v>3.4659585582981093E-5</v>
      </c>
      <c r="T7090" s="17">
        <f t="shared" si="5083"/>
        <v>48.669919815886118</v>
      </c>
      <c r="U7090" s="17">
        <f t="shared" si="5084"/>
        <v>27.610736467878169</v>
      </c>
      <c r="V7090">
        <f t="shared" si="5108"/>
        <v>21.059183348007949</v>
      </c>
      <c r="W7090">
        <f t="shared" si="5085"/>
        <v>3746.945262339792</v>
      </c>
      <c r="X7090">
        <f t="shared" si="5086"/>
        <v>0</v>
      </c>
      <c r="Y7090">
        <f t="shared" si="5069"/>
        <v>18.953265013207155</v>
      </c>
      <c r="Z7090">
        <f t="shared" si="5070"/>
        <v>4241.0327443822353</v>
      </c>
      <c r="AA7090">
        <f t="shared" si="5071"/>
        <v>7.0196575853914895</v>
      </c>
      <c r="AB7090">
        <f t="shared" si="5087"/>
        <v>18.953265013207155</v>
      </c>
      <c r="AC7090">
        <v>0</v>
      </c>
      <c r="AD7090">
        <f t="shared" si="5088"/>
        <v>0</v>
      </c>
      <c r="AE7090">
        <f t="shared" si="5072"/>
        <v>0</v>
      </c>
      <c r="AF7090">
        <f t="shared" si="5089"/>
        <v>4731.211869882357</v>
      </c>
      <c r="AG7090">
        <f t="shared" si="5090"/>
        <v>6507.0799079038043</v>
      </c>
      <c r="AH7090">
        <f t="shared" si="5091"/>
        <v>0.55929753486877343</v>
      </c>
      <c r="AI7090">
        <f t="shared" si="5073"/>
        <v>0.32499780590402705</v>
      </c>
      <c r="AJ7090">
        <f t="shared" si="5074"/>
        <v>0.67500219409597306</v>
      </c>
      <c r="AK7090">
        <f t="shared" si="5075"/>
        <v>4731.211869882357</v>
      </c>
      <c r="AL7090">
        <f t="shared" si="5076"/>
        <v>6507.0799079038043</v>
      </c>
      <c r="AM7090">
        <f t="shared" si="5092"/>
        <v>0.55929753486877343</v>
      </c>
      <c r="AN7090">
        <f t="shared" si="5093"/>
        <v>4731.211869882357</v>
      </c>
      <c r="AO7090">
        <f t="shared" si="5093"/>
        <v>6507.0799079038043</v>
      </c>
      <c r="AP7090">
        <f t="shared" si="5077"/>
        <v>1164.6164881229165</v>
      </c>
      <c r="AQ7090">
        <f t="shared" si="5078"/>
        <v>3684.5612170779887</v>
      </c>
      <c r="AR7090">
        <f t="shared" si="5079"/>
        <v>0</v>
      </c>
      <c r="AS7090">
        <f t="shared" si="5094"/>
        <v>4731.211869882357</v>
      </c>
      <c r="AT7090">
        <f t="shared" si="5080"/>
        <v>0</v>
      </c>
      <c r="AU7090">
        <f t="shared" si="5095"/>
        <v>0.72417407985806659</v>
      </c>
      <c r="AV7090">
        <f t="shared" si="5096"/>
        <v>19.402739726027399</v>
      </c>
      <c r="AW7090">
        <f t="shared" si="5097"/>
        <v>6.7249091807855381E-4</v>
      </c>
      <c r="AX7090">
        <f t="shared" si="5098"/>
        <v>20</v>
      </c>
      <c r="AY7090">
        <f t="shared" si="5099"/>
        <v>10000</v>
      </c>
      <c r="AZ7090">
        <f t="shared" si="5100"/>
        <v>0</v>
      </c>
      <c r="BA7090">
        <f t="shared" si="5101"/>
        <v>0</v>
      </c>
      <c r="BB7090">
        <f t="shared" si="5102"/>
        <v>0.99777954001386282</v>
      </c>
    </row>
    <row r="7091" spans="6:54" x14ac:dyDescent="0.25">
      <c r="F7091">
        <v>7083</v>
      </c>
      <c r="G7091" t="b">
        <f t="shared" si="5063"/>
        <v>0</v>
      </c>
      <c r="H7091">
        <f t="shared" si="5064"/>
        <v>1.299999997997989</v>
      </c>
      <c r="I7091">
        <f t="shared" si="5103"/>
        <v>6507.0799079038043</v>
      </c>
      <c r="J7091">
        <f t="shared" si="5104"/>
        <v>4731.211869882357</v>
      </c>
      <c r="K7091" s="15">
        <f t="shared" si="5081"/>
        <v>11238.291777786162</v>
      </c>
      <c r="L7091">
        <f t="shared" si="5065"/>
        <v>1.0398664166571623</v>
      </c>
      <c r="M7091">
        <f t="shared" si="5082"/>
        <v>0.72708679420635436</v>
      </c>
      <c r="N7091">
        <f t="shared" si="5066"/>
        <v>0</v>
      </c>
      <c r="O7091">
        <f t="shared" si="5067"/>
        <v>1.0982955692444472E-3</v>
      </c>
      <c r="P7091">
        <f t="shared" si="5068"/>
        <v>6.7511638555325029E-5</v>
      </c>
      <c r="Q7091">
        <f t="shared" si="5105"/>
        <v>1.1658072077997722E-3</v>
      </c>
      <c r="R7091">
        <f t="shared" si="5106"/>
        <v>1.1651279185759256E-3</v>
      </c>
      <c r="S7091">
        <f t="shared" si="5107"/>
        <v>3.4619154589933413E-5</v>
      </c>
      <c r="T7091" s="17">
        <f t="shared" si="5083"/>
        <v>48.669919815886118</v>
      </c>
      <c r="U7091" s="17">
        <f t="shared" si="5084"/>
        <v>27.618235617712731</v>
      </c>
      <c r="V7091">
        <f t="shared" si="5108"/>
        <v>21.051684198173387</v>
      </c>
      <c r="W7091">
        <f t="shared" si="5085"/>
        <v>3727.9919973653441</v>
      </c>
      <c r="X7091">
        <f t="shared" si="5086"/>
        <v>0</v>
      </c>
      <c r="Y7091">
        <f t="shared" si="5069"/>
        <v>18.946515778356048</v>
      </c>
      <c r="Z7091">
        <f t="shared" si="5070"/>
        <v>4258.0906828941215</v>
      </c>
      <c r="AA7091">
        <f t="shared" si="5071"/>
        <v>7.0171578937771351</v>
      </c>
      <c r="AB7091">
        <f t="shared" si="5087"/>
        <v>18.946515778356048</v>
      </c>
      <c r="AC7091">
        <v>0</v>
      </c>
      <c r="AD7091">
        <f t="shared" si="5088"/>
        <v>0</v>
      </c>
      <c r="AE7091">
        <f t="shared" si="5072"/>
        <v>0</v>
      </c>
      <c r="AF7091">
        <f t="shared" si="5089"/>
        <v>4750.1583856607131</v>
      </c>
      <c r="AG7091">
        <f t="shared" si="5090"/>
        <v>6507.0799079038043</v>
      </c>
      <c r="AH7091">
        <f t="shared" si="5091"/>
        <v>0.56153728651136436</v>
      </c>
      <c r="AI7091">
        <f t="shared" si="5073"/>
        <v>0.32499780590503213</v>
      </c>
      <c r="AJ7091">
        <f t="shared" si="5074"/>
        <v>0.67500219409496787</v>
      </c>
      <c r="AK7091">
        <f t="shared" si="5075"/>
        <v>4750.1583856607131</v>
      </c>
      <c r="AL7091">
        <f t="shared" si="5076"/>
        <v>6507.0799079038043</v>
      </c>
      <c r="AM7091">
        <f t="shared" si="5092"/>
        <v>0.56153728651136436</v>
      </c>
      <c r="AN7091">
        <f t="shared" si="5093"/>
        <v>4750.1583856607131</v>
      </c>
      <c r="AO7091">
        <f t="shared" si="5093"/>
        <v>6507.0799079038043</v>
      </c>
      <c r="AP7091">
        <f t="shared" si="5077"/>
        <v>1164.6164881229165</v>
      </c>
      <c r="AQ7091">
        <f t="shared" si="5078"/>
        <v>3699.3163367292723</v>
      </c>
      <c r="AR7091">
        <f t="shared" si="5079"/>
        <v>0</v>
      </c>
      <c r="AS7091">
        <f t="shared" si="5094"/>
        <v>4750.1583856607131</v>
      </c>
      <c r="AT7091">
        <f t="shared" si="5080"/>
        <v>0</v>
      </c>
      <c r="AU7091">
        <f t="shared" si="5095"/>
        <v>0.72708679420635436</v>
      </c>
      <c r="AV7091">
        <f t="shared" si="5096"/>
        <v>19.405479452054795</v>
      </c>
      <c r="AW7091">
        <f t="shared" si="5097"/>
        <v>6.7180129304246126E-4</v>
      </c>
      <c r="AX7091">
        <f t="shared" si="5098"/>
        <v>20</v>
      </c>
      <c r="AY7091">
        <f t="shared" si="5099"/>
        <v>10000</v>
      </c>
      <c r="AZ7091">
        <f t="shared" si="5100"/>
        <v>0</v>
      </c>
      <c r="BA7091">
        <f t="shared" si="5101"/>
        <v>0</v>
      </c>
      <c r="BB7091">
        <f t="shared" si="5102"/>
        <v>0.99946512780721708</v>
      </c>
    </row>
    <row r="7092" spans="6:54" x14ac:dyDescent="0.25">
      <c r="F7092">
        <v>7084</v>
      </c>
      <c r="G7092" t="b">
        <f t="shared" si="5063"/>
        <v>0</v>
      </c>
      <c r="H7092">
        <f t="shared" si="5064"/>
        <v>1.2999999980039276</v>
      </c>
      <c r="I7092">
        <f t="shared" si="5103"/>
        <v>6507.0799079038043</v>
      </c>
      <c r="J7092">
        <f t="shared" si="5104"/>
        <v>4750.1583856607131</v>
      </c>
      <c r="K7092" s="15">
        <f t="shared" si="5081"/>
        <v>11257.238293564518</v>
      </c>
      <c r="L7092">
        <f t="shared" si="5065"/>
        <v>1.0398664166571623</v>
      </c>
      <c r="M7092">
        <f t="shared" si="5082"/>
        <v>0.72999847134056983</v>
      </c>
      <c r="N7092">
        <f t="shared" si="5066"/>
        <v>0</v>
      </c>
      <c r="O7092">
        <f t="shared" si="5067"/>
        <v>1.0982955692444472E-3</v>
      </c>
      <c r="P7092">
        <f t="shared" si="5068"/>
        <v>6.6149561794528466E-5</v>
      </c>
      <c r="Q7092">
        <f t="shared" si="5105"/>
        <v>1.1644451310389755E-3</v>
      </c>
      <c r="R7092">
        <f t="shared" si="5106"/>
        <v>1.1637674278822674E-3</v>
      </c>
      <c r="S7092">
        <f t="shared" si="5107"/>
        <v>3.4578818846403186E-5</v>
      </c>
      <c r="T7092" s="17">
        <f t="shared" si="5083"/>
        <v>48.669919815886118</v>
      </c>
      <c r="U7092" s="17">
        <f t="shared" si="5084"/>
        <v>27.625732097109065</v>
      </c>
      <c r="V7092">
        <f t="shared" si="5108"/>
        <v>21.044187718777053</v>
      </c>
      <c r="W7092">
        <f t="shared" si="5085"/>
        <v>3709.0454816256306</v>
      </c>
      <c r="X7092">
        <f t="shared" si="5086"/>
        <v>0</v>
      </c>
      <c r="Y7092">
        <f t="shared" si="5069"/>
        <v>18.939768946899349</v>
      </c>
      <c r="Z7092">
        <f t="shared" si="5070"/>
        <v>4275.1425470946415</v>
      </c>
      <c r="AA7092">
        <f t="shared" si="5071"/>
        <v>7.0146590922999552</v>
      </c>
      <c r="AB7092">
        <f t="shared" si="5087"/>
        <v>18.939768946899349</v>
      </c>
      <c r="AC7092">
        <v>0</v>
      </c>
      <c r="AD7092">
        <f t="shared" si="5088"/>
        <v>0</v>
      </c>
      <c r="AE7092">
        <f t="shared" si="5072"/>
        <v>0</v>
      </c>
      <c r="AF7092">
        <f t="shared" si="5089"/>
        <v>4769.0981546076127</v>
      </c>
      <c r="AG7092">
        <f t="shared" si="5090"/>
        <v>6507.0799079038043</v>
      </c>
      <c r="AH7092">
        <f t="shared" si="5091"/>
        <v>0.56377624058107823</v>
      </c>
      <c r="AI7092">
        <f t="shared" si="5073"/>
        <v>0.32499780590603428</v>
      </c>
      <c r="AJ7092">
        <f t="shared" si="5074"/>
        <v>0.67500219409396578</v>
      </c>
      <c r="AK7092">
        <f t="shared" si="5075"/>
        <v>4769.0981546076127</v>
      </c>
      <c r="AL7092">
        <f t="shared" si="5076"/>
        <v>6507.0799079038043</v>
      </c>
      <c r="AM7092">
        <f t="shared" si="5092"/>
        <v>0.56377624058107823</v>
      </c>
      <c r="AN7092">
        <f t="shared" si="5093"/>
        <v>4769.0981546076127</v>
      </c>
      <c r="AO7092">
        <f t="shared" si="5093"/>
        <v>6507.0799079038043</v>
      </c>
      <c r="AP7092">
        <f t="shared" si="5077"/>
        <v>1164.6164881229165</v>
      </c>
      <c r="AQ7092">
        <f t="shared" si="5078"/>
        <v>3714.0662021002136</v>
      </c>
      <c r="AR7092">
        <f t="shared" si="5079"/>
        <v>0</v>
      </c>
      <c r="AS7092">
        <f t="shared" si="5094"/>
        <v>4769.0981546076127</v>
      </c>
      <c r="AT7092">
        <f t="shared" si="5080"/>
        <v>0</v>
      </c>
      <c r="AU7092">
        <f t="shared" si="5095"/>
        <v>0.72999847134056983</v>
      </c>
      <c r="AV7092">
        <f t="shared" si="5096"/>
        <v>19.408219178082192</v>
      </c>
      <c r="AW7092">
        <f t="shared" si="5097"/>
        <v>6.7111329509019228E-4</v>
      </c>
      <c r="AX7092">
        <f t="shared" si="5098"/>
        <v>20</v>
      </c>
      <c r="AY7092">
        <f t="shared" si="5099"/>
        <v>10000</v>
      </c>
      <c r="AZ7092">
        <f t="shared" si="5100"/>
        <v>0</v>
      </c>
      <c r="BA7092">
        <f t="shared" si="5101"/>
        <v>0</v>
      </c>
      <c r="BB7092">
        <f t="shared" si="5102"/>
        <v>1.0011501153647875</v>
      </c>
    </row>
    <row r="7093" spans="6:54" x14ac:dyDescent="0.25">
      <c r="F7093">
        <v>7085</v>
      </c>
      <c r="G7093" t="b">
        <f t="shared" si="5063"/>
        <v>0</v>
      </c>
      <c r="H7093">
        <f t="shared" si="5064"/>
        <v>1.2999999980098487</v>
      </c>
      <c r="I7093">
        <f t="shared" si="5103"/>
        <v>6507.0799079038043</v>
      </c>
      <c r="J7093">
        <f t="shared" si="5104"/>
        <v>4769.0981546076127</v>
      </c>
      <c r="K7093" s="15">
        <f t="shared" si="5081"/>
        <v>11276.178062511417</v>
      </c>
      <c r="L7093">
        <f t="shared" si="5065"/>
        <v>1.0398664166571623</v>
      </c>
      <c r="M7093">
        <f t="shared" si="5082"/>
        <v>0.73290911163006356</v>
      </c>
      <c r="N7093">
        <f t="shared" si="5066"/>
        <v>0</v>
      </c>
      <c r="O7093">
        <f t="shared" si="5067"/>
        <v>1.0982955692444472E-3</v>
      </c>
      <c r="P7093">
        <f t="shared" si="5068"/>
        <v>6.4815435949698292E-5</v>
      </c>
      <c r="Q7093">
        <f t="shared" si="5105"/>
        <v>1.1631110051941456E-3</v>
      </c>
      <c r="R7093">
        <f t="shared" si="5106"/>
        <v>1.1624348537607743E-3</v>
      </c>
      <c r="S7093">
        <f t="shared" si="5107"/>
        <v>3.4538577143335104E-5</v>
      </c>
      <c r="T7093" s="17">
        <f t="shared" si="5083"/>
        <v>48.669919815886118</v>
      </c>
      <c r="U7093" s="17">
        <f t="shared" si="5084"/>
        <v>27.633225907018112</v>
      </c>
      <c r="V7093">
        <f t="shared" si="5108"/>
        <v>21.036693908868006</v>
      </c>
      <c r="W7093">
        <f t="shared" si="5085"/>
        <v>3690.1057127172589</v>
      </c>
      <c r="X7093">
        <f t="shared" si="5086"/>
        <v>0</v>
      </c>
      <c r="Y7093">
        <f t="shared" si="5069"/>
        <v>18.933024517981206</v>
      </c>
      <c r="Z7093">
        <f t="shared" si="5070"/>
        <v>4292.1883391468518</v>
      </c>
      <c r="AA7093">
        <f t="shared" si="5071"/>
        <v>7.0121611806429724</v>
      </c>
      <c r="AB7093">
        <f t="shared" si="5087"/>
        <v>18.933024517981206</v>
      </c>
      <c r="AC7093">
        <v>0</v>
      </c>
      <c r="AD7093">
        <f t="shared" si="5088"/>
        <v>0</v>
      </c>
      <c r="AE7093">
        <f t="shared" si="5072"/>
        <v>0</v>
      </c>
      <c r="AF7093">
        <f t="shared" si="5089"/>
        <v>4788.0311791255936</v>
      </c>
      <c r="AG7093">
        <f t="shared" si="5090"/>
        <v>6507.0799079038043</v>
      </c>
      <c r="AH7093">
        <f t="shared" si="5091"/>
        <v>0.56601439736192982</v>
      </c>
      <c r="AI7093">
        <f t="shared" si="5073"/>
        <v>0.32499780590703348</v>
      </c>
      <c r="AJ7093">
        <f t="shared" si="5074"/>
        <v>0.67500219409296658</v>
      </c>
      <c r="AK7093">
        <f t="shared" si="5075"/>
        <v>4788.0311791255936</v>
      </c>
      <c r="AL7093">
        <f t="shared" si="5076"/>
        <v>6507.0799079038043</v>
      </c>
      <c r="AM7093">
        <f t="shared" si="5092"/>
        <v>0.56601439736192982</v>
      </c>
      <c r="AN7093">
        <f t="shared" si="5093"/>
        <v>4788.0311791255936</v>
      </c>
      <c r="AO7093">
        <f t="shared" si="5093"/>
        <v>6507.0799079038043</v>
      </c>
      <c r="AP7093">
        <f t="shared" si="5077"/>
        <v>1164.6164881229165</v>
      </c>
      <c r="AQ7093">
        <f t="shared" si="5078"/>
        <v>3728.810815061855</v>
      </c>
      <c r="AR7093">
        <f t="shared" si="5079"/>
        <v>0</v>
      </c>
      <c r="AS7093">
        <f t="shared" si="5094"/>
        <v>4788.0311791255936</v>
      </c>
      <c r="AT7093">
        <f t="shared" si="5080"/>
        <v>0</v>
      </c>
      <c r="AU7093">
        <f t="shared" si="5095"/>
        <v>0.73290911163006356</v>
      </c>
      <c r="AV7093">
        <f t="shared" si="5096"/>
        <v>19.410958904109588</v>
      </c>
      <c r="AW7093">
        <f t="shared" si="5097"/>
        <v>6.7042690153569647E-4</v>
      </c>
      <c r="AX7093">
        <f t="shared" si="5098"/>
        <v>20</v>
      </c>
      <c r="AY7093">
        <f t="shared" si="5099"/>
        <v>10000</v>
      </c>
      <c r="AZ7093">
        <f t="shared" si="5100"/>
        <v>0</v>
      </c>
      <c r="BA7093">
        <f t="shared" si="5101"/>
        <v>0</v>
      </c>
      <c r="BB7093">
        <f t="shared" si="5102"/>
        <v>1.0028345029003174</v>
      </c>
    </row>
    <row r="7094" spans="6:54" x14ac:dyDescent="0.25">
      <c r="F7094">
        <v>7086</v>
      </c>
      <c r="G7094" t="b">
        <f t="shared" si="5063"/>
        <v>0</v>
      </c>
      <c r="H7094">
        <f t="shared" si="5064"/>
        <v>1.2999999980157519</v>
      </c>
      <c r="I7094">
        <f t="shared" si="5103"/>
        <v>6507.0799079038043</v>
      </c>
      <c r="J7094">
        <f t="shared" si="5104"/>
        <v>4788.0311791255936</v>
      </c>
      <c r="K7094" s="15">
        <f t="shared" si="5081"/>
        <v>11295.111087029398</v>
      </c>
      <c r="L7094">
        <f t="shared" si="5065"/>
        <v>1.0398664166571623</v>
      </c>
      <c r="M7094">
        <f t="shared" si="5082"/>
        <v>0.73581871544405453</v>
      </c>
      <c r="N7094">
        <f t="shared" si="5066"/>
        <v>0</v>
      </c>
      <c r="O7094">
        <f t="shared" si="5067"/>
        <v>1.0982955692444472E-3</v>
      </c>
      <c r="P7094">
        <f t="shared" si="5068"/>
        <v>6.3508677962824771E-5</v>
      </c>
      <c r="Q7094">
        <f t="shared" si="5105"/>
        <v>1.161804247207272E-3</v>
      </c>
      <c r="R7094">
        <f t="shared" si="5106"/>
        <v>1.1611296139421023E-3</v>
      </c>
      <c r="S7094">
        <f t="shared" si="5107"/>
        <v>3.4498428297464383E-5</v>
      </c>
      <c r="T7094" s="17">
        <f t="shared" si="5083"/>
        <v>48.669919815886118</v>
      </c>
      <c r="U7094" s="17">
        <f t="shared" si="5084"/>
        <v>27.640717048390474</v>
      </c>
      <c r="V7094">
        <f t="shared" si="5108"/>
        <v>21.029202767495644</v>
      </c>
      <c r="W7094">
        <f t="shared" si="5085"/>
        <v>3671.1726882376915</v>
      </c>
      <c r="X7094">
        <f t="shared" si="5086"/>
        <v>0</v>
      </c>
      <c r="Y7094">
        <f t="shared" si="5069"/>
        <v>18.926282490746079</v>
      </c>
      <c r="Z7094">
        <f t="shared" si="5070"/>
        <v>4309.2280612130344</v>
      </c>
      <c r="AA7094">
        <f t="shared" si="5071"/>
        <v>7.0096641584893229</v>
      </c>
      <c r="AB7094">
        <f t="shared" si="5087"/>
        <v>18.926282490746079</v>
      </c>
      <c r="AC7094">
        <v>0</v>
      </c>
      <c r="AD7094">
        <f t="shared" si="5088"/>
        <v>0</v>
      </c>
      <c r="AE7094">
        <f t="shared" si="5072"/>
        <v>0</v>
      </c>
      <c r="AF7094">
        <f t="shared" si="5089"/>
        <v>4806.95746161634</v>
      </c>
      <c r="AG7094">
        <f t="shared" si="5090"/>
        <v>6507.0799079038043</v>
      </c>
      <c r="AH7094">
        <f t="shared" si="5091"/>
        <v>0.56825175713783316</v>
      </c>
      <c r="AI7094">
        <f t="shared" si="5073"/>
        <v>0.32499780590802957</v>
      </c>
      <c r="AJ7094">
        <f t="shared" si="5074"/>
        <v>0.67500219409197038</v>
      </c>
      <c r="AK7094">
        <f t="shared" si="5075"/>
        <v>4806.95746161634</v>
      </c>
      <c r="AL7094">
        <f t="shared" si="5076"/>
        <v>6507.0799079038043</v>
      </c>
      <c r="AM7094">
        <f t="shared" si="5092"/>
        <v>0.56825175713783316</v>
      </c>
      <c r="AN7094">
        <f t="shared" si="5093"/>
        <v>4806.95746161634</v>
      </c>
      <c r="AO7094">
        <f t="shared" si="5093"/>
        <v>6507.0799079038043</v>
      </c>
      <c r="AP7094">
        <f t="shared" si="5077"/>
        <v>1164.6164881229165</v>
      </c>
      <c r="AQ7094">
        <f t="shared" si="5078"/>
        <v>3743.5501774845743</v>
      </c>
      <c r="AR7094">
        <f t="shared" si="5079"/>
        <v>0</v>
      </c>
      <c r="AS7094">
        <f t="shared" si="5094"/>
        <v>4806.95746161634</v>
      </c>
      <c r="AT7094">
        <f t="shared" si="5080"/>
        <v>0</v>
      </c>
      <c r="AU7094">
        <f t="shared" si="5095"/>
        <v>0.73581871544405453</v>
      </c>
      <c r="AV7094">
        <f t="shared" si="5096"/>
        <v>19.413698630136988</v>
      </c>
      <c r="AW7094">
        <f t="shared" si="5097"/>
        <v>6.6974209018036337E-4</v>
      </c>
      <c r="AX7094">
        <f t="shared" si="5098"/>
        <v>20</v>
      </c>
      <c r="AY7094">
        <f t="shared" si="5099"/>
        <v>10000</v>
      </c>
      <c r="AZ7094">
        <f t="shared" si="5100"/>
        <v>0</v>
      </c>
      <c r="BA7094">
        <f t="shared" si="5101"/>
        <v>0</v>
      </c>
      <c r="BB7094">
        <f t="shared" si="5102"/>
        <v>1.0045182906274739</v>
      </c>
    </row>
    <row r="7095" spans="6:54" x14ac:dyDescent="0.25">
      <c r="F7095">
        <v>7087</v>
      </c>
      <c r="G7095" t="b">
        <f t="shared" si="5063"/>
        <v>0</v>
      </c>
      <c r="H7095">
        <f t="shared" si="5064"/>
        <v>1.2999999980216381</v>
      </c>
      <c r="I7095">
        <f t="shared" si="5103"/>
        <v>6507.0799079038043</v>
      </c>
      <c r="J7095">
        <f t="shared" si="5104"/>
        <v>4806.95746161634</v>
      </c>
      <c r="K7095" s="15">
        <f t="shared" si="5081"/>
        <v>11314.037369520145</v>
      </c>
      <c r="L7095">
        <f t="shared" si="5065"/>
        <v>1.0398664166571623</v>
      </c>
      <c r="M7095">
        <f t="shared" si="5082"/>
        <v>0.73872728315163061</v>
      </c>
      <c r="N7095">
        <f t="shared" si="5066"/>
        <v>0</v>
      </c>
      <c r="O7095">
        <f t="shared" si="5067"/>
        <v>1.0982955692444472E-3</v>
      </c>
      <c r="P7095">
        <f t="shared" si="5068"/>
        <v>6.2228717133007126E-5</v>
      </c>
      <c r="Q7095">
        <f t="shared" si="5105"/>
        <v>1.1605242863774543E-3</v>
      </c>
      <c r="R7095">
        <f t="shared" si="5106"/>
        <v>1.1598511384944832E-3</v>
      </c>
      <c r="S7095">
        <f t="shared" si="5107"/>
        <v>3.4458371150733737E-5</v>
      </c>
      <c r="T7095" s="17">
        <f t="shared" si="5083"/>
        <v>48.669919815886118</v>
      </c>
      <c r="U7095" s="17">
        <f t="shared" si="5084"/>
        <v>27.648205522176415</v>
      </c>
      <c r="V7095">
        <f t="shared" si="5108"/>
        <v>21.021714293709703</v>
      </c>
      <c r="W7095">
        <f t="shared" si="5085"/>
        <v>3652.2464057852476</v>
      </c>
      <c r="X7095">
        <f t="shared" si="5086"/>
        <v>0</v>
      </c>
      <c r="Y7095">
        <f t="shared" si="5069"/>
        <v>18.919542864338734</v>
      </c>
      <c r="Z7095">
        <f t="shared" si="5070"/>
        <v>4326.2617154547061</v>
      </c>
      <c r="AA7095">
        <f t="shared" si="5071"/>
        <v>7.0071680255222555</v>
      </c>
      <c r="AB7095">
        <f t="shared" si="5087"/>
        <v>18.919542864338734</v>
      </c>
      <c r="AC7095">
        <v>0</v>
      </c>
      <c r="AD7095">
        <f t="shared" si="5088"/>
        <v>0</v>
      </c>
      <c r="AE7095">
        <f t="shared" si="5072"/>
        <v>0</v>
      </c>
      <c r="AF7095">
        <f t="shared" si="5089"/>
        <v>4825.8770044806788</v>
      </c>
      <c r="AG7095">
        <f t="shared" si="5090"/>
        <v>6507.0799079038043</v>
      </c>
      <c r="AH7095">
        <f t="shared" si="5091"/>
        <v>0.57048832019260032</v>
      </c>
      <c r="AI7095">
        <f t="shared" si="5073"/>
        <v>0.32499780590902289</v>
      </c>
      <c r="AJ7095">
        <f t="shared" si="5074"/>
        <v>0.67500219409097717</v>
      </c>
      <c r="AK7095">
        <f t="shared" si="5075"/>
        <v>4825.8770044806788</v>
      </c>
      <c r="AL7095">
        <f t="shared" si="5076"/>
        <v>6507.0799079038043</v>
      </c>
      <c r="AM7095">
        <f t="shared" si="5092"/>
        <v>0.57048832019260032</v>
      </c>
      <c r="AN7095">
        <f t="shared" si="5093"/>
        <v>4825.8770044806788</v>
      </c>
      <c r="AO7095">
        <f t="shared" si="5093"/>
        <v>6507.0799079038043</v>
      </c>
      <c r="AP7095">
        <f t="shared" si="5077"/>
        <v>1164.6164881229165</v>
      </c>
      <c r="AQ7095">
        <f t="shared" si="5078"/>
        <v>3758.2842912380806</v>
      </c>
      <c r="AR7095">
        <f t="shared" si="5079"/>
        <v>0</v>
      </c>
      <c r="AS7095">
        <f t="shared" si="5094"/>
        <v>4825.8770044806788</v>
      </c>
      <c r="AT7095">
        <f t="shared" si="5080"/>
        <v>0</v>
      </c>
      <c r="AU7095">
        <f t="shared" si="5095"/>
        <v>0.73872728315163061</v>
      </c>
      <c r="AV7095">
        <f t="shared" si="5096"/>
        <v>19.416438356164385</v>
      </c>
      <c r="AW7095">
        <f t="shared" si="5097"/>
        <v>6.6905883930205477E-4</v>
      </c>
      <c r="AX7095">
        <f t="shared" si="5098"/>
        <v>20</v>
      </c>
      <c r="AY7095">
        <f t="shared" si="5099"/>
        <v>10000</v>
      </c>
      <c r="AZ7095">
        <f t="shared" si="5100"/>
        <v>0</v>
      </c>
      <c r="BA7095">
        <f t="shared" si="5101"/>
        <v>0</v>
      </c>
      <c r="BB7095">
        <f t="shared" si="5102"/>
        <v>1.0062014787598483</v>
      </c>
    </row>
    <row r="7096" spans="6:54" x14ac:dyDescent="0.25">
      <c r="F7096">
        <v>7088</v>
      </c>
      <c r="G7096" t="b">
        <f t="shared" si="5063"/>
        <v>0</v>
      </c>
      <c r="H7096">
        <f t="shared" si="5064"/>
        <v>1.2999999980275065</v>
      </c>
      <c r="I7096">
        <f t="shared" si="5103"/>
        <v>6507.0799079038043</v>
      </c>
      <c r="J7096">
        <f t="shared" si="5104"/>
        <v>4825.8770044806788</v>
      </c>
      <c r="K7096" s="15">
        <f t="shared" si="5081"/>
        <v>11332.956912384483</v>
      </c>
      <c r="L7096">
        <f t="shared" si="5065"/>
        <v>1.0398664166571623</v>
      </c>
      <c r="M7096">
        <f t="shared" si="5082"/>
        <v>0.741634815121748</v>
      </c>
      <c r="N7096">
        <f t="shared" si="5066"/>
        <v>0</v>
      </c>
      <c r="O7096">
        <f t="shared" si="5067"/>
        <v>1.0982955692444472E-3</v>
      </c>
      <c r="P7096">
        <f t="shared" si="5068"/>
        <v>6.0974994850506191E-5</v>
      </c>
      <c r="Q7096">
        <f t="shared" si="5105"/>
        <v>1.1592705640949533E-3</v>
      </c>
      <c r="R7096">
        <f t="shared" si="5106"/>
        <v>1.1585988695581584E-3</v>
      </c>
      <c r="S7096">
        <f t="shared" si="5107"/>
        <v>3.4418404569723894E-5</v>
      </c>
      <c r="T7096" s="17">
        <f t="shared" si="5083"/>
        <v>48.669919815886118</v>
      </c>
      <c r="U7096" s="17">
        <f t="shared" si="5084"/>
        <v>27.655691329325855</v>
      </c>
      <c r="V7096">
        <f t="shared" si="5108"/>
        <v>21.014228486560263</v>
      </c>
      <c r="W7096">
        <f t="shared" si="5085"/>
        <v>3633.3268629590948</v>
      </c>
      <c r="X7096">
        <f t="shared" si="5086"/>
        <v>0</v>
      </c>
      <c r="Y7096">
        <f t="shared" si="5069"/>
        <v>18.912805637904238</v>
      </c>
      <c r="Z7096">
        <f t="shared" si="5070"/>
        <v>4343.2893040326107</v>
      </c>
      <c r="AA7096">
        <f t="shared" si="5071"/>
        <v>7.0046727814251328</v>
      </c>
      <c r="AB7096">
        <f t="shared" si="5087"/>
        <v>18.912805637904238</v>
      </c>
      <c r="AC7096">
        <v>0</v>
      </c>
      <c r="AD7096">
        <f t="shared" si="5088"/>
        <v>0</v>
      </c>
      <c r="AE7096">
        <f t="shared" si="5072"/>
        <v>0</v>
      </c>
      <c r="AF7096">
        <f t="shared" si="5089"/>
        <v>4844.7898101185829</v>
      </c>
      <c r="AG7096">
        <f t="shared" si="5090"/>
        <v>6507.0799079038043</v>
      </c>
      <c r="AH7096">
        <f t="shared" si="5091"/>
        <v>0.57272408680994302</v>
      </c>
      <c r="AI7096">
        <f t="shared" si="5073"/>
        <v>0.3249978059100132</v>
      </c>
      <c r="AJ7096">
        <f t="shared" si="5074"/>
        <v>0.67500219408998685</v>
      </c>
      <c r="AK7096">
        <f t="shared" si="5075"/>
        <v>4844.7898101185829</v>
      </c>
      <c r="AL7096">
        <f t="shared" si="5076"/>
        <v>6507.0799079038043</v>
      </c>
      <c r="AM7096">
        <f t="shared" si="5092"/>
        <v>0.57272408680994302</v>
      </c>
      <c r="AN7096">
        <f t="shared" si="5093"/>
        <v>4844.7898101185829</v>
      </c>
      <c r="AO7096">
        <f t="shared" si="5093"/>
        <v>6507.0799079038043</v>
      </c>
      <c r="AP7096">
        <f t="shared" si="5077"/>
        <v>1164.6164881229165</v>
      </c>
      <c r="AQ7096">
        <f t="shared" si="5078"/>
        <v>3773.0131581914197</v>
      </c>
      <c r="AR7096">
        <f t="shared" si="5079"/>
        <v>0</v>
      </c>
      <c r="AS7096">
        <f t="shared" si="5094"/>
        <v>4844.7898101185829</v>
      </c>
      <c r="AT7096">
        <f t="shared" si="5080"/>
        <v>0</v>
      </c>
      <c r="AU7096">
        <f t="shared" si="5095"/>
        <v>0.741634815121748</v>
      </c>
      <c r="AV7096">
        <f t="shared" si="5096"/>
        <v>19.419178082191781</v>
      </c>
      <c r="AW7096">
        <f t="shared" si="5097"/>
        <v>6.6837712764439164E-4</v>
      </c>
      <c r="AX7096">
        <f t="shared" si="5098"/>
        <v>20</v>
      </c>
      <c r="AY7096">
        <f t="shared" si="5099"/>
        <v>10000</v>
      </c>
      <c r="AZ7096">
        <f t="shared" si="5100"/>
        <v>0</v>
      </c>
      <c r="BA7096">
        <f t="shared" si="5101"/>
        <v>0</v>
      </c>
      <c r="BB7096">
        <f t="shared" si="5102"/>
        <v>1.0078840675109551</v>
      </c>
    </row>
    <row r="7097" spans="6:54" x14ac:dyDescent="0.25">
      <c r="F7097">
        <v>7089</v>
      </c>
      <c r="G7097" t="b">
        <f t="shared" si="5063"/>
        <v>0</v>
      </c>
      <c r="H7097">
        <f t="shared" si="5064"/>
        <v>1.2999999980333574</v>
      </c>
      <c r="I7097">
        <f t="shared" si="5103"/>
        <v>6507.0799079038043</v>
      </c>
      <c r="J7097">
        <f t="shared" si="5104"/>
        <v>4844.7898101185829</v>
      </c>
      <c r="K7097" s="15">
        <f t="shared" si="5081"/>
        <v>11351.869718022386</v>
      </c>
      <c r="L7097">
        <f t="shared" si="5065"/>
        <v>1.0398664166571623</v>
      </c>
      <c r="M7097">
        <f t="shared" si="5082"/>
        <v>0.74454131172323146</v>
      </c>
      <c r="N7097">
        <f t="shared" si="5066"/>
        <v>0</v>
      </c>
      <c r="O7097">
        <f t="shared" si="5067"/>
        <v>1.0982955692444472E-3</v>
      </c>
      <c r="P7097">
        <f t="shared" si="5068"/>
        <v>5.9746964336606791E-5</v>
      </c>
      <c r="Q7097">
        <f t="shared" si="5105"/>
        <v>1.1580425335810539E-3</v>
      </c>
      <c r="R7097">
        <f t="shared" si="5106"/>
        <v>1.1573722610859205E-3</v>
      </c>
      <c r="S7097">
        <f t="shared" si="5107"/>
        <v>3.437852744509742E-5</v>
      </c>
      <c r="T7097" s="17">
        <f t="shared" si="5083"/>
        <v>48.669919815886118</v>
      </c>
      <c r="U7097" s="17">
        <f t="shared" si="5084"/>
        <v>27.66317447078838</v>
      </c>
      <c r="V7097">
        <f t="shared" si="5108"/>
        <v>21.006745345097737</v>
      </c>
      <c r="W7097">
        <f t="shared" si="5085"/>
        <v>3614.4140573592622</v>
      </c>
      <c r="X7097">
        <f t="shared" si="5086"/>
        <v>0</v>
      </c>
      <c r="Y7097">
        <f t="shared" si="5069"/>
        <v>18.906070810587963</v>
      </c>
      <c r="Z7097">
        <f t="shared" si="5070"/>
        <v>4360.3108291067247</v>
      </c>
      <c r="AA7097">
        <f t="shared" si="5071"/>
        <v>7.0021784258814295</v>
      </c>
      <c r="AB7097">
        <f t="shared" si="5087"/>
        <v>18.906070810587963</v>
      </c>
      <c r="AC7097">
        <v>0</v>
      </c>
      <c r="AD7097">
        <f t="shared" si="5088"/>
        <v>0</v>
      </c>
      <c r="AE7097">
        <f t="shared" si="5072"/>
        <v>0</v>
      </c>
      <c r="AF7097">
        <f t="shared" si="5089"/>
        <v>4863.6958809291709</v>
      </c>
      <c r="AG7097">
        <f t="shared" si="5090"/>
        <v>6507.0799079038043</v>
      </c>
      <c r="AH7097">
        <f t="shared" si="5091"/>
        <v>0.57495905727347207</v>
      </c>
      <c r="AI7097">
        <f t="shared" si="5073"/>
        <v>0.32499780591100053</v>
      </c>
      <c r="AJ7097">
        <f t="shared" si="5074"/>
        <v>0.67500219408899953</v>
      </c>
      <c r="AK7097">
        <f t="shared" si="5075"/>
        <v>4863.6958809291709</v>
      </c>
      <c r="AL7097">
        <f t="shared" si="5076"/>
        <v>6507.0799079038043</v>
      </c>
      <c r="AM7097">
        <f t="shared" si="5092"/>
        <v>0.57495905727347207</v>
      </c>
      <c r="AN7097">
        <f t="shared" si="5093"/>
        <v>4863.6958809291709</v>
      </c>
      <c r="AO7097">
        <f t="shared" si="5093"/>
        <v>6507.0799079038043</v>
      </c>
      <c r="AP7097">
        <f t="shared" si="5077"/>
        <v>1164.6164881229165</v>
      </c>
      <c r="AQ7097">
        <f t="shared" si="5078"/>
        <v>3787.7367802129706</v>
      </c>
      <c r="AR7097">
        <f t="shared" si="5079"/>
        <v>0</v>
      </c>
      <c r="AS7097">
        <f t="shared" si="5094"/>
        <v>4863.6958809291709</v>
      </c>
      <c r="AT7097">
        <f t="shared" si="5080"/>
        <v>0</v>
      </c>
      <c r="AU7097">
        <f t="shared" si="5095"/>
        <v>0.74454131172323146</v>
      </c>
      <c r="AV7097">
        <f t="shared" si="5096"/>
        <v>19.421917808219177</v>
      </c>
      <c r="AW7097">
        <f t="shared" si="5097"/>
        <v>6.6769693440628928E-4</v>
      </c>
      <c r="AX7097">
        <f t="shared" si="5098"/>
        <v>20</v>
      </c>
      <c r="AY7097">
        <f t="shared" si="5099"/>
        <v>10000</v>
      </c>
      <c r="AZ7097">
        <f t="shared" si="5100"/>
        <v>0</v>
      </c>
      <c r="BA7097">
        <f t="shared" si="5101"/>
        <v>0</v>
      </c>
      <c r="BB7097">
        <f t="shared" si="5102"/>
        <v>1.0095660570942335</v>
      </c>
    </row>
    <row r="7098" spans="6:54" x14ac:dyDescent="0.25">
      <c r="F7098">
        <v>7090</v>
      </c>
      <c r="G7098" t="b">
        <f t="shared" si="5063"/>
        <v>0</v>
      </c>
      <c r="H7098">
        <f t="shared" si="5064"/>
        <v>1.2999999980391912</v>
      </c>
      <c r="I7098">
        <f t="shared" si="5103"/>
        <v>6507.0799079038043</v>
      </c>
      <c r="J7098">
        <f t="shared" si="5104"/>
        <v>4863.6958809291709</v>
      </c>
      <c r="K7098" s="15">
        <f t="shared" si="5081"/>
        <v>11370.775788832976</v>
      </c>
      <c r="L7098">
        <f t="shared" si="5065"/>
        <v>1.0398664166571623</v>
      </c>
      <c r="M7098">
        <f t="shared" si="5082"/>
        <v>0.74744677332477472</v>
      </c>
      <c r="N7098">
        <f t="shared" si="5066"/>
        <v>0</v>
      </c>
      <c r="O7098">
        <f t="shared" si="5067"/>
        <v>1.0982955692444472E-3</v>
      </c>
      <c r="P7098">
        <f t="shared" si="5068"/>
        <v>5.8544090389160506E-5</v>
      </c>
      <c r="Q7098">
        <f t="shared" si="5105"/>
        <v>1.1568396596336077E-3</v>
      </c>
      <c r="R7098">
        <f t="shared" si="5106"/>
        <v>1.1561707785887609E-3</v>
      </c>
      <c r="S7098">
        <f t="shared" si="5107"/>
        <v>3.4338738691055483E-5</v>
      </c>
      <c r="T7098" s="17">
        <f t="shared" si="5083"/>
        <v>48.669919815886118</v>
      </c>
      <c r="U7098" s="17">
        <f t="shared" si="5084"/>
        <v>27.670654947513246</v>
      </c>
      <c r="V7098">
        <f t="shared" si="5108"/>
        <v>20.999264868372872</v>
      </c>
      <c r="W7098">
        <f t="shared" si="5085"/>
        <v>3595.5079865866346</v>
      </c>
      <c r="X7098">
        <f t="shared" si="5086"/>
        <v>0</v>
      </c>
      <c r="Y7098">
        <f t="shared" si="5069"/>
        <v>18.899338381535586</v>
      </c>
      <c r="Z7098">
        <f t="shared" si="5070"/>
        <v>4377.3262928362537</v>
      </c>
      <c r="AA7098">
        <f t="shared" si="5071"/>
        <v>6.9996849585747301</v>
      </c>
      <c r="AB7098">
        <f t="shared" si="5087"/>
        <v>18.899338381535586</v>
      </c>
      <c r="AC7098">
        <v>0</v>
      </c>
      <c r="AD7098">
        <f t="shared" si="5088"/>
        <v>0</v>
      </c>
      <c r="AE7098">
        <f t="shared" si="5072"/>
        <v>0</v>
      </c>
      <c r="AF7098">
        <f t="shared" si="5089"/>
        <v>4882.5952193107069</v>
      </c>
      <c r="AG7098">
        <f t="shared" si="5090"/>
        <v>6507.0799079038043</v>
      </c>
      <c r="AH7098">
        <f t="shared" si="5091"/>
        <v>0.57719323186669658</v>
      </c>
      <c r="AI7098">
        <f t="shared" si="5073"/>
        <v>0.32499780591198496</v>
      </c>
      <c r="AJ7098">
        <f t="shared" si="5074"/>
        <v>0.67500219408801498</v>
      </c>
      <c r="AK7098">
        <f t="shared" si="5075"/>
        <v>4882.5952193107069</v>
      </c>
      <c r="AL7098">
        <f t="shared" si="5076"/>
        <v>6507.0799079038043</v>
      </c>
      <c r="AM7098">
        <f t="shared" si="5092"/>
        <v>0.57719323186669658</v>
      </c>
      <c r="AN7098">
        <f t="shared" si="5093"/>
        <v>4882.5952193107069</v>
      </c>
      <c r="AO7098">
        <f t="shared" si="5093"/>
        <v>6507.0799079038043</v>
      </c>
      <c r="AP7098">
        <f t="shared" si="5077"/>
        <v>1164.6164881229165</v>
      </c>
      <c r="AQ7098">
        <f t="shared" si="5078"/>
        <v>3802.4551591704476</v>
      </c>
      <c r="AR7098">
        <f t="shared" si="5079"/>
        <v>0</v>
      </c>
      <c r="AS7098">
        <f t="shared" si="5094"/>
        <v>4882.5952193107069</v>
      </c>
      <c r="AT7098">
        <f t="shared" si="5080"/>
        <v>0</v>
      </c>
      <c r="AU7098">
        <f t="shared" si="5095"/>
        <v>0.74744677332477472</v>
      </c>
      <c r="AV7098">
        <f t="shared" si="5096"/>
        <v>19.424657534246574</v>
      </c>
      <c r="AW7098">
        <f t="shared" si="5097"/>
        <v>6.6701823923173524E-4</v>
      </c>
      <c r="AX7098">
        <f t="shared" si="5098"/>
        <v>20</v>
      </c>
      <c r="AY7098">
        <f t="shared" si="5099"/>
        <v>10000</v>
      </c>
      <c r="AZ7098">
        <f t="shared" si="5100"/>
        <v>0</v>
      </c>
      <c r="BA7098">
        <f t="shared" si="5101"/>
        <v>0</v>
      </c>
      <c r="BB7098">
        <f t="shared" si="5102"/>
        <v>1.0112474477230466</v>
      </c>
    </row>
    <row r="7099" spans="6:54" x14ac:dyDescent="0.25">
      <c r="F7099">
        <v>7091</v>
      </c>
      <c r="G7099" t="b">
        <f t="shared" si="5063"/>
        <v>0</v>
      </c>
      <c r="H7099">
        <f t="shared" si="5064"/>
        <v>1.2999999980450077</v>
      </c>
      <c r="I7099">
        <f t="shared" si="5103"/>
        <v>6507.0799079038043</v>
      </c>
      <c r="J7099">
        <f t="shared" si="5104"/>
        <v>4882.5952193107069</v>
      </c>
      <c r="K7099" s="15">
        <f t="shared" si="5081"/>
        <v>11389.675127214512</v>
      </c>
      <c r="L7099">
        <f t="shared" si="5065"/>
        <v>1.0398664166571623</v>
      </c>
      <c r="M7099">
        <f t="shared" si="5082"/>
        <v>0.75035120029493996</v>
      </c>
      <c r="N7099">
        <f t="shared" si="5066"/>
        <v>0</v>
      </c>
      <c r="O7099">
        <f t="shared" si="5067"/>
        <v>1.0982955692444472E-3</v>
      </c>
      <c r="P7099">
        <f t="shared" si="5068"/>
        <v>5.7365849133683659E-5</v>
      </c>
      <c r="Q7099">
        <f t="shared" si="5105"/>
        <v>1.1556614183781309E-3</v>
      </c>
      <c r="R7099">
        <f t="shared" si="5106"/>
        <v>1.1549938988880681E-3</v>
      </c>
      <c r="S7099">
        <f t="shared" si="5107"/>
        <v>3.4299037244807287E-5</v>
      </c>
      <c r="T7099" s="17">
        <f t="shared" si="5083"/>
        <v>48.669919815886118</v>
      </c>
      <c r="U7099" s="17">
        <f t="shared" si="5084"/>
        <v>27.678132760449348</v>
      </c>
      <c r="V7099">
        <f t="shared" si="5108"/>
        <v>20.99178705543677</v>
      </c>
      <c r="W7099">
        <f t="shared" si="5085"/>
        <v>3576.6086482429464</v>
      </c>
      <c r="X7099">
        <f t="shared" si="5086"/>
        <v>0</v>
      </c>
      <c r="Y7099">
        <f t="shared" si="5069"/>
        <v>18.892608349893095</v>
      </c>
      <c r="Z7099">
        <f t="shared" si="5070"/>
        <v>4394.3356973796363</v>
      </c>
      <c r="AA7099">
        <f t="shared" si="5071"/>
        <v>6.9971923791887392</v>
      </c>
      <c r="AB7099">
        <f t="shared" si="5087"/>
        <v>18.892608349893095</v>
      </c>
      <c r="AC7099">
        <v>0</v>
      </c>
      <c r="AD7099">
        <f t="shared" si="5088"/>
        <v>0</v>
      </c>
      <c r="AE7099">
        <f t="shared" si="5072"/>
        <v>0</v>
      </c>
      <c r="AF7099">
        <f t="shared" si="5089"/>
        <v>4901.4878276605996</v>
      </c>
      <c r="AG7099">
        <f t="shared" si="5090"/>
        <v>6507.0799079038043</v>
      </c>
      <c r="AH7099">
        <f t="shared" si="5091"/>
        <v>0.57942661087302505</v>
      </c>
      <c r="AI7099">
        <f t="shared" si="5073"/>
        <v>0.32499780591296651</v>
      </c>
      <c r="AJ7099">
        <f t="shared" si="5074"/>
        <v>0.67500219408703355</v>
      </c>
      <c r="AK7099">
        <f t="shared" si="5075"/>
        <v>4901.4878276605996</v>
      </c>
      <c r="AL7099">
        <f t="shared" si="5076"/>
        <v>6507.0799079038043</v>
      </c>
      <c r="AM7099">
        <f t="shared" si="5092"/>
        <v>0.57942661087302505</v>
      </c>
      <c r="AN7099">
        <f t="shared" si="5093"/>
        <v>4901.4878276605996</v>
      </c>
      <c r="AO7099">
        <f t="shared" si="5093"/>
        <v>6507.0799079038043</v>
      </c>
      <c r="AP7099">
        <f t="shared" si="5077"/>
        <v>1164.6164881229165</v>
      </c>
      <c r="AQ7099">
        <f t="shared" si="5078"/>
        <v>3817.1682969308981</v>
      </c>
      <c r="AR7099">
        <f t="shared" si="5079"/>
        <v>0</v>
      </c>
      <c r="AS7099">
        <f t="shared" si="5094"/>
        <v>4901.4878276605996</v>
      </c>
      <c r="AT7099">
        <f t="shared" si="5080"/>
        <v>0</v>
      </c>
      <c r="AU7099">
        <f t="shared" si="5095"/>
        <v>0.75035120029493996</v>
      </c>
      <c r="AV7099">
        <f t="shared" si="5096"/>
        <v>19.427397260273974</v>
      </c>
      <c r="AW7099">
        <f t="shared" si="5097"/>
        <v>6.6634102219980404E-4</v>
      </c>
      <c r="AX7099">
        <f t="shared" si="5098"/>
        <v>20</v>
      </c>
      <c r="AY7099">
        <f t="shared" si="5099"/>
        <v>10000</v>
      </c>
      <c r="AZ7099">
        <f t="shared" si="5100"/>
        <v>0</v>
      </c>
      <c r="BA7099">
        <f t="shared" si="5101"/>
        <v>0</v>
      </c>
      <c r="BB7099">
        <f t="shared" si="5102"/>
        <v>1.0129282396106813</v>
      </c>
    </row>
    <row r="7100" spans="6:54" x14ac:dyDescent="0.25">
      <c r="F7100">
        <v>7092</v>
      </c>
      <c r="G7100" t="b">
        <f t="shared" si="5063"/>
        <v>0</v>
      </c>
      <c r="H7100">
        <f t="shared" si="5064"/>
        <v>1.2999999980508068</v>
      </c>
      <c r="I7100">
        <f t="shared" si="5103"/>
        <v>6507.0799079038043</v>
      </c>
      <c r="J7100">
        <f t="shared" si="5104"/>
        <v>4901.4878276605996</v>
      </c>
      <c r="K7100" s="15">
        <f t="shared" si="5081"/>
        <v>11408.567735564404</v>
      </c>
      <c r="L7100">
        <f t="shared" si="5065"/>
        <v>1.0398664166571623</v>
      </c>
      <c r="M7100">
        <f t="shared" si="5082"/>
        <v>0.75325459300215791</v>
      </c>
      <c r="N7100">
        <f t="shared" si="5066"/>
        <v>0</v>
      </c>
      <c r="O7100">
        <f t="shared" si="5067"/>
        <v>1.0982955692444472E-3</v>
      </c>
      <c r="P7100">
        <f t="shared" si="5068"/>
        <v>5.6211727779887598E-5</v>
      </c>
      <c r="Q7100">
        <f t="shared" si="5105"/>
        <v>1.1545072970243347E-3</v>
      </c>
      <c r="R7100">
        <f t="shared" si="5106"/>
        <v>1.1538411098721557E-3</v>
      </c>
      <c r="S7100">
        <f t="shared" si="5107"/>
        <v>3.4259422066051798E-5</v>
      </c>
      <c r="T7100" s="17">
        <f t="shared" si="5083"/>
        <v>48.669919815886118</v>
      </c>
      <c r="U7100" s="17">
        <f t="shared" si="5084"/>
        <v>27.685607910545272</v>
      </c>
      <c r="V7100">
        <f t="shared" si="5108"/>
        <v>20.984311905340846</v>
      </c>
      <c r="W7100">
        <f t="shared" si="5085"/>
        <v>3557.7160399307904</v>
      </c>
      <c r="X7100">
        <f t="shared" si="5086"/>
        <v>0</v>
      </c>
      <c r="Y7100">
        <f t="shared" si="5069"/>
        <v>18.885880714806763</v>
      </c>
      <c r="Z7100">
        <f t="shared" si="5070"/>
        <v>4411.3390448945402</v>
      </c>
      <c r="AA7100">
        <f t="shared" si="5071"/>
        <v>6.9947006874072644</v>
      </c>
      <c r="AB7100">
        <f t="shared" si="5087"/>
        <v>18.885880714806763</v>
      </c>
      <c r="AC7100">
        <v>0</v>
      </c>
      <c r="AD7100">
        <f t="shared" si="5088"/>
        <v>0</v>
      </c>
      <c r="AE7100">
        <f t="shared" si="5072"/>
        <v>-3.5527136788005009E-15</v>
      </c>
      <c r="AF7100">
        <f t="shared" si="5089"/>
        <v>4920.3737083754067</v>
      </c>
      <c r="AG7100">
        <f t="shared" si="5090"/>
        <v>6507.0799079038043</v>
      </c>
      <c r="AH7100">
        <f t="shared" si="5091"/>
        <v>0.58165919457576531</v>
      </c>
      <c r="AI7100">
        <f t="shared" si="5073"/>
        <v>0.32499780591394511</v>
      </c>
      <c r="AJ7100">
        <f t="shared" si="5074"/>
        <v>0.67500219408605489</v>
      </c>
      <c r="AK7100">
        <f t="shared" si="5075"/>
        <v>4920.3737083754067</v>
      </c>
      <c r="AL7100">
        <f t="shared" si="5076"/>
        <v>6507.0799079038043</v>
      </c>
      <c r="AM7100">
        <f t="shared" si="5092"/>
        <v>0.58165919457576531</v>
      </c>
      <c r="AN7100">
        <f t="shared" si="5093"/>
        <v>4920.3737083754067</v>
      </c>
      <c r="AO7100">
        <f t="shared" si="5093"/>
        <v>6507.0799079038043</v>
      </c>
      <c r="AP7100">
        <f t="shared" si="5077"/>
        <v>1164.6164881229165</v>
      </c>
      <c r="AQ7100">
        <f t="shared" si="5078"/>
        <v>3831.8761953607077</v>
      </c>
      <c r="AR7100">
        <f t="shared" si="5079"/>
        <v>0</v>
      </c>
      <c r="AS7100">
        <f t="shared" si="5094"/>
        <v>4920.3737083754067</v>
      </c>
      <c r="AT7100">
        <f t="shared" si="5080"/>
        <v>0</v>
      </c>
      <c r="AU7100">
        <f t="shared" si="5095"/>
        <v>0.75325459300215791</v>
      </c>
      <c r="AV7100">
        <f t="shared" si="5096"/>
        <v>19.43013698630137</v>
      </c>
      <c r="AW7100">
        <f t="shared" si="5097"/>
        <v>6.656652638149024E-4</v>
      </c>
      <c r="AX7100">
        <f t="shared" si="5098"/>
        <v>20</v>
      </c>
      <c r="AY7100">
        <f t="shared" si="5099"/>
        <v>10000</v>
      </c>
      <c r="AZ7100">
        <f t="shared" si="5100"/>
        <v>0</v>
      </c>
      <c r="BA7100">
        <f t="shared" si="5101"/>
        <v>0</v>
      </c>
      <c r="BB7100">
        <f t="shared" si="5102"/>
        <v>1.0146084329703484</v>
      </c>
    </row>
    <row r="7101" spans="6:54" x14ac:dyDescent="0.25">
      <c r="F7101">
        <v>7093</v>
      </c>
      <c r="G7101" t="b">
        <f t="shared" si="5063"/>
        <v>0</v>
      </c>
      <c r="H7101">
        <f t="shared" si="5064"/>
        <v>1.2999999980565888</v>
      </c>
      <c r="I7101">
        <f t="shared" si="5103"/>
        <v>6507.0799079038043</v>
      </c>
      <c r="J7101">
        <f t="shared" si="5104"/>
        <v>4920.3737083754067</v>
      </c>
      <c r="K7101" s="15">
        <f t="shared" si="5081"/>
        <v>11427.45361627921</v>
      </c>
      <c r="L7101">
        <f t="shared" si="5065"/>
        <v>1.0398664166571623</v>
      </c>
      <c r="M7101">
        <f t="shared" si="5082"/>
        <v>0.75615695181472875</v>
      </c>
      <c r="N7101">
        <f t="shared" si="5066"/>
        <v>0</v>
      </c>
      <c r="O7101">
        <f t="shared" si="5067"/>
        <v>1.0982955692444472E-3</v>
      </c>
      <c r="P7101">
        <f t="shared" si="5068"/>
        <v>5.5081224383519872E-5</v>
      </c>
      <c r="Q7101">
        <f t="shared" si="5105"/>
        <v>1.153376793627967E-3</v>
      </c>
      <c r="R7101">
        <f t="shared" si="5106"/>
        <v>1.1527119102588967E-3</v>
      </c>
      <c r="S7101">
        <f t="shared" si="5107"/>
        <v>3.4219892136471528E-5</v>
      </c>
      <c r="T7101" s="17">
        <f t="shared" si="5083"/>
        <v>48.669919815886118</v>
      </c>
      <c r="U7101" s="17">
        <f t="shared" si="5084"/>
        <v>27.693080398749249</v>
      </c>
      <c r="V7101">
        <f t="shared" si="5108"/>
        <v>20.976839417136869</v>
      </c>
      <c r="W7101">
        <f t="shared" si="5085"/>
        <v>3538.8301592536072</v>
      </c>
      <c r="X7101">
        <f t="shared" si="5086"/>
        <v>0</v>
      </c>
      <c r="Y7101">
        <f t="shared" si="5069"/>
        <v>18.879155475423183</v>
      </c>
      <c r="Z7101">
        <f t="shared" si="5070"/>
        <v>4428.3363375378658</v>
      </c>
      <c r="AA7101">
        <f t="shared" si="5071"/>
        <v>6.9922098829142332</v>
      </c>
      <c r="AB7101">
        <f t="shared" si="5087"/>
        <v>18.879155475423183</v>
      </c>
      <c r="AC7101">
        <v>0</v>
      </c>
      <c r="AD7101">
        <f t="shared" si="5088"/>
        <v>0</v>
      </c>
      <c r="AE7101">
        <f t="shared" si="5072"/>
        <v>0</v>
      </c>
      <c r="AF7101">
        <f t="shared" si="5089"/>
        <v>4939.2528638508302</v>
      </c>
      <c r="AG7101">
        <f t="shared" si="5090"/>
        <v>6507.0799079038043</v>
      </c>
      <c r="AH7101">
        <f t="shared" si="5091"/>
        <v>0.58389098325812405</v>
      </c>
      <c r="AI7101">
        <f t="shared" si="5073"/>
        <v>0.32499780591492078</v>
      </c>
      <c r="AJ7101">
        <f t="shared" si="5074"/>
        <v>0.67500219408507922</v>
      </c>
      <c r="AK7101">
        <f t="shared" si="5075"/>
        <v>4939.2528638508302</v>
      </c>
      <c r="AL7101">
        <f t="shared" si="5076"/>
        <v>6507.0799079038043</v>
      </c>
      <c r="AM7101">
        <f t="shared" si="5092"/>
        <v>0.58389098325812405</v>
      </c>
      <c r="AN7101">
        <f t="shared" si="5093"/>
        <v>4939.2528638508302</v>
      </c>
      <c r="AO7101">
        <f t="shared" si="5093"/>
        <v>6507.0799079038043</v>
      </c>
      <c r="AP7101">
        <f t="shared" si="5077"/>
        <v>1164.6164881229165</v>
      </c>
      <c r="AQ7101">
        <f t="shared" si="5078"/>
        <v>3846.5788563255951</v>
      </c>
      <c r="AR7101">
        <f t="shared" si="5079"/>
        <v>0</v>
      </c>
      <c r="AS7101">
        <f t="shared" si="5094"/>
        <v>4939.2528638508302</v>
      </c>
      <c r="AT7101">
        <f t="shared" si="5080"/>
        <v>0</v>
      </c>
      <c r="AU7101">
        <f t="shared" si="5095"/>
        <v>0.75615695181472875</v>
      </c>
      <c r="AV7101">
        <f t="shared" si="5096"/>
        <v>19.432876712328767</v>
      </c>
      <c r="AW7101">
        <f t="shared" si="5097"/>
        <v>6.6499094499723982E-4</v>
      </c>
      <c r="AX7101">
        <f t="shared" si="5098"/>
        <v>20</v>
      </c>
      <c r="AY7101">
        <f t="shared" si="5099"/>
        <v>10000</v>
      </c>
      <c r="AZ7101">
        <f t="shared" si="5100"/>
        <v>0</v>
      </c>
      <c r="BA7101">
        <f t="shared" si="5101"/>
        <v>0</v>
      </c>
      <c r="BB7101">
        <f t="shared" si="5102"/>
        <v>1.0162880280151831</v>
      </c>
    </row>
    <row r="7102" spans="6:54" x14ac:dyDescent="0.25">
      <c r="F7102">
        <v>7094</v>
      </c>
      <c r="G7102" t="b">
        <f t="shared" si="5063"/>
        <v>0</v>
      </c>
      <c r="H7102">
        <f t="shared" si="5064"/>
        <v>1.2999999980623536</v>
      </c>
      <c r="I7102">
        <f t="shared" si="5103"/>
        <v>6507.0799079038043</v>
      </c>
      <c r="J7102">
        <f t="shared" si="5104"/>
        <v>4939.2528638508302</v>
      </c>
      <c r="K7102" s="15">
        <f t="shared" si="5081"/>
        <v>11446.332771754634</v>
      </c>
      <c r="L7102">
        <f t="shared" si="5065"/>
        <v>1.0398664166571623</v>
      </c>
      <c r="M7102">
        <f t="shared" si="5082"/>
        <v>0.75905827710082097</v>
      </c>
      <c r="N7102">
        <f t="shared" si="5066"/>
        <v>0</v>
      </c>
      <c r="O7102">
        <f t="shared" si="5067"/>
        <v>1.0982955692444472E-3</v>
      </c>
      <c r="P7102">
        <f t="shared" si="5068"/>
        <v>5.397384761340023E-5</v>
      </c>
      <c r="Q7102">
        <f t="shared" si="5105"/>
        <v>1.1522694168578473E-3</v>
      </c>
      <c r="R7102">
        <f t="shared" si="5106"/>
        <v>1.151605809362688E-3</v>
      </c>
      <c r="S7102">
        <f t="shared" si="5107"/>
        <v>3.4180446459238043E-5</v>
      </c>
      <c r="T7102" s="17">
        <f t="shared" si="5083"/>
        <v>48.669919815886118</v>
      </c>
      <c r="U7102" s="17">
        <f t="shared" si="5084"/>
        <v>27.700550226009174</v>
      </c>
      <c r="V7102">
        <f t="shared" si="5108"/>
        <v>20.969369589876944</v>
      </c>
      <c r="W7102">
        <f t="shared" si="5085"/>
        <v>3519.951003815695</v>
      </c>
      <c r="X7102">
        <f t="shared" si="5086"/>
        <v>0</v>
      </c>
      <c r="Y7102">
        <f t="shared" si="5069"/>
        <v>18.87243263088925</v>
      </c>
      <c r="Z7102">
        <f t="shared" si="5070"/>
        <v>4445.3275774657477</v>
      </c>
      <c r="AA7102">
        <f t="shared" si="5071"/>
        <v>6.9897199653936823</v>
      </c>
      <c r="AB7102">
        <f t="shared" si="5087"/>
        <v>18.87243263088925</v>
      </c>
      <c r="AC7102">
        <v>0</v>
      </c>
      <c r="AD7102">
        <f t="shared" si="5088"/>
        <v>0</v>
      </c>
      <c r="AE7102">
        <f t="shared" si="5072"/>
        <v>0</v>
      </c>
      <c r="AF7102">
        <f t="shared" si="5089"/>
        <v>4958.1252964817195</v>
      </c>
      <c r="AG7102">
        <f t="shared" si="5090"/>
        <v>6507.0799079038043</v>
      </c>
      <c r="AH7102">
        <f t="shared" si="5091"/>
        <v>0.58612197720320702</v>
      </c>
      <c r="AI7102">
        <f t="shared" si="5073"/>
        <v>0.32499780591589361</v>
      </c>
      <c r="AJ7102">
        <f t="shared" si="5074"/>
        <v>0.67500219408410633</v>
      </c>
      <c r="AK7102">
        <f t="shared" si="5075"/>
        <v>4958.1252964817195</v>
      </c>
      <c r="AL7102">
        <f t="shared" si="5076"/>
        <v>6507.0799079038043</v>
      </c>
      <c r="AM7102">
        <f t="shared" si="5092"/>
        <v>0.58612197720320702</v>
      </c>
      <c r="AN7102">
        <f t="shared" si="5093"/>
        <v>4958.1252964817195</v>
      </c>
      <c r="AO7102">
        <f t="shared" si="5093"/>
        <v>6507.0799079038043</v>
      </c>
      <c r="AP7102">
        <f t="shared" si="5077"/>
        <v>1164.6164881229165</v>
      </c>
      <c r="AQ7102">
        <f t="shared" si="5078"/>
        <v>3861.2762816906147</v>
      </c>
      <c r="AR7102">
        <f t="shared" si="5079"/>
        <v>0</v>
      </c>
      <c r="AS7102">
        <f t="shared" si="5094"/>
        <v>4958.1252964817195</v>
      </c>
      <c r="AT7102">
        <f t="shared" si="5080"/>
        <v>0</v>
      </c>
      <c r="AU7102">
        <f t="shared" si="5095"/>
        <v>0.75905827710082097</v>
      </c>
      <c r="AV7102">
        <f t="shared" si="5096"/>
        <v>19.435616438356163</v>
      </c>
      <c r="AW7102">
        <f t="shared" si="5097"/>
        <v>6.6431804707351967E-4</v>
      </c>
      <c r="AX7102">
        <f t="shared" si="5098"/>
        <v>20</v>
      </c>
      <c r="AY7102">
        <f t="shared" si="5099"/>
        <v>10000</v>
      </c>
      <c r="AZ7102">
        <f t="shared" si="5100"/>
        <v>0</v>
      </c>
      <c r="BA7102">
        <f t="shared" si="5101"/>
        <v>0</v>
      </c>
      <c r="BB7102">
        <f t="shared" si="5102"/>
        <v>1.0179670249582446</v>
      </c>
    </row>
    <row r="7103" spans="6:54" x14ac:dyDescent="0.25">
      <c r="F7103">
        <v>7095</v>
      </c>
      <c r="G7103" t="b">
        <f t="shared" si="5063"/>
        <v>0</v>
      </c>
      <c r="H7103">
        <f t="shared" si="5064"/>
        <v>1.2999999980681012</v>
      </c>
      <c r="I7103">
        <f t="shared" si="5103"/>
        <v>6507.0799079038043</v>
      </c>
      <c r="J7103">
        <f t="shared" si="5104"/>
        <v>4958.1252964817195</v>
      </c>
      <c r="K7103" s="15">
        <f t="shared" si="5081"/>
        <v>11465.205204385524</v>
      </c>
      <c r="L7103">
        <f t="shared" si="5065"/>
        <v>1.0398664166571623</v>
      </c>
      <c r="M7103">
        <f t="shared" si="5082"/>
        <v>0.76195856922847194</v>
      </c>
      <c r="N7103">
        <f t="shared" si="5066"/>
        <v>0</v>
      </c>
      <c r="O7103">
        <f t="shared" si="5067"/>
        <v>1.0982955692444472E-3</v>
      </c>
      <c r="P7103">
        <f t="shared" si="5068"/>
        <v>5.2889116523535722E-5</v>
      </c>
      <c r="Q7103">
        <f t="shared" si="5105"/>
        <v>1.151184685767983E-3</v>
      </c>
      <c r="R7103">
        <f t="shared" si="5106"/>
        <v>1.1505223268678533E-3</v>
      </c>
      <c r="S7103">
        <f t="shared" si="5107"/>
        <v>3.4141084058528974E-5</v>
      </c>
      <c r="T7103" s="17">
        <f t="shared" si="5083"/>
        <v>48.669919815886118</v>
      </c>
      <c r="U7103" s="17">
        <f t="shared" si="5084"/>
        <v>27.708017393272602</v>
      </c>
      <c r="V7103">
        <f t="shared" si="5108"/>
        <v>20.961902422613516</v>
      </c>
      <c r="W7103">
        <f t="shared" si="5085"/>
        <v>3501.0785712222059</v>
      </c>
      <c r="X7103">
        <f t="shared" si="5086"/>
        <v>0</v>
      </c>
      <c r="Y7103">
        <f t="shared" si="5069"/>
        <v>18.865712180352165</v>
      </c>
      <c r="Z7103">
        <f t="shared" si="5070"/>
        <v>4462.3127668335474</v>
      </c>
      <c r="AA7103">
        <f t="shared" si="5071"/>
        <v>6.9872309345297632</v>
      </c>
      <c r="AB7103">
        <f t="shared" si="5087"/>
        <v>18.865712180352165</v>
      </c>
      <c r="AC7103">
        <v>0</v>
      </c>
      <c r="AD7103">
        <f t="shared" si="5088"/>
        <v>0</v>
      </c>
      <c r="AE7103">
        <f t="shared" si="5072"/>
        <v>0</v>
      </c>
      <c r="AF7103">
        <f t="shared" si="5089"/>
        <v>4976.9910086620721</v>
      </c>
      <c r="AG7103">
        <f t="shared" si="5090"/>
        <v>6507.0799079038043</v>
      </c>
      <c r="AH7103">
        <f t="shared" si="5091"/>
        <v>0.58835217669401929</v>
      </c>
      <c r="AI7103">
        <f t="shared" si="5073"/>
        <v>0.3249978059168635</v>
      </c>
      <c r="AJ7103">
        <f t="shared" si="5074"/>
        <v>0.67500219408313644</v>
      </c>
      <c r="AK7103">
        <f t="shared" si="5075"/>
        <v>4976.9910086620721</v>
      </c>
      <c r="AL7103">
        <f t="shared" si="5076"/>
        <v>6507.0799079038043</v>
      </c>
      <c r="AM7103">
        <f t="shared" si="5092"/>
        <v>0.58835217669401929</v>
      </c>
      <c r="AN7103">
        <f t="shared" si="5093"/>
        <v>4976.9910086620721</v>
      </c>
      <c r="AO7103">
        <f t="shared" si="5093"/>
        <v>6507.0799079038043</v>
      </c>
      <c r="AP7103">
        <f t="shared" si="5077"/>
        <v>1164.6164881229165</v>
      </c>
      <c r="AQ7103">
        <f t="shared" si="5078"/>
        <v>3875.9684733201584</v>
      </c>
      <c r="AR7103">
        <f t="shared" si="5079"/>
        <v>0</v>
      </c>
      <c r="AS7103">
        <f t="shared" si="5094"/>
        <v>4976.9910086620721</v>
      </c>
      <c r="AT7103">
        <f t="shared" si="5080"/>
        <v>0</v>
      </c>
      <c r="AU7103">
        <f t="shared" si="5095"/>
        <v>0.76195856922847194</v>
      </c>
      <c r="AV7103">
        <f t="shared" si="5096"/>
        <v>19.438356164383563</v>
      </c>
      <c r="AW7103">
        <f t="shared" si="5097"/>
        <v>6.6364655176784414E-4</v>
      </c>
      <c r="AX7103">
        <f t="shared" si="5098"/>
        <v>20</v>
      </c>
      <c r="AY7103">
        <f t="shared" si="5099"/>
        <v>10000</v>
      </c>
      <c r="AZ7103">
        <f t="shared" si="5100"/>
        <v>0</v>
      </c>
      <c r="BA7103">
        <f t="shared" si="5101"/>
        <v>0</v>
      </c>
      <c r="BB7103">
        <f t="shared" si="5102"/>
        <v>1.0196454240125163</v>
      </c>
    </row>
    <row r="7104" spans="6:54" x14ac:dyDescent="0.25">
      <c r="F7104">
        <v>7096</v>
      </c>
      <c r="G7104" t="b">
        <f t="shared" si="5063"/>
        <v>0</v>
      </c>
      <c r="H7104">
        <f t="shared" si="5064"/>
        <v>1.2999999980738319</v>
      </c>
      <c r="I7104">
        <f t="shared" si="5103"/>
        <v>6507.0799079038043</v>
      </c>
      <c r="J7104">
        <f t="shared" si="5104"/>
        <v>4976.9910086620721</v>
      </c>
      <c r="K7104" s="15">
        <f t="shared" si="5081"/>
        <v>11484.070916565877</v>
      </c>
      <c r="L7104">
        <f t="shared" si="5065"/>
        <v>1.0398664166571623</v>
      </c>
      <c r="M7104">
        <f t="shared" si="5082"/>
        <v>0.76485782856558826</v>
      </c>
      <c r="N7104">
        <f t="shared" si="5066"/>
        <v>0</v>
      </c>
      <c r="O7104">
        <f t="shared" si="5067"/>
        <v>1.0982955692444472E-3</v>
      </c>
      <c r="P7104">
        <f t="shared" si="5068"/>
        <v>5.1826560330201917E-5</v>
      </c>
      <c r="Q7104">
        <f t="shared" si="5105"/>
        <v>1.1501221295746491E-3</v>
      </c>
      <c r="R7104">
        <f t="shared" si="5106"/>
        <v>1.1494609926052668E-3</v>
      </c>
      <c r="S7104">
        <f t="shared" si="5107"/>
        <v>3.4101803979056165E-5</v>
      </c>
      <c r="T7104" s="17">
        <f t="shared" si="5083"/>
        <v>48.669919815886118</v>
      </c>
      <c r="U7104" s="17">
        <f t="shared" si="5084"/>
        <v>27.715481901486758</v>
      </c>
      <c r="V7104">
        <f t="shared" si="5108"/>
        <v>20.95443791439936</v>
      </c>
      <c r="W7104">
        <f t="shared" si="5085"/>
        <v>3482.2128590791444</v>
      </c>
      <c r="X7104">
        <f t="shared" si="5086"/>
        <v>0</v>
      </c>
      <c r="Y7104">
        <f t="shared" si="5069"/>
        <v>18.858994122959423</v>
      </c>
      <c r="Z7104">
        <f t="shared" si="5070"/>
        <v>4479.291907795865</v>
      </c>
      <c r="AA7104">
        <f t="shared" si="5071"/>
        <v>6.9847427900067389</v>
      </c>
      <c r="AB7104">
        <f t="shared" si="5087"/>
        <v>18.858994122959423</v>
      </c>
      <c r="AC7104">
        <v>0</v>
      </c>
      <c r="AD7104">
        <f t="shared" si="5088"/>
        <v>0</v>
      </c>
      <c r="AE7104">
        <f t="shared" si="5072"/>
        <v>0</v>
      </c>
      <c r="AF7104">
        <f t="shared" si="5089"/>
        <v>4995.8500027850314</v>
      </c>
      <c r="AG7104">
        <f t="shared" si="5090"/>
        <v>6507.0799079038043</v>
      </c>
      <c r="AH7104">
        <f t="shared" si="5091"/>
        <v>0.59058158201346522</v>
      </c>
      <c r="AI7104">
        <f t="shared" si="5073"/>
        <v>0.32499780591783056</v>
      </c>
      <c r="AJ7104">
        <f t="shared" si="5074"/>
        <v>0.67500219408216944</v>
      </c>
      <c r="AK7104">
        <f t="shared" si="5075"/>
        <v>4995.8500027850314</v>
      </c>
      <c r="AL7104">
        <f t="shared" si="5076"/>
        <v>6507.0799079038043</v>
      </c>
      <c r="AM7104">
        <f t="shared" si="5092"/>
        <v>0.59058158201346522</v>
      </c>
      <c r="AN7104">
        <f t="shared" si="5093"/>
        <v>4995.8500027850314</v>
      </c>
      <c r="AO7104">
        <f t="shared" si="5093"/>
        <v>6507.0799079038043</v>
      </c>
      <c r="AP7104">
        <f t="shared" si="5077"/>
        <v>1164.6164881229165</v>
      </c>
      <c r="AQ7104">
        <f t="shared" si="5078"/>
        <v>3890.6554330779522</v>
      </c>
      <c r="AR7104">
        <f t="shared" si="5079"/>
        <v>0</v>
      </c>
      <c r="AS7104">
        <f t="shared" si="5094"/>
        <v>4995.8500027850314</v>
      </c>
      <c r="AT7104">
        <f t="shared" si="5080"/>
        <v>0</v>
      </c>
      <c r="AU7104">
        <f t="shared" si="5095"/>
        <v>0.76485782856558826</v>
      </c>
      <c r="AV7104">
        <f t="shared" si="5096"/>
        <v>19.44109589041096</v>
      </c>
      <c r="AW7104">
        <f t="shared" si="5097"/>
        <v>6.6297644119282892E-4</v>
      </c>
      <c r="AX7104">
        <f t="shared" si="5098"/>
        <v>20</v>
      </c>
      <c r="AY7104">
        <f t="shared" si="5099"/>
        <v>10000</v>
      </c>
      <c r="AZ7104">
        <f t="shared" si="5100"/>
        <v>0</v>
      </c>
      <c r="BA7104">
        <f t="shared" si="5101"/>
        <v>0</v>
      </c>
      <c r="BB7104">
        <f t="shared" si="5102"/>
        <v>1.0213232253909057</v>
      </c>
    </row>
    <row r="7105" spans="6:54" x14ac:dyDescent="0.25">
      <c r="F7105">
        <v>7097</v>
      </c>
      <c r="G7105" t="b">
        <f t="shared" si="5063"/>
        <v>0</v>
      </c>
      <c r="H7105">
        <f t="shared" si="5064"/>
        <v>1.2999999980795456</v>
      </c>
      <c r="I7105">
        <f t="shared" si="5103"/>
        <v>6507.0799079038043</v>
      </c>
      <c r="J7105">
        <f t="shared" si="5104"/>
        <v>4995.8500027850314</v>
      </c>
      <c r="K7105" s="15">
        <f t="shared" si="5081"/>
        <v>11502.929910688836</v>
      </c>
      <c r="L7105">
        <f t="shared" si="5065"/>
        <v>1.0398664166571623</v>
      </c>
      <c r="M7105">
        <f t="shared" si="5082"/>
        <v>0.76775605547994541</v>
      </c>
      <c r="N7105">
        <f t="shared" si="5066"/>
        <v>0</v>
      </c>
      <c r="O7105">
        <f t="shared" si="5067"/>
        <v>1.0982955692444472E-3</v>
      </c>
      <c r="P7105">
        <f t="shared" si="5068"/>
        <v>5.0785718193882006E-5</v>
      </c>
      <c r="Q7105">
        <f t="shared" si="5105"/>
        <v>1.1490812874383291E-3</v>
      </c>
      <c r="R7105">
        <f t="shared" si="5106"/>
        <v>1.1484213463353043E-3</v>
      </c>
      <c r="S7105">
        <f t="shared" si="5107"/>
        <v>3.4062605285604766E-5</v>
      </c>
      <c r="T7105" s="17">
        <f t="shared" si="5083"/>
        <v>48.669919815886118</v>
      </c>
      <c r="U7105" s="17">
        <f t="shared" si="5084"/>
        <v>27.722943751598528</v>
      </c>
      <c r="V7105">
        <f t="shared" si="5108"/>
        <v>20.94697606428759</v>
      </c>
      <c r="W7105">
        <f t="shared" si="5085"/>
        <v>3463.3538649933635</v>
      </c>
      <c r="X7105">
        <f t="shared" si="5086"/>
        <v>0</v>
      </c>
      <c r="Y7105">
        <f t="shared" si="5069"/>
        <v>18.85227845785883</v>
      </c>
      <c r="Z7105">
        <f t="shared" si="5070"/>
        <v>4496.2650025065286</v>
      </c>
      <c r="AA7105">
        <f t="shared" si="5071"/>
        <v>6.9822555315089829</v>
      </c>
      <c r="AB7105">
        <f t="shared" si="5087"/>
        <v>18.85227845785883</v>
      </c>
      <c r="AC7105">
        <v>0</v>
      </c>
      <c r="AD7105">
        <f t="shared" si="5088"/>
        <v>0</v>
      </c>
      <c r="AE7105">
        <f t="shared" si="5072"/>
        <v>0</v>
      </c>
      <c r="AF7105">
        <f t="shared" si="5089"/>
        <v>5014.7022812428904</v>
      </c>
      <c r="AG7105">
        <f t="shared" si="5090"/>
        <v>6507.0799079038043</v>
      </c>
      <c r="AH7105">
        <f t="shared" si="5091"/>
        <v>0.59281019344434838</v>
      </c>
      <c r="AI7105">
        <f t="shared" si="5073"/>
        <v>0.32499780591879479</v>
      </c>
      <c r="AJ7105">
        <f t="shared" si="5074"/>
        <v>0.67500219408120532</v>
      </c>
      <c r="AK7105">
        <f t="shared" si="5075"/>
        <v>5014.7022812428904</v>
      </c>
      <c r="AL7105">
        <f t="shared" si="5076"/>
        <v>6507.0799079038043</v>
      </c>
      <c r="AM7105">
        <f t="shared" si="5092"/>
        <v>0.59281019344434838</v>
      </c>
      <c r="AN7105">
        <f t="shared" si="5093"/>
        <v>5014.7022812428904</v>
      </c>
      <c r="AO7105">
        <f t="shared" si="5093"/>
        <v>6507.0799079038043</v>
      </c>
      <c r="AP7105">
        <f t="shared" si="5077"/>
        <v>1164.6164881229165</v>
      </c>
      <c r="AQ7105">
        <f t="shared" si="5078"/>
        <v>3905.3371628270597</v>
      </c>
      <c r="AR7105">
        <f t="shared" si="5079"/>
        <v>0</v>
      </c>
      <c r="AS7105">
        <f t="shared" si="5094"/>
        <v>5014.7022812428904</v>
      </c>
      <c r="AT7105">
        <f t="shared" si="5080"/>
        <v>0</v>
      </c>
      <c r="AU7105">
        <f t="shared" si="5095"/>
        <v>0.76775605547994541</v>
      </c>
      <c r="AV7105">
        <f t="shared" si="5096"/>
        <v>19.443835616438356</v>
      </c>
      <c r="AW7105">
        <f t="shared" si="5097"/>
        <v>6.6230769784092339E-4</v>
      </c>
      <c r="AX7105">
        <f t="shared" si="5098"/>
        <v>20</v>
      </c>
      <c r="AY7105">
        <f t="shared" si="5099"/>
        <v>10000</v>
      </c>
      <c r="AZ7105">
        <f t="shared" si="5100"/>
        <v>0</v>
      </c>
      <c r="BA7105">
        <f t="shared" si="5101"/>
        <v>0</v>
      </c>
      <c r="BB7105">
        <f t="shared" si="5102"/>
        <v>1.023000429306244</v>
      </c>
    </row>
    <row r="7106" spans="6:54" x14ac:dyDescent="0.25">
      <c r="F7106">
        <v>7098</v>
      </c>
      <c r="G7106" t="b">
        <f t="shared" si="5063"/>
        <v>0</v>
      </c>
      <c r="H7106">
        <f t="shared" si="5064"/>
        <v>1.2999999980852421</v>
      </c>
      <c r="I7106">
        <f t="shared" si="5103"/>
        <v>6507.0799079038043</v>
      </c>
      <c r="J7106">
        <f t="shared" si="5104"/>
        <v>5014.7022812428904</v>
      </c>
      <c r="K7106" s="15">
        <f t="shared" si="5081"/>
        <v>11521.782189146696</v>
      </c>
      <c r="L7106">
        <f t="shared" si="5065"/>
        <v>1.0398664166571623</v>
      </c>
      <c r="M7106">
        <f t="shared" si="5082"/>
        <v>0.77065325033918797</v>
      </c>
      <c r="N7106">
        <f t="shared" si="5066"/>
        <v>0</v>
      </c>
      <c r="O7106">
        <f t="shared" si="5067"/>
        <v>1.0982955692444472E-3</v>
      </c>
      <c r="P7106">
        <f t="shared" si="5068"/>
        <v>4.9766139005955039E-5</v>
      </c>
      <c r="Q7106">
        <f t="shared" si="5105"/>
        <v>1.1480617082504023E-3</v>
      </c>
      <c r="R7106">
        <f t="shared" si="5106"/>
        <v>1.1474029375346806E-3</v>
      </c>
      <c r="S7106">
        <f t="shared" si="5107"/>
        <v>3.4023487062582983E-5</v>
      </c>
      <c r="T7106" s="17">
        <f t="shared" si="5083"/>
        <v>48.669919815886118</v>
      </c>
      <c r="U7106" s="17">
        <f t="shared" si="5084"/>
        <v>27.730402944554459</v>
      </c>
      <c r="V7106">
        <f t="shared" si="5108"/>
        <v>20.939516871331659</v>
      </c>
      <c r="W7106">
        <f t="shared" si="5085"/>
        <v>3444.5015865725736</v>
      </c>
      <c r="X7106">
        <f t="shared" si="5086"/>
        <v>0</v>
      </c>
      <c r="Y7106">
        <f t="shared" si="5069"/>
        <v>18.845565184198492</v>
      </c>
      <c r="Z7106">
        <f t="shared" si="5070"/>
        <v>4513.2320531186015</v>
      </c>
      <c r="AA7106">
        <f t="shared" si="5071"/>
        <v>6.9797691587209822</v>
      </c>
      <c r="AB7106">
        <f t="shared" si="5087"/>
        <v>18.845565184198492</v>
      </c>
      <c r="AC7106">
        <v>0</v>
      </c>
      <c r="AD7106">
        <f t="shared" si="5088"/>
        <v>0</v>
      </c>
      <c r="AE7106">
        <f t="shared" si="5072"/>
        <v>0</v>
      </c>
      <c r="AF7106">
        <f t="shared" si="5089"/>
        <v>5033.5478464270891</v>
      </c>
      <c r="AG7106">
        <f t="shared" si="5090"/>
        <v>6507.0799079038043</v>
      </c>
      <c r="AH7106">
        <f t="shared" si="5091"/>
        <v>0.5950380112693715</v>
      </c>
      <c r="AI7106">
        <f t="shared" si="5073"/>
        <v>0.32499780591975602</v>
      </c>
      <c r="AJ7106">
        <f t="shared" si="5074"/>
        <v>0.67500219408024398</v>
      </c>
      <c r="AK7106">
        <f t="shared" si="5075"/>
        <v>5033.5478464270891</v>
      </c>
      <c r="AL7106">
        <f t="shared" si="5076"/>
        <v>6507.0799079038043</v>
      </c>
      <c r="AM7106">
        <f t="shared" si="5092"/>
        <v>0.5950380112693715</v>
      </c>
      <c r="AN7106">
        <f t="shared" si="5093"/>
        <v>5033.5478464270891</v>
      </c>
      <c r="AO7106">
        <f t="shared" si="5093"/>
        <v>6507.0799079038043</v>
      </c>
      <c r="AP7106">
        <f t="shared" si="5077"/>
        <v>1164.6164881229165</v>
      </c>
      <c r="AQ7106">
        <f t="shared" si="5078"/>
        <v>3920.0136644298805</v>
      </c>
      <c r="AR7106">
        <f t="shared" si="5079"/>
        <v>0</v>
      </c>
      <c r="AS7106">
        <f t="shared" si="5094"/>
        <v>5033.5478464270891</v>
      </c>
      <c r="AT7106">
        <f t="shared" si="5080"/>
        <v>0</v>
      </c>
      <c r="AU7106">
        <f t="shared" si="5095"/>
        <v>0.77065325033918797</v>
      </c>
      <c r="AV7106">
        <f t="shared" si="5096"/>
        <v>19.446575342465753</v>
      </c>
      <c r="AW7106">
        <f t="shared" si="5097"/>
        <v>6.6164030457592884E-4</v>
      </c>
      <c r="AX7106">
        <f t="shared" si="5098"/>
        <v>20</v>
      </c>
      <c r="AY7106">
        <f t="shared" si="5099"/>
        <v>10000</v>
      </c>
      <c r="AZ7106">
        <f t="shared" si="5100"/>
        <v>0</v>
      </c>
      <c r="BA7106">
        <f t="shared" si="5101"/>
        <v>0</v>
      </c>
      <c r="BB7106">
        <f t="shared" si="5102"/>
        <v>1.0246770359712876</v>
      </c>
    </row>
    <row r="7107" spans="6:54" x14ac:dyDescent="0.25">
      <c r="F7107">
        <v>7099</v>
      </c>
      <c r="G7107" t="b">
        <f t="shared" si="5063"/>
        <v>0</v>
      </c>
      <c r="H7107">
        <f t="shared" si="5064"/>
        <v>1.299999998090922</v>
      </c>
      <c r="I7107">
        <f t="shared" si="5103"/>
        <v>6507.0799079038043</v>
      </c>
      <c r="J7107">
        <f t="shared" si="5104"/>
        <v>5033.5478464270891</v>
      </c>
      <c r="K7107" s="15">
        <f t="shared" si="5081"/>
        <v>11540.627754330893</v>
      </c>
      <c r="L7107">
        <f t="shared" si="5065"/>
        <v>1.0398664166571623</v>
      </c>
      <c r="M7107">
        <f t="shared" si="5082"/>
        <v>0.77354941351082929</v>
      </c>
      <c r="N7107">
        <f t="shared" si="5066"/>
        <v>0</v>
      </c>
      <c r="O7107">
        <f t="shared" si="5067"/>
        <v>1.0982955692444472E-3</v>
      </c>
      <c r="P7107">
        <f t="shared" si="5068"/>
        <v>4.8767381180028909E-5</v>
      </c>
      <c r="Q7107">
        <f t="shared" si="5105"/>
        <v>1.147062950424476E-3</v>
      </c>
      <c r="R7107">
        <f t="shared" si="5106"/>
        <v>1.1464053251882822E-3</v>
      </c>
      <c r="S7107">
        <f t="shared" si="5107"/>
        <v>3.3984448413582204E-5</v>
      </c>
      <c r="T7107" s="17">
        <f t="shared" si="5083"/>
        <v>48.669919815886118</v>
      </c>
      <c r="U7107" s="17">
        <f t="shared" si="5084"/>
        <v>27.737859481300756</v>
      </c>
      <c r="V7107">
        <f t="shared" si="5108"/>
        <v>20.932060334585362</v>
      </c>
      <c r="W7107">
        <f t="shared" si="5085"/>
        <v>3425.6560214253332</v>
      </c>
      <c r="X7107">
        <f t="shared" si="5086"/>
        <v>0</v>
      </c>
      <c r="Y7107">
        <f t="shared" si="5069"/>
        <v>18.838854301126826</v>
      </c>
      <c r="Z7107">
        <f t="shared" si="5070"/>
        <v>4530.19306178438</v>
      </c>
      <c r="AA7107">
        <f t="shared" si="5071"/>
        <v>6.9772836713273394</v>
      </c>
      <c r="AB7107">
        <f t="shared" si="5087"/>
        <v>18.838854301126826</v>
      </c>
      <c r="AC7107">
        <v>0</v>
      </c>
      <c r="AD7107">
        <f t="shared" si="5088"/>
        <v>0</v>
      </c>
      <c r="AE7107">
        <f t="shared" si="5072"/>
        <v>0</v>
      </c>
      <c r="AF7107">
        <f t="shared" si="5089"/>
        <v>5052.3867007282161</v>
      </c>
      <c r="AG7107">
        <f t="shared" si="5090"/>
        <v>6507.0799079038043</v>
      </c>
      <c r="AH7107">
        <f t="shared" si="5091"/>
        <v>0.59726503577113688</v>
      </c>
      <c r="AI7107">
        <f t="shared" si="5073"/>
        <v>0.32499780592071453</v>
      </c>
      <c r="AJ7107">
        <f t="shared" si="5074"/>
        <v>0.67500219407928552</v>
      </c>
      <c r="AK7107">
        <f t="shared" si="5075"/>
        <v>5052.3867007282161</v>
      </c>
      <c r="AL7107">
        <f t="shared" si="5076"/>
        <v>6507.0799079038043</v>
      </c>
      <c r="AM7107">
        <f t="shared" si="5092"/>
        <v>0.59726503577113688</v>
      </c>
      <c r="AN7107">
        <f t="shared" si="5093"/>
        <v>5052.3867007282161</v>
      </c>
      <c r="AO7107">
        <f t="shared" si="5093"/>
        <v>6507.0799079038043</v>
      </c>
      <c r="AP7107">
        <f t="shared" si="5077"/>
        <v>1164.6164881229165</v>
      </c>
      <c r="AQ7107">
        <f t="shared" si="5078"/>
        <v>3934.6849397481515</v>
      </c>
      <c r="AR7107">
        <f t="shared" si="5079"/>
        <v>0</v>
      </c>
      <c r="AS7107">
        <f t="shared" si="5094"/>
        <v>5052.3867007282161</v>
      </c>
      <c r="AT7107">
        <f t="shared" si="5080"/>
        <v>0</v>
      </c>
      <c r="AU7107">
        <f t="shared" si="5095"/>
        <v>0.77354941351082929</v>
      </c>
      <c r="AV7107">
        <f t="shared" si="5096"/>
        <v>19.449315068493149</v>
      </c>
      <c r="AW7107">
        <f t="shared" si="5097"/>
        <v>6.6097424462471246E-4</v>
      </c>
      <c r="AX7107">
        <f t="shared" si="5098"/>
        <v>20</v>
      </c>
      <c r="AY7107">
        <f t="shared" si="5099"/>
        <v>10000</v>
      </c>
      <c r="AZ7107">
        <f t="shared" si="5100"/>
        <v>0</v>
      </c>
      <c r="BA7107">
        <f t="shared" si="5101"/>
        <v>0</v>
      </c>
      <c r="BB7107">
        <f t="shared" si="5102"/>
        <v>1.0263530455987164</v>
      </c>
    </row>
    <row r="7108" spans="6:54" x14ac:dyDescent="0.25">
      <c r="F7108">
        <v>7100</v>
      </c>
      <c r="G7108" t="b">
        <f t="shared" si="5063"/>
        <v>0</v>
      </c>
      <c r="H7108">
        <f t="shared" si="5064"/>
        <v>1.2999999980965851</v>
      </c>
      <c r="I7108">
        <f t="shared" si="5103"/>
        <v>6507.0799079038043</v>
      </c>
      <c r="J7108">
        <f t="shared" si="5104"/>
        <v>5052.3867007282161</v>
      </c>
      <c r="K7108" s="15">
        <f t="shared" si="5081"/>
        <v>11559.466608632021</v>
      </c>
      <c r="L7108">
        <f t="shared" si="5065"/>
        <v>1.0398664166571623</v>
      </c>
      <c r="M7108">
        <f t="shared" si="5082"/>
        <v>0.77644454536225238</v>
      </c>
      <c r="N7108">
        <f t="shared" si="5066"/>
        <v>0</v>
      </c>
      <c r="O7108">
        <f t="shared" si="5067"/>
        <v>1.0982955692444472E-3</v>
      </c>
      <c r="P7108">
        <f t="shared" si="5068"/>
        <v>4.7789012447815137E-5</v>
      </c>
      <c r="Q7108">
        <f t="shared" si="5105"/>
        <v>1.1460845816922622E-3</v>
      </c>
      <c r="R7108">
        <f t="shared" si="5106"/>
        <v>1.1454280775851089E-3</v>
      </c>
      <c r="S7108">
        <f t="shared" si="5107"/>
        <v>3.3945488460947289E-5</v>
      </c>
      <c r="T7108" s="17">
        <f t="shared" si="5083"/>
        <v>48.669919815886118</v>
      </c>
      <c r="U7108" s="17">
        <f t="shared" si="5084"/>
        <v>27.7453133627833</v>
      </c>
      <c r="V7108">
        <f t="shared" si="5108"/>
        <v>20.924606453102818</v>
      </c>
      <c r="W7108">
        <f t="shared" si="5085"/>
        <v>3406.8171671610571</v>
      </c>
      <c r="X7108">
        <f t="shared" si="5086"/>
        <v>0</v>
      </c>
      <c r="Y7108">
        <f t="shared" si="5069"/>
        <v>18.832145807792536</v>
      </c>
      <c r="Z7108">
        <f t="shared" si="5070"/>
        <v>4547.1480306553949</v>
      </c>
      <c r="AA7108">
        <f t="shared" si="5071"/>
        <v>6.9747990690127626</v>
      </c>
      <c r="AB7108">
        <f t="shared" si="5087"/>
        <v>18.832145807792536</v>
      </c>
      <c r="AC7108">
        <v>0</v>
      </c>
      <c r="AD7108">
        <f t="shared" si="5088"/>
        <v>0</v>
      </c>
      <c r="AE7108">
        <f t="shared" si="5072"/>
        <v>0</v>
      </c>
      <c r="AF7108">
        <f t="shared" si="5089"/>
        <v>5071.2188465360086</v>
      </c>
      <c r="AG7108">
        <f t="shared" si="5090"/>
        <v>6507.0799079038043</v>
      </c>
      <c r="AH7108">
        <f t="shared" si="5091"/>
        <v>0.59949126723214574</v>
      </c>
      <c r="AI7108">
        <f t="shared" si="5073"/>
        <v>0.32499780592167016</v>
      </c>
      <c r="AJ7108">
        <f t="shared" si="5074"/>
        <v>0.67500219407832995</v>
      </c>
      <c r="AK7108">
        <f t="shared" si="5075"/>
        <v>5071.2188465360086</v>
      </c>
      <c r="AL7108">
        <f t="shared" si="5076"/>
        <v>6507.0799079038043</v>
      </c>
      <c r="AM7108">
        <f t="shared" si="5092"/>
        <v>0.59949126723214574</v>
      </c>
      <c r="AN7108">
        <f t="shared" si="5093"/>
        <v>5071.2188465360086</v>
      </c>
      <c r="AO7108">
        <f t="shared" si="5093"/>
        <v>6507.0799079038043</v>
      </c>
      <c r="AP7108">
        <f t="shared" si="5077"/>
        <v>1164.6164881229165</v>
      </c>
      <c r="AQ7108">
        <f t="shared" si="5078"/>
        <v>3949.3509906429458</v>
      </c>
      <c r="AR7108">
        <f t="shared" si="5079"/>
        <v>0</v>
      </c>
      <c r="AS7108">
        <f t="shared" si="5094"/>
        <v>5071.2188465360086</v>
      </c>
      <c r="AT7108">
        <f t="shared" si="5080"/>
        <v>0</v>
      </c>
      <c r="AU7108">
        <f t="shared" si="5095"/>
        <v>0.77644454536225238</v>
      </c>
      <c r="AV7108">
        <f t="shared" si="5096"/>
        <v>19.452054794520549</v>
      </c>
      <c r="AW7108">
        <f t="shared" si="5097"/>
        <v>6.6030950156911175E-4</v>
      </c>
      <c r="AX7108">
        <f t="shared" si="5098"/>
        <v>20</v>
      </c>
      <c r="AY7108">
        <f t="shared" si="5099"/>
        <v>10000</v>
      </c>
      <c r="AZ7108">
        <f t="shared" si="5100"/>
        <v>0</v>
      </c>
      <c r="BA7108">
        <f t="shared" si="5101"/>
        <v>0</v>
      </c>
      <c r="BB7108">
        <f t="shared" si="5102"/>
        <v>1.028028458401135</v>
      </c>
    </row>
    <row r="7109" spans="6:54" x14ac:dyDescent="0.25">
      <c r="F7109">
        <v>7101</v>
      </c>
      <c r="G7109" t="b">
        <f t="shared" si="5063"/>
        <v>0</v>
      </c>
      <c r="H7109">
        <f t="shared" si="5064"/>
        <v>1.2999999981022312</v>
      </c>
      <c r="I7109">
        <f t="shared" si="5103"/>
        <v>6507.0799079038043</v>
      </c>
      <c r="J7109">
        <f t="shared" si="5104"/>
        <v>5071.2188465360086</v>
      </c>
      <c r="K7109" s="15">
        <f t="shared" si="5081"/>
        <v>11578.298754439813</v>
      </c>
      <c r="L7109">
        <f t="shared" si="5065"/>
        <v>1.0398664166571623</v>
      </c>
      <c r="M7109">
        <f t="shared" si="5082"/>
        <v>0.77933864626070881</v>
      </c>
      <c r="N7109">
        <f t="shared" si="5066"/>
        <v>0</v>
      </c>
      <c r="O7109">
        <f t="shared" si="5067"/>
        <v>1.0982955692444472E-3</v>
      </c>
      <c r="P7109">
        <f t="shared" si="5068"/>
        <v>4.6830609659445883E-5</v>
      </c>
      <c r="Q7109">
        <f t="shared" si="5105"/>
        <v>1.145126178903893E-3</v>
      </c>
      <c r="R7109">
        <f t="shared" si="5106"/>
        <v>1.1444707721194325E-3</v>
      </c>
      <c r="S7109">
        <f t="shared" si="5107"/>
        <v>3.3906606345356781E-5</v>
      </c>
      <c r="T7109" s="17">
        <f t="shared" si="5083"/>
        <v>48.669919815886118</v>
      </c>
      <c r="U7109" s="17">
        <f t="shared" si="5084"/>
        <v>27.752764589947621</v>
      </c>
      <c r="V7109">
        <f t="shared" si="5108"/>
        <v>20.917155225938497</v>
      </c>
      <c r="W7109">
        <f t="shared" si="5085"/>
        <v>3387.9850213900045</v>
      </c>
      <c r="X7109">
        <f t="shared" si="5086"/>
        <v>0</v>
      </c>
      <c r="Y7109">
        <f t="shared" si="5069"/>
        <v>18.825439703344649</v>
      </c>
      <c r="Z7109">
        <f t="shared" si="5070"/>
        <v>4564.0969618824083</v>
      </c>
      <c r="AA7109">
        <f t="shared" si="5071"/>
        <v>6.9723153514620799</v>
      </c>
      <c r="AB7109">
        <f t="shared" si="5087"/>
        <v>18.825439703344649</v>
      </c>
      <c r="AC7109">
        <v>0</v>
      </c>
      <c r="AD7109">
        <f t="shared" si="5088"/>
        <v>0</v>
      </c>
      <c r="AE7109">
        <f t="shared" si="5072"/>
        <v>0</v>
      </c>
      <c r="AF7109">
        <f t="shared" si="5089"/>
        <v>5090.0442862393529</v>
      </c>
      <c r="AG7109">
        <f t="shared" si="5090"/>
        <v>6507.0799079038043</v>
      </c>
      <c r="AH7109">
        <f t="shared" si="5091"/>
        <v>0.60171670593479931</v>
      </c>
      <c r="AI7109">
        <f t="shared" si="5073"/>
        <v>0.32499780592262295</v>
      </c>
      <c r="AJ7109">
        <f t="shared" si="5074"/>
        <v>0.67500219407737716</v>
      </c>
      <c r="AK7109">
        <f t="shared" si="5075"/>
        <v>5090.0442862393529</v>
      </c>
      <c r="AL7109">
        <f t="shared" si="5076"/>
        <v>6507.0799079038043</v>
      </c>
      <c r="AM7109">
        <f t="shared" si="5092"/>
        <v>0.60171670593479931</v>
      </c>
      <c r="AN7109">
        <f t="shared" si="5093"/>
        <v>5090.0442862393529</v>
      </c>
      <c r="AO7109">
        <f t="shared" si="5093"/>
        <v>6507.0799079038043</v>
      </c>
      <c r="AP7109">
        <f t="shared" si="5077"/>
        <v>1164.6164881229165</v>
      </c>
      <c r="AQ7109">
        <f t="shared" si="5078"/>
        <v>3964.0118189746745</v>
      </c>
      <c r="AR7109">
        <f t="shared" si="5079"/>
        <v>0</v>
      </c>
      <c r="AS7109">
        <f t="shared" si="5094"/>
        <v>5090.0442862393529</v>
      </c>
      <c r="AT7109">
        <f t="shared" si="5080"/>
        <v>0</v>
      </c>
      <c r="AU7109">
        <f t="shared" si="5095"/>
        <v>0.77933864626070881</v>
      </c>
      <c r="AV7109">
        <f t="shared" si="5096"/>
        <v>19.454794520547946</v>
      </c>
      <c r="AW7109">
        <f t="shared" si="5097"/>
        <v>6.5964605933802327E-4</v>
      </c>
      <c r="AX7109">
        <f t="shared" si="5098"/>
        <v>20</v>
      </c>
      <c r="AY7109">
        <f t="shared" si="5099"/>
        <v>10000</v>
      </c>
      <c r="AZ7109">
        <f t="shared" si="5100"/>
        <v>0</v>
      </c>
      <c r="BA7109">
        <f t="shared" si="5101"/>
        <v>0</v>
      </c>
      <c r="BB7109">
        <f t="shared" si="5102"/>
        <v>1.0297032745910717</v>
      </c>
    </row>
    <row r="7110" spans="6:54" x14ac:dyDescent="0.25">
      <c r="F7110">
        <v>7102</v>
      </c>
      <c r="G7110" t="b">
        <f t="shared" si="5063"/>
        <v>0</v>
      </c>
      <c r="H7110">
        <f t="shared" si="5064"/>
        <v>1.2999999981078607</v>
      </c>
      <c r="I7110">
        <f t="shared" si="5103"/>
        <v>6507.0799079038043</v>
      </c>
      <c r="J7110">
        <f t="shared" si="5104"/>
        <v>5090.0442862393529</v>
      </c>
      <c r="K7110" s="15">
        <f t="shared" si="5081"/>
        <v>11597.124194143158</v>
      </c>
      <c r="L7110">
        <f t="shared" si="5065"/>
        <v>1.0398664166571623</v>
      </c>
      <c r="M7110">
        <f t="shared" si="5082"/>
        <v>0.78223171657331991</v>
      </c>
      <c r="N7110">
        <f t="shared" si="5066"/>
        <v>0</v>
      </c>
      <c r="O7110">
        <f t="shared" si="5067"/>
        <v>1.0982955692444472E-3</v>
      </c>
      <c r="P7110">
        <f t="shared" si="5068"/>
        <v>4.5891758588134127E-5</v>
      </c>
      <c r="Q7110">
        <f t="shared" si="5105"/>
        <v>1.1441873278325812E-3</v>
      </c>
      <c r="R7110">
        <f t="shared" si="5106"/>
        <v>1.1435329950955087E-3</v>
      </c>
      <c r="S7110">
        <f t="shared" si="5107"/>
        <v>3.3867801225412758E-5</v>
      </c>
      <c r="T7110" s="17">
        <f t="shared" si="5083"/>
        <v>48.669919815886118</v>
      </c>
      <c r="U7110" s="17">
        <f t="shared" si="5084"/>
        <v>27.760213163738918</v>
      </c>
      <c r="V7110">
        <f t="shared" si="5108"/>
        <v>20.9097066521472</v>
      </c>
      <c r="W7110">
        <f t="shared" si="5085"/>
        <v>3369.159581723291</v>
      </c>
      <c r="X7110">
        <f t="shared" si="5086"/>
        <v>0</v>
      </c>
      <c r="Y7110">
        <f t="shared" si="5069"/>
        <v>18.818735986932481</v>
      </c>
      <c r="Z7110">
        <f t="shared" si="5070"/>
        <v>4581.0398576154175</v>
      </c>
      <c r="AA7110">
        <f t="shared" si="5071"/>
        <v>6.9698325183602261</v>
      </c>
      <c r="AB7110">
        <f t="shared" si="5087"/>
        <v>18.818735986932481</v>
      </c>
      <c r="AC7110">
        <v>0</v>
      </c>
      <c r="AD7110">
        <f t="shared" si="5088"/>
        <v>0</v>
      </c>
      <c r="AE7110">
        <f t="shared" si="5072"/>
        <v>0</v>
      </c>
      <c r="AF7110">
        <f t="shared" si="5089"/>
        <v>5108.8630222262855</v>
      </c>
      <c r="AG7110">
        <f t="shared" si="5090"/>
        <v>6507.0799079038043</v>
      </c>
      <c r="AH7110">
        <f t="shared" si="5091"/>
        <v>0.60394135216139777</v>
      </c>
      <c r="AI7110">
        <f t="shared" si="5073"/>
        <v>0.32499780592357291</v>
      </c>
      <c r="AJ7110">
        <f t="shared" si="5074"/>
        <v>0.67500219407642703</v>
      </c>
      <c r="AK7110">
        <f t="shared" si="5075"/>
        <v>5108.8630222262855</v>
      </c>
      <c r="AL7110">
        <f t="shared" si="5076"/>
        <v>6507.0799079038043</v>
      </c>
      <c r="AM7110">
        <f t="shared" si="5092"/>
        <v>0.60394135216139777</v>
      </c>
      <c r="AN7110">
        <f t="shared" si="5093"/>
        <v>5108.8630222262855</v>
      </c>
      <c r="AO7110">
        <f t="shared" si="5093"/>
        <v>6507.0799079038043</v>
      </c>
      <c r="AP7110">
        <f t="shared" si="5077"/>
        <v>1164.6164881229165</v>
      </c>
      <c r="AQ7110">
        <f t="shared" si="5078"/>
        <v>3978.6674266030864</v>
      </c>
      <c r="AR7110">
        <f t="shared" si="5079"/>
        <v>0</v>
      </c>
      <c r="AS7110">
        <f t="shared" si="5094"/>
        <v>5108.8630222262855</v>
      </c>
      <c r="AT7110">
        <f t="shared" si="5080"/>
        <v>0</v>
      </c>
      <c r="AU7110">
        <f t="shared" si="5095"/>
        <v>0.78223171657331991</v>
      </c>
      <c r="AV7110">
        <f t="shared" si="5096"/>
        <v>19.457534246575342</v>
      </c>
      <c r="AW7110">
        <f t="shared" si="5097"/>
        <v>6.5898390219967502E-4</v>
      </c>
      <c r="AX7110">
        <f t="shared" si="5098"/>
        <v>20</v>
      </c>
      <c r="AY7110">
        <f t="shared" si="5099"/>
        <v>10000</v>
      </c>
      <c r="AZ7110">
        <f t="shared" si="5100"/>
        <v>0</v>
      </c>
      <c r="BA7110">
        <f t="shared" si="5101"/>
        <v>0</v>
      </c>
      <c r="BB7110">
        <f t="shared" si="5102"/>
        <v>1.0313774943809799</v>
      </c>
    </row>
    <row r="7111" spans="6:54" x14ac:dyDescent="0.25">
      <c r="F7111">
        <v>7103</v>
      </c>
      <c r="G7111" t="b">
        <f t="shared" si="5063"/>
        <v>0</v>
      </c>
      <c r="H7111">
        <f t="shared" si="5064"/>
        <v>1.2999999981134733</v>
      </c>
      <c r="I7111">
        <f t="shared" si="5103"/>
        <v>6507.0799079038043</v>
      </c>
      <c r="J7111">
        <f t="shared" si="5104"/>
        <v>5108.8630222262855</v>
      </c>
      <c r="K7111" s="15">
        <f t="shared" si="5081"/>
        <v>11615.94293013009</v>
      </c>
      <c r="L7111">
        <f t="shared" si="5065"/>
        <v>1.0398664166571623</v>
      </c>
      <c r="M7111">
        <f t="shared" si="5082"/>
        <v>0.78512375666707601</v>
      </c>
      <c r="N7111">
        <f t="shared" si="5066"/>
        <v>0</v>
      </c>
      <c r="O7111">
        <f t="shared" si="5067"/>
        <v>1.0982955692444472E-3</v>
      </c>
      <c r="P7111">
        <f t="shared" si="5068"/>
        <v>4.4972053739081926E-5</v>
      </c>
      <c r="Q7111">
        <f t="shared" si="5105"/>
        <v>1.143267622983529E-3</v>
      </c>
      <c r="R7111">
        <f t="shared" si="5106"/>
        <v>1.1426143415368406E-3</v>
      </c>
      <c r="S7111">
        <f t="shared" si="5107"/>
        <v>3.382907227724016E-5</v>
      </c>
      <c r="T7111" s="17">
        <f t="shared" si="5083"/>
        <v>48.669919815886118</v>
      </c>
      <c r="U7111" s="17">
        <f t="shared" si="5084"/>
        <v>27.767659085102057</v>
      </c>
      <c r="V7111">
        <f t="shared" si="5108"/>
        <v>20.902260730784061</v>
      </c>
      <c r="W7111">
        <f t="shared" si="5085"/>
        <v>3350.3408457728801</v>
      </c>
      <c r="X7111">
        <f t="shared" si="5086"/>
        <v>0</v>
      </c>
      <c r="Y7111">
        <f t="shared" si="5069"/>
        <v>18.812034657705656</v>
      </c>
      <c r="Z7111">
        <f t="shared" si="5070"/>
        <v>4597.9767200036567</v>
      </c>
      <c r="AA7111">
        <f t="shared" si="5071"/>
        <v>6.9673505693922513</v>
      </c>
      <c r="AB7111">
        <f t="shared" si="5087"/>
        <v>18.812034657705656</v>
      </c>
      <c r="AC7111">
        <v>0</v>
      </c>
      <c r="AD7111">
        <f t="shared" si="5088"/>
        <v>0</v>
      </c>
      <c r="AE7111">
        <f t="shared" si="5072"/>
        <v>0</v>
      </c>
      <c r="AF7111">
        <f t="shared" si="5089"/>
        <v>5127.6750568839907</v>
      </c>
      <c r="AG7111">
        <f t="shared" si="5090"/>
        <v>6507.0799079038043</v>
      </c>
      <c r="AH7111">
        <f t="shared" si="5091"/>
        <v>0.60616520619414116</v>
      </c>
      <c r="AI7111">
        <f t="shared" si="5073"/>
        <v>0.32499780592452004</v>
      </c>
      <c r="AJ7111">
        <f t="shared" si="5074"/>
        <v>0.67500219407548001</v>
      </c>
      <c r="AK7111">
        <f t="shared" si="5075"/>
        <v>5127.6750568839907</v>
      </c>
      <c r="AL7111">
        <f t="shared" si="5076"/>
        <v>6507.0799079038043</v>
      </c>
      <c r="AM7111">
        <f t="shared" si="5092"/>
        <v>0.60616520619414116</v>
      </c>
      <c r="AN7111">
        <f t="shared" si="5093"/>
        <v>5127.6750568839907</v>
      </c>
      <c r="AO7111">
        <f t="shared" si="5093"/>
        <v>6507.0799079038043</v>
      </c>
      <c r="AP7111">
        <f t="shared" si="5077"/>
        <v>1164.6164881229165</v>
      </c>
      <c r="AQ7111">
        <f t="shared" si="5078"/>
        <v>3993.3178153872673</v>
      </c>
      <c r="AR7111">
        <f t="shared" si="5079"/>
        <v>0</v>
      </c>
      <c r="AS7111">
        <f t="shared" si="5094"/>
        <v>5127.6750568839907</v>
      </c>
      <c r="AT7111">
        <f t="shared" si="5080"/>
        <v>0</v>
      </c>
      <c r="AU7111">
        <f t="shared" si="5095"/>
        <v>0.78512375666707601</v>
      </c>
      <c r="AV7111">
        <f t="shared" si="5096"/>
        <v>19.460273972602739</v>
      </c>
      <c r="AW7111">
        <f t="shared" si="5097"/>
        <v>6.5832301475407355E-4</v>
      </c>
      <c r="AX7111">
        <f t="shared" si="5098"/>
        <v>20</v>
      </c>
      <c r="AY7111">
        <f t="shared" si="5099"/>
        <v>10000</v>
      </c>
      <c r="AZ7111">
        <f t="shared" si="5100"/>
        <v>0</v>
      </c>
      <c r="BA7111">
        <f t="shared" si="5101"/>
        <v>0</v>
      </c>
      <c r="BB7111">
        <f t="shared" si="5102"/>
        <v>1.0330511179832365</v>
      </c>
    </row>
    <row r="7112" spans="6:54" x14ac:dyDescent="0.25">
      <c r="F7112">
        <v>7104</v>
      </c>
      <c r="G7112" t="b">
        <f t="shared" si="5063"/>
        <v>0</v>
      </c>
      <c r="H7112">
        <f t="shared" si="5064"/>
        <v>1.2999999981190693</v>
      </c>
      <c r="I7112">
        <f t="shared" si="5103"/>
        <v>6507.0799079038043</v>
      </c>
      <c r="J7112">
        <f t="shared" si="5104"/>
        <v>5127.6750568839907</v>
      </c>
      <c r="K7112" s="15">
        <f t="shared" si="5081"/>
        <v>11634.754964787795</v>
      </c>
      <c r="L7112">
        <f t="shared" si="5065"/>
        <v>1.0398664166571623</v>
      </c>
      <c r="M7112">
        <f t="shared" si="5082"/>
        <v>0.78801476690883665</v>
      </c>
      <c r="N7112">
        <f t="shared" si="5066"/>
        <v>0</v>
      </c>
      <c r="O7112">
        <f t="shared" si="5067"/>
        <v>1.0982955692444472E-3</v>
      </c>
      <c r="P7112">
        <f t="shared" si="5068"/>
        <v>4.4071098162542641E-5</v>
      </c>
      <c r="Q7112">
        <f t="shared" si="5105"/>
        <v>1.1423666674069898E-3</v>
      </c>
      <c r="R7112">
        <f t="shared" si="5106"/>
        <v>1.1417144149996616E-3</v>
      </c>
      <c r="S7112">
        <f t="shared" si="5107"/>
        <v>3.3790418694095297E-5</v>
      </c>
      <c r="T7112" s="17">
        <f t="shared" si="5083"/>
        <v>48.669919815886118</v>
      </c>
      <c r="U7112" s="17">
        <f t="shared" si="5084"/>
        <v>27.775102354981563</v>
      </c>
      <c r="V7112">
        <f t="shared" si="5108"/>
        <v>20.894817460904555</v>
      </c>
      <c r="W7112">
        <f t="shared" si="5085"/>
        <v>3331.5288111515893</v>
      </c>
      <c r="X7112">
        <f t="shared" si="5086"/>
        <v>0</v>
      </c>
      <c r="Y7112">
        <f t="shared" si="5069"/>
        <v>18.805335714814099</v>
      </c>
      <c r="Z7112">
        <f t="shared" si="5070"/>
        <v>4614.9075511955916</v>
      </c>
      <c r="AA7112">
        <f t="shared" si="5071"/>
        <v>6.9648695042433157</v>
      </c>
      <c r="AB7112">
        <f t="shared" si="5087"/>
        <v>18.805335714814099</v>
      </c>
      <c r="AC7112">
        <v>0</v>
      </c>
      <c r="AD7112">
        <f t="shared" si="5088"/>
        <v>0</v>
      </c>
      <c r="AE7112">
        <f t="shared" si="5072"/>
        <v>0</v>
      </c>
      <c r="AF7112">
        <f t="shared" si="5089"/>
        <v>5146.4803925988044</v>
      </c>
      <c r="AG7112">
        <f t="shared" si="5090"/>
        <v>6507.0799079038043</v>
      </c>
      <c r="AH7112">
        <f t="shared" si="5091"/>
        <v>0.60838826831512871</v>
      </c>
      <c r="AI7112">
        <f t="shared" si="5073"/>
        <v>0.32499780592546429</v>
      </c>
      <c r="AJ7112">
        <f t="shared" si="5074"/>
        <v>0.67500219407453566</v>
      </c>
      <c r="AK7112">
        <f t="shared" si="5075"/>
        <v>5146.4803925988044</v>
      </c>
      <c r="AL7112">
        <f t="shared" si="5076"/>
        <v>6507.0799079038043</v>
      </c>
      <c r="AM7112">
        <f t="shared" si="5092"/>
        <v>0.60838826831512871</v>
      </c>
      <c r="AN7112">
        <f t="shared" si="5093"/>
        <v>5146.4803925988044</v>
      </c>
      <c r="AO7112">
        <f t="shared" si="5093"/>
        <v>6507.0799079038043</v>
      </c>
      <c r="AP7112">
        <f t="shared" si="5077"/>
        <v>1164.6164881229165</v>
      </c>
      <c r="AQ7112">
        <f t="shared" si="5078"/>
        <v>4007.9629871856414</v>
      </c>
      <c r="AR7112">
        <f t="shared" si="5079"/>
        <v>0</v>
      </c>
      <c r="AS7112">
        <f t="shared" si="5094"/>
        <v>5146.4803925988044</v>
      </c>
      <c r="AT7112">
        <f t="shared" si="5080"/>
        <v>0</v>
      </c>
      <c r="AU7112">
        <f t="shared" si="5095"/>
        <v>0.78801476690883665</v>
      </c>
      <c r="AV7112">
        <f t="shared" si="5096"/>
        <v>19.463013698630139</v>
      </c>
      <c r="AW7112">
        <f t="shared" si="5097"/>
        <v>6.5766338192562465E-4</v>
      </c>
      <c r="AX7112">
        <f t="shared" si="5098"/>
        <v>20</v>
      </c>
      <c r="AY7112">
        <f t="shared" si="5099"/>
        <v>10000</v>
      </c>
      <c r="AZ7112">
        <f t="shared" si="5100"/>
        <v>0</v>
      </c>
      <c r="BA7112">
        <f t="shared" si="5101"/>
        <v>0</v>
      </c>
      <c r="BB7112">
        <f t="shared" si="5102"/>
        <v>1.0347241456101433</v>
      </c>
    </row>
    <row r="7113" spans="6:54" x14ac:dyDescent="0.25">
      <c r="F7113">
        <v>7105</v>
      </c>
      <c r="G7113" t="b">
        <f t="shared" ref="G7113:G7176" si="5109">(MOD(F7113,365)=0)</f>
        <v>0</v>
      </c>
      <c r="H7113">
        <f t="shared" ref="H7113:H7176" si="5110">$D$10+($D$11-$D$10)*EXP(0.001*$D$29*MIN(F7113-100*$D$30,1000000))/(1+EXP(0.001*$D$29*MIN(F7113-100*$D$30,1000000)))</f>
        <v>1.2999999981246488</v>
      </c>
      <c r="I7113">
        <f t="shared" si="5103"/>
        <v>6507.0799079038043</v>
      </c>
      <c r="J7113">
        <f t="shared" si="5104"/>
        <v>5146.4803925988044</v>
      </c>
      <c r="K7113" s="15">
        <f t="shared" si="5081"/>
        <v>11653.56030050261</v>
      </c>
      <c r="L7113">
        <f t="shared" ref="L7113:L7176" si="5111">(I7113/$D$20)^(1/3)</f>
        <v>1.0398664166571623</v>
      </c>
      <c r="M7113">
        <f t="shared" si="5082"/>
        <v>0.79090474766533114</v>
      </c>
      <c r="N7113">
        <f t="shared" ref="N7113:N7176" si="5112">$D$26/(1+EXP(-$D$28*(L7113-$D$27)))</f>
        <v>0</v>
      </c>
      <c r="O7113">
        <f t="shared" ref="O7113:O7176" si="5113">$D$21+($D$22-$D$21)*EXP(-$D$23*L7113)</f>
        <v>1.0982955692444472E-3</v>
      </c>
      <c r="P7113">
        <f t="shared" ref="P7113:P7176" si="5114">$D$24*EXP(-$D$25*M7113)</f>
        <v>4.3188503270945494E-5</v>
      </c>
      <c r="Q7113">
        <f t="shared" si="5105"/>
        <v>1.1414840725153927E-3</v>
      </c>
      <c r="R7113">
        <f t="shared" si="5106"/>
        <v>1.1408328273904145E-3</v>
      </c>
      <c r="S7113">
        <f t="shared" si="5107"/>
        <v>3.3751839685983372E-5</v>
      </c>
      <c r="T7113" s="17">
        <f t="shared" si="5083"/>
        <v>48.669919815886118</v>
      </c>
      <c r="U7113" s="17">
        <f t="shared" si="5084"/>
        <v>27.782542974321625</v>
      </c>
      <c r="V7113">
        <f t="shared" si="5108"/>
        <v>20.887376841564492</v>
      </c>
      <c r="W7113">
        <f t="shared" si="5085"/>
        <v>3312.7234754730807</v>
      </c>
      <c r="X7113">
        <f t="shared" si="5086"/>
        <v>0</v>
      </c>
      <c r="Y7113">
        <f t="shared" ref="Y7113:Y7176" si="5115">IF(V7113&gt;0,V7113*$D$17,0)</f>
        <v>18.798639157408044</v>
      </c>
      <c r="Z7113">
        <f t="shared" ref="Z7113:Z7176" si="5116">J7113*$D$17</f>
        <v>4631.8323533389239</v>
      </c>
      <c r="AA7113">
        <f t="shared" ref="AA7113:AA7176" si="5117">$D$16*V7113</f>
        <v>6.9623893225986926</v>
      </c>
      <c r="AB7113">
        <f t="shared" si="5087"/>
        <v>18.798639157408044</v>
      </c>
      <c r="AC7113">
        <v>0</v>
      </c>
      <c r="AD7113">
        <f t="shared" si="5088"/>
        <v>0</v>
      </c>
      <c r="AE7113">
        <f t="shared" ref="AE7113:AE7176" si="5118">V7113-AB7113/$D$17-AD7113/$D$16</f>
        <v>0</v>
      </c>
      <c r="AF7113">
        <f t="shared" si="5089"/>
        <v>5165.2790317562121</v>
      </c>
      <c r="AG7113">
        <f t="shared" si="5090"/>
        <v>6507.0799079038043</v>
      </c>
      <c r="AH7113">
        <f t="shared" si="5091"/>
        <v>0.61061053880635918</v>
      </c>
      <c r="AI7113">
        <f t="shared" ref="AI7113:AI7176" si="5119">H7113*$D$16/(H7113*$D$16 + $D$17)</f>
        <v>0.32499780592640587</v>
      </c>
      <c r="AJ7113">
        <f t="shared" ref="AJ7113:AJ7176" si="5120">$D$17/(H7113*$D$16+$D$17)</f>
        <v>0.67500219407359408</v>
      </c>
      <c r="AK7113">
        <f t="shared" ref="AK7113:AK7176" si="5121">AF7113+AI7113*AE7113*$D$17</f>
        <v>5165.2790317562121</v>
      </c>
      <c r="AL7113">
        <f t="shared" ref="AL7113:AL7176" si="5122">AG7113+AJ7113*AE7113*$D$16</f>
        <v>6507.0799079038043</v>
      </c>
      <c r="AM7113">
        <f t="shared" si="5092"/>
        <v>0.61061053880635918</v>
      </c>
      <c r="AN7113">
        <f t="shared" si="5093"/>
        <v>5165.2790317562121</v>
      </c>
      <c r="AO7113">
        <f t="shared" si="5093"/>
        <v>6507.0799079038043</v>
      </c>
      <c r="AP7113">
        <f t="shared" ref="AP7113:AP7176" si="5123">$D$18*AO7113^$D$19</f>
        <v>1164.6164881229165</v>
      </c>
      <c r="AQ7113">
        <f t="shared" ref="AQ7113:AQ7176" si="5124">$D$31*AN7113</f>
        <v>4022.6029438559713</v>
      </c>
      <c r="AR7113">
        <f t="shared" ref="AR7113:AR7176" si="5125">IF(G7113,MAX(0, $D$31*AN7113-AP7113),0)</f>
        <v>0</v>
      </c>
      <c r="AS7113">
        <f t="shared" si="5094"/>
        <v>5165.2790317562121</v>
      </c>
      <c r="AT7113">
        <f t="shared" ref="AT7113:AT7176" si="5126">AR7113*S7113</f>
        <v>0</v>
      </c>
      <c r="AU7113">
        <f t="shared" si="5095"/>
        <v>0.79090474766533114</v>
      </c>
      <c r="AV7113">
        <f t="shared" si="5096"/>
        <v>19.465753424657535</v>
      </c>
      <c r="AW7113">
        <f t="shared" si="5097"/>
        <v>6.5700498895592289E-4</v>
      </c>
      <c r="AX7113">
        <f t="shared" si="5098"/>
        <v>20</v>
      </c>
      <c r="AY7113">
        <f t="shared" si="5099"/>
        <v>10000</v>
      </c>
      <c r="AZ7113">
        <f t="shared" si="5100"/>
        <v>0</v>
      </c>
      <c r="BA7113">
        <f t="shared" si="5101"/>
        <v>0</v>
      </c>
      <c r="BB7113">
        <f t="shared" si="5102"/>
        <v>1.0363965774739268</v>
      </c>
    </row>
    <row r="7114" spans="6:54" x14ac:dyDescent="0.25">
      <c r="F7114">
        <v>7106</v>
      </c>
      <c r="G7114" t="b">
        <f t="shared" si="5109"/>
        <v>0</v>
      </c>
      <c r="H7114">
        <f t="shared" si="5110"/>
        <v>1.2999999981302117</v>
      </c>
      <c r="I7114">
        <f t="shared" si="5103"/>
        <v>6507.0799079038043</v>
      </c>
      <c r="J7114">
        <f t="shared" si="5104"/>
        <v>5165.2790317562121</v>
      </c>
      <c r="K7114" s="15">
        <f t="shared" ref="K7114:K7177" si="5127">I7114+J7114</f>
        <v>11672.358939660016</v>
      </c>
      <c r="L7114">
        <f t="shared" si="5111"/>
        <v>1.0398664166571623</v>
      </c>
      <c r="M7114">
        <f t="shared" ref="M7114:M7177" si="5128">J7114/I7114</f>
        <v>0.7937936993031578</v>
      </c>
      <c r="N7114">
        <f t="shared" si="5112"/>
        <v>0</v>
      </c>
      <c r="O7114">
        <f t="shared" si="5113"/>
        <v>1.0982955692444472E-3</v>
      </c>
      <c r="P7114">
        <f t="shared" si="5114"/>
        <v>4.2323888659993277E-5</v>
      </c>
      <c r="Q7114">
        <f t="shared" si="5105"/>
        <v>1.1406194579044403E-3</v>
      </c>
      <c r="R7114">
        <f t="shared" si="5106"/>
        <v>1.1399691987867833E-3</v>
      </c>
      <c r="S7114">
        <f t="shared" si="5107"/>
        <v>3.3713334479284785E-5</v>
      </c>
      <c r="T7114" s="17">
        <f t="shared" ref="T7114:T7177" si="5129">($D$12*(I7114^$D$13))*$D$47*(I7114^($D$50*($D$41-$D$42)))</f>
        <v>48.669919815886118</v>
      </c>
      <c r="U7114" s="17">
        <f t="shared" ref="U7114:U7177" si="5130">($D$14*I7114+$D$15*J7114)*$D$46*((I7114+J7114)^($D$49*($D$41-$D$42)))</f>
        <v>27.789980944066102</v>
      </c>
      <c r="V7114">
        <f t="shared" si="5108"/>
        <v>20.879938871820016</v>
      </c>
      <c r="W7114">
        <f t="shared" ref="W7114:W7177" si="5131">MAX(H7114*I7114-J7114,0)</f>
        <v>3293.9248363518709</v>
      </c>
      <c r="X7114">
        <f t="shared" ref="X7114:X7177" si="5132">MAX(J7114/H7114-I7114,0)</f>
        <v>0</v>
      </c>
      <c r="Y7114">
        <f t="shared" si="5115"/>
        <v>18.791944984638015</v>
      </c>
      <c r="Z7114">
        <f t="shared" si="5116"/>
        <v>4648.7511285805913</v>
      </c>
      <c r="AA7114">
        <f t="shared" si="5117"/>
        <v>6.9599100241437659</v>
      </c>
      <c r="AB7114">
        <f t="shared" ref="AB7114:AB7177" si="5133">MIN(W7114,Y7114)</f>
        <v>18.791944984638015</v>
      </c>
      <c r="AC7114">
        <v>0</v>
      </c>
      <c r="AD7114">
        <f t="shared" ref="AD7114:AD7177" si="5134">MIN(X7114,AA7114)</f>
        <v>0</v>
      </c>
      <c r="AE7114">
        <f t="shared" si="5118"/>
        <v>0</v>
      </c>
      <c r="AF7114">
        <f t="shared" ref="AF7114:AF7177" si="5135">J7114+AB7114-AC7114</f>
        <v>5184.0709767408498</v>
      </c>
      <c r="AG7114">
        <f t="shared" ref="AG7114:AG7177" si="5136">I7114+AD7114</f>
        <v>6507.0799079038043</v>
      </c>
      <c r="AH7114">
        <f t="shared" ref="AH7114:AH7177" si="5137">(AF7114/AG7114)/H7114</f>
        <v>0.6128320179497313</v>
      </c>
      <c r="AI7114">
        <f t="shared" si="5119"/>
        <v>0.32499780592734467</v>
      </c>
      <c r="AJ7114">
        <f t="shared" si="5120"/>
        <v>0.67500219407265538</v>
      </c>
      <c r="AK7114">
        <f t="shared" si="5121"/>
        <v>5184.0709767408498</v>
      </c>
      <c r="AL7114">
        <f t="shared" si="5122"/>
        <v>6507.0799079038043</v>
      </c>
      <c r="AM7114">
        <f t="shared" ref="AM7114:AM7177" si="5138">(AK7114/AL7114)/H7114</f>
        <v>0.6128320179497313</v>
      </c>
      <c r="AN7114">
        <f t="shared" ref="AN7114:AO7177" si="5139">AK7114</f>
        <v>5184.0709767408498</v>
      </c>
      <c r="AO7114">
        <f t="shared" si="5139"/>
        <v>6507.0799079038043</v>
      </c>
      <c r="AP7114">
        <f t="shared" si="5123"/>
        <v>1164.6164881229165</v>
      </c>
      <c r="AQ7114">
        <f t="shared" si="5124"/>
        <v>4037.2376872553577</v>
      </c>
      <c r="AR7114">
        <f t="shared" si="5125"/>
        <v>0</v>
      </c>
      <c r="AS7114">
        <f t="shared" ref="AS7114:AS7177" si="5140">IF(AR7114&gt;0,AN7114-AP7114-AR7114,AN7114)</f>
        <v>5184.0709767408498</v>
      </c>
      <c r="AT7114">
        <f t="shared" si="5126"/>
        <v>0</v>
      </c>
      <c r="AU7114">
        <f t="shared" ref="AU7114:AU7177" si="5141">J7114/I7114</f>
        <v>0.7937936993031578</v>
      </c>
      <c r="AV7114">
        <f t="shared" ref="AV7114:AV7177" si="5142">F7114/365</f>
        <v>19.468493150684932</v>
      </c>
      <c r="AW7114">
        <f t="shared" ref="AW7114:AW7177" si="5143">S7114*AV7114</f>
        <v>6.5634782139670602E-4</v>
      </c>
      <c r="AX7114">
        <f t="shared" ref="AX7114:AX7177" si="5144">IF(G7114,IF(AR7114&gt;0,AV7114,20),20)</f>
        <v>20</v>
      </c>
      <c r="AY7114">
        <f t="shared" ref="AY7114:AY7177" si="5145">IF(G7114,IF(AR7114&gt;0,K7114,10000),10000)</f>
        <v>10000</v>
      </c>
      <c r="AZ7114">
        <f t="shared" ref="AZ7114:AZ7177" si="5146">IF(G7114+G7114,S7114,0)</f>
        <v>0</v>
      </c>
      <c r="BA7114">
        <f t="shared" ref="BA7114:BA7177" si="5147">IF(G7114,K7114*S7114,0)</f>
        <v>0</v>
      </c>
      <c r="BB7114">
        <f t="shared" ref="BB7114:BB7177" si="5148">100*K7114/((100*L7114)^3)</f>
        <v>1.0380684137867371</v>
      </c>
    </row>
    <row r="7115" spans="6:54" x14ac:dyDescent="0.25">
      <c r="F7115">
        <v>7107</v>
      </c>
      <c r="G7115" t="b">
        <f t="shared" si="5109"/>
        <v>0</v>
      </c>
      <c r="H7115">
        <f t="shared" si="5110"/>
        <v>1.2999999981357582</v>
      </c>
      <c r="I7115">
        <f t="shared" ref="I7115:I7178" si="5149">AO7114</f>
        <v>6507.0799079038043</v>
      </c>
      <c r="J7115">
        <f t="shared" ref="J7115:J7178" si="5150">AS7114</f>
        <v>5184.0709767408498</v>
      </c>
      <c r="K7115" s="15">
        <f t="shared" si="5127"/>
        <v>11691.150884644654</v>
      </c>
      <c r="L7115">
        <f t="shared" si="5111"/>
        <v>1.0398664166571623</v>
      </c>
      <c r="M7115">
        <f t="shared" si="5128"/>
        <v>0.79668162218878458</v>
      </c>
      <c r="N7115">
        <f t="shared" si="5112"/>
        <v>0</v>
      </c>
      <c r="O7115">
        <f t="shared" si="5113"/>
        <v>1.0982955692444472E-3</v>
      </c>
      <c r="P7115">
        <f t="shared" si="5114"/>
        <v>4.1476881933645031E-5</v>
      </c>
      <c r="Q7115">
        <f t="shared" ref="Q7115:Q7178" si="5151">N7115+O7115+P7115</f>
        <v>1.1397724511780921E-3</v>
      </c>
      <c r="R7115">
        <f t="shared" ref="R7115:R7178" si="5152">1-EXP(-Q7115)</f>
        <v>1.1391231572637217E-3</v>
      </c>
      <c r="S7115">
        <f t="shared" ref="S7115:S7178" si="5153">S7114*(1-R7114)</f>
        <v>3.3674902316390005E-5</v>
      </c>
      <c r="T7115" s="17">
        <f t="shared" si="5129"/>
        <v>48.669919815886118</v>
      </c>
      <c r="U7115" s="17">
        <f t="shared" si="5130"/>
        <v>27.797416265158503</v>
      </c>
      <c r="V7115">
        <f t="shared" ref="V7115:V7178" si="5154">T7115-U7115</f>
        <v>20.872503550727615</v>
      </c>
      <c r="W7115">
        <f t="shared" si="5131"/>
        <v>3275.1328914033256</v>
      </c>
      <c r="X7115">
        <f t="shared" si="5132"/>
        <v>0</v>
      </c>
      <c r="Y7115">
        <f t="shared" si="5115"/>
        <v>18.785253195654853</v>
      </c>
      <c r="Z7115">
        <f t="shared" si="5116"/>
        <v>4665.6638790667648</v>
      </c>
      <c r="AA7115">
        <f t="shared" si="5117"/>
        <v>6.9574316085640362</v>
      </c>
      <c r="AB7115">
        <f t="shared" si="5133"/>
        <v>18.785253195654853</v>
      </c>
      <c r="AC7115">
        <v>0</v>
      </c>
      <c r="AD7115">
        <f t="shared" si="5134"/>
        <v>0</v>
      </c>
      <c r="AE7115">
        <f t="shared" si="5118"/>
        <v>0</v>
      </c>
      <c r="AF7115">
        <f t="shared" si="5135"/>
        <v>5202.8562299365049</v>
      </c>
      <c r="AG7115">
        <f t="shared" si="5136"/>
        <v>6507.0799079038043</v>
      </c>
      <c r="AH7115">
        <f t="shared" si="5137"/>
        <v>0.61505270602704309</v>
      </c>
      <c r="AI7115">
        <f t="shared" si="5119"/>
        <v>0.32499780592828059</v>
      </c>
      <c r="AJ7115">
        <f t="shared" si="5120"/>
        <v>0.67500219407171935</v>
      </c>
      <c r="AK7115">
        <f t="shared" si="5121"/>
        <v>5202.8562299365049</v>
      </c>
      <c r="AL7115">
        <f t="shared" si="5122"/>
        <v>6507.0799079038043</v>
      </c>
      <c r="AM7115">
        <f t="shared" si="5138"/>
        <v>0.61505270602704309</v>
      </c>
      <c r="AN7115">
        <f t="shared" si="5139"/>
        <v>5202.8562299365049</v>
      </c>
      <c r="AO7115">
        <f t="shared" si="5139"/>
        <v>6507.0799079038043</v>
      </c>
      <c r="AP7115">
        <f t="shared" si="5123"/>
        <v>1164.6164881229165</v>
      </c>
      <c r="AQ7115">
        <f t="shared" si="5124"/>
        <v>4051.8672192402405</v>
      </c>
      <c r="AR7115">
        <f t="shared" si="5125"/>
        <v>0</v>
      </c>
      <c r="AS7115">
        <f t="shared" si="5140"/>
        <v>5202.8562299365049</v>
      </c>
      <c r="AT7115">
        <f t="shared" si="5126"/>
        <v>0</v>
      </c>
      <c r="AU7115">
        <f t="shared" si="5141"/>
        <v>0.79668162218878458</v>
      </c>
      <c r="AV7115">
        <f t="shared" si="5142"/>
        <v>19.471232876712328</v>
      </c>
      <c r="AW7115">
        <f t="shared" si="5143"/>
        <v>6.5569186510296921E-4</v>
      </c>
      <c r="AX7115">
        <f t="shared" si="5144"/>
        <v>20</v>
      </c>
      <c r="AY7115">
        <f t="shared" si="5145"/>
        <v>10000</v>
      </c>
      <c r="AZ7115">
        <f t="shared" si="5146"/>
        <v>0</v>
      </c>
      <c r="BA7115">
        <f t="shared" si="5147"/>
        <v>0</v>
      </c>
      <c r="BB7115">
        <f t="shared" si="5148"/>
        <v>1.0397396547606492</v>
      </c>
    </row>
    <row r="7116" spans="6:54" x14ac:dyDescent="0.25">
      <c r="F7116">
        <v>7108</v>
      </c>
      <c r="G7116" t="b">
        <f t="shared" si="5109"/>
        <v>0</v>
      </c>
      <c r="H7116">
        <f t="shared" si="5110"/>
        <v>1.299999998141288</v>
      </c>
      <c r="I7116">
        <f t="shared" si="5149"/>
        <v>6507.0799079038043</v>
      </c>
      <c r="J7116">
        <f t="shared" si="5150"/>
        <v>5202.8562299365049</v>
      </c>
      <c r="K7116" s="15">
        <f t="shared" si="5127"/>
        <v>11709.936137840308</v>
      </c>
      <c r="L7116">
        <f t="shared" si="5111"/>
        <v>1.0398664166571623</v>
      </c>
      <c r="M7116">
        <f t="shared" si="5128"/>
        <v>0.799568516688549</v>
      </c>
      <c r="N7116">
        <f t="shared" si="5112"/>
        <v>0</v>
      </c>
      <c r="O7116">
        <f t="shared" si="5113"/>
        <v>1.0982955692444472E-3</v>
      </c>
      <c r="P7116">
        <f t="shared" si="5114"/>
        <v>4.0647118532898549E-5</v>
      </c>
      <c r="Q7116">
        <f t="shared" si="5151"/>
        <v>1.1389426877773457E-3</v>
      </c>
      <c r="R7116">
        <f t="shared" si="5152"/>
        <v>1.1382943387218125E-3</v>
      </c>
      <c r="S7116">
        <f t="shared" si="5153"/>
        <v>3.3636542455342812E-5</v>
      </c>
      <c r="T7116" s="17">
        <f t="shared" si="5129"/>
        <v>48.669919815886118</v>
      </c>
      <c r="U7116" s="17">
        <f t="shared" si="5130"/>
        <v>27.804848938542026</v>
      </c>
      <c r="V7116">
        <f t="shared" si="5154"/>
        <v>20.865070877344092</v>
      </c>
      <c r="W7116">
        <f t="shared" si="5131"/>
        <v>3256.3476382436538</v>
      </c>
      <c r="X7116">
        <f t="shared" si="5132"/>
        <v>0</v>
      </c>
      <c r="Y7116">
        <f t="shared" si="5115"/>
        <v>18.778563789609684</v>
      </c>
      <c r="Z7116">
        <f t="shared" si="5116"/>
        <v>4682.5706069428543</v>
      </c>
      <c r="AA7116">
        <f t="shared" si="5117"/>
        <v>6.954954075545106</v>
      </c>
      <c r="AB7116">
        <f t="shared" si="5133"/>
        <v>18.778563789609684</v>
      </c>
      <c r="AC7116">
        <v>0</v>
      </c>
      <c r="AD7116">
        <f t="shared" si="5134"/>
        <v>0</v>
      </c>
      <c r="AE7116">
        <f t="shared" si="5118"/>
        <v>0</v>
      </c>
      <c r="AF7116">
        <f t="shared" si="5135"/>
        <v>5221.6347937261144</v>
      </c>
      <c r="AG7116">
        <f t="shared" si="5136"/>
        <v>6507.0799079038043</v>
      </c>
      <c r="AH7116">
        <f t="shared" si="5137"/>
        <v>0.61727260331999223</v>
      </c>
      <c r="AI7116">
        <f t="shared" si="5119"/>
        <v>0.32499780592921373</v>
      </c>
      <c r="AJ7116">
        <f t="shared" si="5120"/>
        <v>0.67500219407078621</v>
      </c>
      <c r="AK7116">
        <f t="shared" si="5121"/>
        <v>5221.6347937261144</v>
      </c>
      <c r="AL7116">
        <f t="shared" si="5122"/>
        <v>6507.0799079038043</v>
      </c>
      <c r="AM7116">
        <f t="shared" si="5138"/>
        <v>0.61727260331999223</v>
      </c>
      <c r="AN7116">
        <f t="shared" si="5139"/>
        <v>5221.6347937261144</v>
      </c>
      <c r="AO7116">
        <f t="shared" si="5139"/>
        <v>6507.0799079038043</v>
      </c>
      <c r="AP7116">
        <f t="shared" si="5123"/>
        <v>1164.6164881229165</v>
      </c>
      <c r="AQ7116">
        <f t="shared" si="5124"/>
        <v>4066.4915416663976</v>
      </c>
      <c r="AR7116">
        <f t="shared" si="5125"/>
        <v>0</v>
      </c>
      <c r="AS7116">
        <f t="shared" si="5140"/>
        <v>5221.6347937261144</v>
      </c>
      <c r="AT7116">
        <f t="shared" si="5126"/>
        <v>0</v>
      </c>
      <c r="AU7116">
        <f t="shared" si="5141"/>
        <v>0.799568516688549</v>
      </c>
      <c r="AV7116">
        <f t="shared" si="5142"/>
        <v>19.473972602739725</v>
      </c>
      <c r="AW7116">
        <f t="shared" si="5143"/>
        <v>6.5503710622623747E-4</v>
      </c>
      <c r="AX7116">
        <f t="shared" si="5144"/>
        <v>20</v>
      </c>
      <c r="AY7116">
        <f t="shared" si="5145"/>
        <v>10000</v>
      </c>
      <c r="AZ7116">
        <f t="shared" si="5146"/>
        <v>0</v>
      </c>
      <c r="BA7116">
        <f t="shared" si="5147"/>
        <v>0</v>
      </c>
      <c r="BB7116">
        <f t="shared" si="5148"/>
        <v>1.0414103006076627</v>
      </c>
    </row>
    <row r="7117" spans="6:54" x14ac:dyDescent="0.25">
      <c r="F7117">
        <v>7109</v>
      </c>
      <c r="G7117" t="b">
        <f t="shared" si="5109"/>
        <v>0</v>
      </c>
      <c r="H7117">
        <f t="shared" si="5110"/>
        <v>1.2999999981468016</v>
      </c>
      <c r="I7117">
        <f t="shared" si="5149"/>
        <v>6507.0799079038043</v>
      </c>
      <c r="J7117">
        <f t="shared" si="5150"/>
        <v>5221.6347937261144</v>
      </c>
      <c r="K7117" s="15">
        <f t="shared" si="5127"/>
        <v>11728.714701629919</v>
      </c>
      <c r="L7117">
        <f t="shared" si="5111"/>
        <v>1.0398664166571623</v>
      </c>
      <c r="M7117">
        <f t="shared" si="5128"/>
        <v>0.80245438316865791</v>
      </c>
      <c r="N7117">
        <f t="shared" si="5112"/>
        <v>0</v>
      </c>
      <c r="O7117">
        <f t="shared" si="5113"/>
        <v>1.0982955692444472E-3</v>
      </c>
      <c r="P7117">
        <f t="shared" si="5114"/>
        <v>3.9834241568288998E-5</v>
      </c>
      <c r="Q7117">
        <f t="shared" si="5151"/>
        <v>1.1381298108127361E-3</v>
      </c>
      <c r="R7117">
        <f t="shared" si="5152"/>
        <v>1.1374823867204009E-3</v>
      </c>
      <c r="S7117">
        <f t="shared" si="5153"/>
        <v>3.359825416949172E-5</v>
      </c>
      <c r="T7117" s="17">
        <f t="shared" si="5129"/>
        <v>48.669919815886118</v>
      </c>
      <c r="U7117" s="17">
        <f t="shared" si="5130"/>
        <v>27.8122789651595</v>
      </c>
      <c r="V7117">
        <f t="shared" si="5154"/>
        <v>20.857640850726618</v>
      </c>
      <c r="W7117">
        <f t="shared" si="5131"/>
        <v>3237.5690744899202</v>
      </c>
      <c r="X7117">
        <f t="shared" si="5132"/>
        <v>0</v>
      </c>
      <c r="Y7117">
        <f t="shared" si="5115"/>
        <v>18.771876765653957</v>
      </c>
      <c r="Z7117">
        <f t="shared" si="5116"/>
        <v>4699.4713143535027</v>
      </c>
      <c r="AA7117">
        <f t="shared" si="5117"/>
        <v>6.9524774247727041</v>
      </c>
      <c r="AB7117">
        <f t="shared" si="5133"/>
        <v>18.771876765653957</v>
      </c>
      <c r="AC7117">
        <v>0</v>
      </c>
      <c r="AD7117">
        <f t="shared" si="5134"/>
        <v>0</v>
      </c>
      <c r="AE7117">
        <f t="shared" si="5118"/>
        <v>0</v>
      </c>
      <c r="AF7117">
        <f t="shared" si="5135"/>
        <v>5240.4066704917686</v>
      </c>
      <c r="AG7117">
        <f t="shared" si="5136"/>
        <v>6507.0799079038043</v>
      </c>
      <c r="AH7117">
        <f t="shared" si="5137"/>
        <v>0.61949171011017612</v>
      </c>
      <c r="AI7117">
        <f t="shared" si="5119"/>
        <v>0.32499780593014416</v>
      </c>
      <c r="AJ7117">
        <f t="shared" si="5120"/>
        <v>0.67500219406985584</v>
      </c>
      <c r="AK7117">
        <f t="shared" si="5121"/>
        <v>5240.4066704917686</v>
      </c>
      <c r="AL7117">
        <f t="shared" si="5122"/>
        <v>6507.0799079038043</v>
      </c>
      <c r="AM7117">
        <f t="shared" si="5138"/>
        <v>0.61949171011017612</v>
      </c>
      <c r="AN7117">
        <f t="shared" si="5139"/>
        <v>5240.4066704917686</v>
      </c>
      <c r="AO7117">
        <f t="shared" si="5139"/>
        <v>6507.0799079038043</v>
      </c>
      <c r="AP7117">
        <f t="shared" si="5123"/>
        <v>1164.6164881229165</v>
      </c>
      <c r="AQ7117">
        <f t="shared" si="5124"/>
        <v>4081.1106563889466</v>
      </c>
      <c r="AR7117">
        <f t="shared" si="5125"/>
        <v>0</v>
      </c>
      <c r="AS7117">
        <f t="shared" si="5140"/>
        <v>5240.4066704917686</v>
      </c>
      <c r="AT7117">
        <f t="shared" si="5126"/>
        <v>0</v>
      </c>
      <c r="AU7117">
        <f t="shared" si="5141"/>
        <v>0.80245438316865791</v>
      </c>
      <c r="AV7117">
        <f t="shared" si="5142"/>
        <v>19.476712328767125</v>
      </c>
      <c r="AW7117">
        <f t="shared" si="5143"/>
        <v>6.5438353120799082E-4</v>
      </c>
      <c r="AX7117">
        <f t="shared" si="5144"/>
        <v>20</v>
      </c>
      <c r="AY7117">
        <f t="shared" si="5145"/>
        <v>10000</v>
      </c>
      <c r="AZ7117">
        <f t="shared" si="5146"/>
        <v>0</v>
      </c>
      <c r="BA7117">
        <f t="shared" si="5147"/>
        <v>0</v>
      </c>
      <c r="BB7117">
        <f t="shared" si="5148"/>
        <v>1.043080351539702</v>
      </c>
    </row>
    <row r="7118" spans="6:54" x14ac:dyDescent="0.25">
      <c r="F7118">
        <v>7110</v>
      </c>
      <c r="G7118" t="b">
        <f t="shared" si="5109"/>
        <v>0</v>
      </c>
      <c r="H7118">
        <f t="shared" si="5110"/>
        <v>1.2999999981522987</v>
      </c>
      <c r="I7118">
        <f t="shared" si="5149"/>
        <v>6507.0799079038043</v>
      </c>
      <c r="J7118">
        <f t="shared" si="5150"/>
        <v>5240.4066704917686</v>
      </c>
      <c r="K7118" s="15">
        <f t="shared" si="5127"/>
        <v>11747.486578395572</v>
      </c>
      <c r="L7118">
        <f t="shared" si="5111"/>
        <v>1.0398664166571623</v>
      </c>
      <c r="M7118">
        <f t="shared" si="5128"/>
        <v>0.80533922199518793</v>
      </c>
      <c r="N7118">
        <f t="shared" si="5112"/>
        <v>0</v>
      </c>
      <c r="O7118">
        <f t="shared" si="5113"/>
        <v>1.0982955692444472E-3</v>
      </c>
      <c r="P7118">
        <f t="shared" si="5114"/>
        <v>3.9037901656021289E-5</v>
      </c>
      <c r="Q7118">
        <f t="shared" si="5151"/>
        <v>1.1373334709004685E-3</v>
      </c>
      <c r="R7118">
        <f t="shared" si="5152"/>
        <v>1.1366869523140588E-3</v>
      </c>
      <c r="S7118">
        <f t="shared" si="5153"/>
        <v>3.3560036747149368E-5</v>
      </c>
      <c r="T7118" s="17">
        <f t="shared" si="5129"/>
        <v>48.669919815886118</v>
      </c>
      <c r="U7118" s="17">
        <f t="shared" si="5130"/>
        <v>27.819706345953438</v>
      </c>
      <c r="V7118">
        <f t="shared" si="5154"/>
        <v>20.85021346993268</v>
      </c>
      <c r="W7118">
        <f t="shared" si="5131"/>
        <v>3218.7971977600364</v>
      </c>
      <c r="X7118">
        <f t="shared" si="5132"/>
        <v>0</v>
      </c>
      <c r="Y7118">
        <f t="shared" si="5115"/>
        <v>18.765192122939411</v>
      </c>
      <c r="Z7118">
        <f t="shared" si="5116"/>
        <v>4716.366003442592</v>
      </c>
      <c r="AA7118">
        <f t="shared" si="5117"/>
        <v>6.9500016559326605</v>
      </c>
      <c r="AB7118">
        <f t="shared" si="5133"/>
        <v>18.765192122939411</v>
      </c>
      <c r="AC7118">
        <v>0</v>
      </c>
      <c r="AD7118">
        <f t="shared" si="5134"/>
        <v>0</v>
      </c>
      <c r="AE7118">
        <f t="shared" si="5118"/>
        <v>0</v>
      </c>
      <c r="AF7118">
        <f t="shared" si="5135"/>
        <v>5259.1718626147076</v>
      </c>
      <c r="AG7118">
        <f t="shared" si="5136"/>
        <v>6507.0799079038043</v>
      </c>
      <c r="AH7118">
        <f t="shared" si="5137"/>
        <v>0.62171002667909192</v>
      </c>
      <c r="AI7118">
        <f t="shared" si="5119"/>
        <v>0.3249978059310718</v>
      </c>
      <c r="AJ7118">
        <f t="shared" si="5120"/>
        <v>0.67500219406892825</v>
      </c>
      <c r="AK7118">
        <f t="shared" si="5121"/>
        <v>5259.1718626147076</v>
      </c>
      <c r="AL7118">
        <f t="shared" si="5122"/>
        <v>6507.0799079038043</v>
      </c>
      <c r="AM7118">
        <f t="shared" si="5138"/>
        <v>0.62171002667909192</v>
      </c>
      <c r="AN7118">
        <f t="shared" si="5139"/>
        <v>5259.1718626147076</v>
      </c>
      <c r="AO7118">
        <f t="shared" si="5139"/>
        <v>6507.0799079038043</v>
      </c>
      <c r="AP7118">
        <f t="shared" si="5123"/>
        <v>1164.6164881229165</v>
      </c>
      <c r="AQ7118">
        <f t="shared" si="5124"/>
        <v>4095.7245652623446</v>
      </c>
      <c r="AR7118">
        <f t="shared" si="5125"/>
        <v>0</v>
      </c>
      <c r="AS7118">
        <f t="shared" si="5140"/>
        <v>5259.1718626147076</v>
      </c>
      <c r="AT7118">
        <f t="shared" si="5126"/>
        <v>0</v>
      </c>
      <c r="AU7118">
        <f t="shared" si="5141"/>
        <v>0.80533922199518793</v>
      </c>
      <c r="AV7118">
        <f t="shared" si="5142"/>
        <v>19.479452054794521</v>
      </c>
      <c r="AW7118">
        <f t="shared" si="5143"/>
        <v>6.5373112677323834E-4</v>
      </c>
      <c r="AX7118">
        <f t="shared" si="5144"/>
        <v>20</v>
      </c>
      <c r="AY7118">
        <f t="shared" si="5145"/>
        <v>10000</v>
      </c>
      <c r="AZ7118">
        <f t="shared" si="5146"/>
        <v>0</v>
      </c>
      <c r="BA7118">
        <f t="shared" si="5147"/>
        <v>0</v>
      </c>
      <c r="BB7118">
        <f t="shared" si="5148"/>
        <v>1.0447498077686146</v>
      </c>
    </row>
    <row r="7119" spans="6:54" x14ac:dyDescent="0.25">
      <c r="F7119">
        <v>7111</v>
      </c>
      <c r="G7119" t="b">
        <f t="shared" si="5109"/>
        <v>0</v>
      </c>
      <c r="H7119">
        <f t="shared" si="5110"/>
        <v>1.2999999981577797</v>
      </c>
      <c r="I7119">
        <f t="shared" si="5149"/>
        <v>6507.0799079038043</v>
      </c>
      <c r="J7119">
        <f t="shared" si="5150"/>
        <v>5259.1718626147076</v>
      </c>
      <c r="K7119" s="15">
        <f t="shared" si="5127"/>
        <v>11766.251770518513</v>
      </c>
      <c r="L7119">
        <f t="shared" si="5111"/>
        <v>1.0398664166571623</v>
      </c>
      <c r="M7119">
        <f t="shared" si="5128"/>
        <v>0.80822303353408509</v>
      </c>
      <c r="N7119">
        <f t="shared" si="5112"/>
        <v>0</v>
      </c>
      <c r="O7119">
        <f t="shared" si="5113"/>
        <v>1.0982955692444472E-3</v>
      </c>
      <c r="P7119">
        <f t="shared" si="5114"/>
        <v>3.8257756757657064E-5</v>
      </c>
      <c r="Q7119">
        <f t="shared" si="5151"/>
        <v>1.1365533260021042E-3</v>
      </c>
      <c r="R7119">
        <f t="shared" si="5152"/>
        <v>1.1359076938922685E-3</v>
      </c>
      <c r="S7119">
        <f t="shared" si="5153"/>
        <v>3.35218894912597E-5</v>
      </c>
      <c r="T7119" s="17">
        <f t="shared" si="5129"/>
        <v>48.669919815886118</v>
      </c>
      <c r="U7119" s="17">
        <f t="shared" si="5130"/>
        <v>27.827131081866025</v>
      </c>
      <c r="V7119">
        <f t="shared" si="5154"/>
        <v>20.842788734020093</v>
      </c>
      <c r="W7119">
        <f t="shared" si="5131"/>
        <v>3200.0320056727624</v>
      </c>
      <c r="X7119">
        <f t="shared" si="5132"/>
        <v>0</v>
      </c>
      <c r="Y7119">
        <f t="shared" si="5115"/>
        <v>18.758509860618084</v>
      </c>
      <c r="Z7119">
        <f t="shared" si="5116"/>
        <v>4733.2546763532373</v>
      </c>
      <c r="AA7119">
        <f t="shared" si="5117"/>
        <v>6.9475267687109179</v>
      </c>
      <c r="AB7119">
        <f t="shared" si="5133"/>
        <v>18.758509860618084</v>
      </c>
      <c r="AC7119">
        <v>0</v>
      </c>
      <c r="AD7119">
        <f t="shared" si="5134"/>
        <v>0</v>
      </c>
      <c r="AE7119">
        <f t="shared" si="5118"/>
        <v>0</v>
      </c>
      <c r="AF7119">
        <f t="shared" si="5135"/>
        <v>5277.9303724753254</v>
      </c>
      <c r="AG7119">
        <f t="shared" si="5136"/>
        <v>6507.0799079038043</v>
      </c>
      <c r="AH7119">
        <f t="shared" si="5137"/>
        <v>0.62392755330813654</v>
      </c>
      <c r="AI7119">
        <f t="shared" si="5119"/>
        <v>0.32499780593199673</v>
      </c>
      <c r="AJ7119">
        <f t="shared" si="5120"/>
        <v>0.67500219406800333</v>
      </c>
      <c r="AK7119">
        <f t="shared" si="5121"/>
        <v>5277.9303724753254</v>
      </c>
      <c r="AL7119">
        <f t="shared" si="5122"/>
        <v>6507.0799079038043</v>
      </c>
      <c r="AM7119">
        <f t="shared" si="5138"/>
        <v>0.62392755330813654</v>
      </c>
      <c r="AN7119">
        <f t="shared" si="5139"/>
        <v>5277.9303724753254</v>
      </c>
      <c r="AO7119">
        <f t="shared" si="5139"/>
        <v>6507.0799079038043</v>
      </c>
      <c r="AP7119">
        <f t="shared" si="5123"/>
        <v>1164.6164881229165</v>
      </c>
      <c r="AQ7119">
        <f t="shared" si="5124"/>
        <v>4110.3332701403879</v>
      </c>
      <c r="AR7119">
        <f t="shared" si="5125"/>
        <v>0</v>
      </c>
      <c r="AS7119">
        <f t="shared" si="5140"/>
        <v>5277.9303724753254</v>
      </c>
      <c r="AT7119">
        <f t="shared" si="5126"/>
        <v>0</v>
      </c>
      <c r="AU7119">
        <f t="shared" si="5141"/>
        <v>0.80822303353408509</v>
      </c>
      <c r="AV7119">
        <f t="shared" si="5142"/>
        <v>19.482191780821918</v>
      </c>
      <c r="AW7119">
        <f t="shared" si="5143"/>
        <v>6.5307987992424034E-4</v>
      </c>
      <c r="AX7119">
        <f t="shared" si="5144"/>
        <v>20</v>
      </c>
      <c r="AY7119">
        <f t="shared" si="5145"/>
        <v>10000</v>
      </c>
      <c r="AZ7119">
        <f t="shared" si="5146"/>
        <v>0</v>
      </c>
      <c r="BA7119">
        <f t="shared" si="5147"/>
        <v>0</v>
      </c>
      <c r="BB7119">
        <f t="shared" si="5148"/>
        <v>1.0464186695061748</v>
      </c>
    </row>
    <row r="7120" spans="6:54" x14ac:dyDescent="0.25">
      <c r="F7120">
        <v>7112</v>
      </c>
      <c r="G7120" t="b">
        <f t="shared" si="5109"/>
        <v>0</v>
      </c>
      <c r="H7120">
        <f t="shared" si="5110"/>
        <v>1.2999999981632444</v>
      </c>
      <c r="I7120">
        <f t="shared" si="5149"/>
        <v>6507.0799079038043</v>
      </c>
      <c r="J7120">
        <f t="shared" si="5150"/>
        <v>5277.9303724753254</v>
      </c>
      <c r="K7120" s="15">
        <f t="shared" si="5127"/>
        <v>11785.010280379131</v>
      </c>
      <c r="L7120">
        <f t="shared" si="5111"/>
        <v>1.0398664166571623</v>
      </c>
      <c r="M7120">
        <f t="shared" si="5128"/>
        <v>0.81110581815116545</v>
      </c>
      <c r="N7120">
        <f t="shared" si="5112"/>
        <v>0</v>
      </c>
      <c r="O7120">
        <f t="shared" si="5113"/>
        <v>1.0982955692444472E-3</v>
      </c>
      <c r="P7120">
        <f t="shared" si="5114"/>
        <v>3.7493472023277156E-5</v>
      </c>
      <c r="Q7120">
        <f t="shared" si="5151"/>
        <v>1.1357890412677244E-3</v>
      </c>
      <c r="R7120">
        <f t="shared" si="5152"/>
        <v>1.1351442770231035E-3</v>
      </c>
      <c r="S7120">
        <f t="shared" si="5153"/>
        <v>3.3483811719072774E-5</v>
      </c>
      <c r="T7120" s="17">
        <f t="shared" si="5129"/>
        <v>48.669919815886118</v>
      </c>
      <c r="U7120" s="17">
        <f t="shared" si="5130"/>
        <v>27.834553173839087</v>
      </c>
      <c r="V7120">
        <f t="shared" si="5154"/>
        <v>20.835366642047031</v>
      </c>
      <c r="W7120">
        <f t="shared" si="5131"/>
        <v>3181.273495847704</v>
      </c>
      <c r="X7120">
        <f t="shared" si="5132"/>
        <v>0</v>
      </c>
      <c r="Y7120">
        <f t="shared" si="5115"/>
        <v>18.751829977842327</v>
      </c>
      <c r="Z7120">
        <f t="shared" si="5116"/>
        <v>4750.1373352277933</v>
      </c>
      <c r="AA7120">
        <f t="shared" si="5117"/>
        <v>6.9450527627935372</v>
      </c>
      <c r="AB7120">
        <f t="shared" si="5133"/>
        <v>18.751829977842327</v>
      </c>
      <c r="AC7120">
        <v>0</v>
      </c>
      <c r="AD7120">
        <f t="shared" si="5134"/>
        <v>0</v>
      </c>
      <c r="AE7120">
        <f t="shared" si="5118"/>
        <v>0</v>
      </c>
      <c r="AF7120">
        <f t="shared" si="5135"/>
        <v>5296.6822024531675</v>
      </c>
      <c r="AG7120">
        <f t="shared" si="5136"/>
        <v>6507.0799079038043</v>
      </c>
      <c r="AH7120">
        <f t="shared" si="5137"/>
        <v>0.62614429027860663</v>
      </c>
      <c r="AI7120">
        <f t="shared" si="5119"/>
        <v>0.32499780593291888</v>
      </c>
      <c r="AJ7120">
        <f t="shared" si="5120"/>
        <v>0.67500219406708117</v>
      </c>
      <c r="AK7120">
        <f t="shared" si="5121"/>
        <v>5296.6822024531675</v>
      </c>
      <c r="AL7120">
        <f t="shared" si="5122"/>
        <v>6507.0799079038043</v>
      </c>
      <c r="AM7120">
        <f t="shared" si="5138"/>
        <v>0.62614429027860663</v>
      </c>
      <c r="AN7120">
        <f t="shared" si="5139"/>
        <v>5296.6822024531675</v>
      </c>
      <c r="AO7120">
        <f t="shared" si="5139"/>
        <v>6507.0799079038043</v>
      </c>
      <c r="AP7120">
        <f t="shared" si="5123"/>
        <v>1164.6164881229165</v>
      </c>
      <c r="AQ7120">
        <f t="shared" si="5124"/>
        <v>4124.9367728762136</v>
      </c>
      <c r="AR7120">
        <f t="shared" si="5125"/>
        <v>0</v>
      </c>
      <c r="AS7120">
        <f t="shared" si="5140"/>
        <v>5296.6822024531675</v>
      </c>
      <c r="AT7120">
        <f t="shared" si="5126"/>
        <v>0</v>
      </c>
      <c r="AU7120">
        <f t="shared" si="5141"/>
        <v>0.81110581815116545</v>
      </c>
      <c r="AV7120">
        <f t="shared" si="5142"/>
        <v>19.484931506849314</v>
      </c>
      <c r="AW7120">
        <f t="shared" si="5143"/>
        <v>6.5242977793437138E-4</v>
      </c>
      <c r="AX7120">
        <f t="shared" si="5144"/>
        <v>20</v>
      </c>
      <c r="AY7120">
        <f t="shared" si="5145"/>
        <v>10000</v>
      </c>
      <c r="AZ7120">
        <f t="shared" si="5146"/>
        <v>0</v>
      </c>
      <c r="BA7120">
        <f t="shared" si="5147"/>
        <v>0</v>
      </c>
      <c r="BB7120">
        <f t="shared" si="5148"/>
        <v>1.0480869369640793</v>
      </c>
    </row>
    <row r="7121" spans="6:54" x14ac:dyDescent="0.25">
      <c r="F7121">
        <v>7113</v>
      </c>
      <c r="G7121" t="b">
        <f t="shared" si="5109"/>
        <v>0</v>
      </c>
      <c r="H7121">
        <f t="shared" si="5110"/>
        <v>1.2999999981686927</v>
      </c>
      <c r="I7121">
        <f t="shared" si="5149"/>
        <v>6507.0799079038043</v>
      </c>
      <c r="J7121">
        <f t="shared" si="5150"/>
        <v>5296.6822024531675</v>
      </c>
      <c r="K7121" s="15">
        <f t="shared" si="5127"/>
        <v>11803.762110356973</v>
      </c>
      <c r="L7121">
        <f t="shared" si="5111"/>
        <v>1.0398664166571623</v>
      </c>
      <c r="M7121">
        <f t="shared" si="5128"/>
        <v>0.81398757621211459</v>
      </c>
      <c r="N7121">
        <f t="shared" si="5112"/>
        <v>0</v>
      </c>
      <c r="O7121">
        <f t="shared" si="5113"/>
        <v>1.0982955692444472E-3</v>
      </c>
      <c r="P7121">
        <f t="shared" si="5114"/>
        <v>3.6744719638043735E-5</v>
      </c>
      <c r="Q7121">
        <f t="shared" si="5151"/>
        <v>1.135040288882491E-3</v>
      </c>
      <c r="R7121">
        <f t="shared" si="5152"/>
        <v>1.1343963742997953E-3</v>
      </c>
      <c r="S7121">
        <f t="shared" si="5153"/>
        <v>3.3445802761826952E-5</v>
      </c>
      <c r="T7121" s="17">
        <f t="shared" si="5129"/>
        <v>48.669919815886118</v>
      </c>
      <c r="U7121" s="17">
        <f t="shared" si="5130"/>
        <v>27.841972622814133</v>
      </c>
      <c r="V7121">
        <f t="shared" si="5154"/>
        <v>20.827947193071985</v>
      </c>
      <c r="W7121">
        <f t="shared" si="5131"/>
        <v>3162.5216659053158</v>
      </c>
      <c r="X7121">
        <f t="shared" si="5132"/>
        <v>0</v>
      </c>
      <c r="Y7121">
        <f t="shared" si="5115"/>
        <v>18.745152473764787</v>
      </c>
      <c r="Z7121">
        <f t="shared" si="5116"/>
        <v>4767.0139822078509</v>
      </c>
      <c r="AA7121">
        <f t="shared" si="5117"/>
        <v>6.9425796378666851</v>
      </c>
      <c r="AB7121">
        <f t="shared" si="5133"/>
        <v>18.745152473764787</v>
      </c>
      <c r="AC7121">
        <v>0</v>
      </c>
      <c r="AD7121">
        <f t="shared" si="5134"/>
        <v>0</v>
      </c>
      <c r="AE7121">
        <f t="shared" si="5118"/>
        <v>0</v>
      </c>
      <c r="AF7121">
        <f t="shared" si="5135"/>
        <v>5315.4273549269319</v>
      </c>
      <c r="AG7121">
        <f t="shared" si="5136"/>
        <v>6507.0799079038043</v>
      </c>
      <c r="AH7121">
        <f t="shared" si="5137"/>
        <v>0.62836023787169892</v>
      </c>
      <c r="AI7121">
        <f t="shared" si="5119"/>
        <v>0.32499780593383826</v>
      </c>
      <c r="AJ7121">
        <f t="shared" si="5120"/>
        <v>0.67500219406616169</v>
      </c>
      <c r="AK7121">
        <f t="shared" si="5121"/>
        <v>5315.4273549269319</v>
      </c>
      <c r="AL7121">
        <f t="shared" si="5122"/>
        <v>6507.0799079038043</v>
      </c>
      <c r="AM7121">
        <f t="shared" si="5138"/>
        <v>0.62836023787169892</v>
      </c>
      <c r="AN7121">
        <f t="shared" si="5139"/>
        <v>5315.4273549269319</v>
      </c>
      <c r="AO7121">
        <f t="shared" si="5139"/>
        <v>6507.0799079038043</v>
      </c>
      <c r="AP7121">
        <f t="shared" si="5123"/>
        <v>1164.6164881229165</v>
      </c>
      <c r="AQ7121">
        <f t="shared" si="5124"/>
        <v>4139.5350753222974</v>
      </c>
      <c r="AR7121">
        <f t="shared" si="5125"/>
        <v>0</v>
      </c>
      <c r="AS7121">
        <f t="shared" si="5140"/>
        <v>5315.4273549269319</v>
      </c>
      <c r="AT7121">
        <f t="shared" si="5126"/>
        <v>0</v>
      </c>
      <c r="AU7121">
        <f t="shared" si="5141"/>
        <v>0.81398757621211459</v>
      </c>
      <c r="AV7121">
        <f t="shared" si="5142"/>
        <v>19.487671232876714</v>
      </c>
      <c r="AW7121">
        <f t="shared" si="5143"/>
        <v>6.5178080834212362E-4</v>
      </c>
      <c r="AX7121">
        <f t="shared" si="5144"/>
        <v>20</v>
      </c>
      <c r="AY7121">
        <f t="shared" si="5145"/>
        <v>10000</v>
      </c>
      <c r="AZ7121">
        <f t="shared" si="5146"/>
        <v>0</v>
      </c>
      <c r="BA7121">
        <f t="shared" si="5147"/>
        <v>0</v>
      </c>
      <c r="BB7121">
        <f t="shared" si="5148"/>
        <v>1.0497546103539503</v>
      </c>
    </row>
    <row r="7122" spans="6:54" x14ac:dyDescent="0.25">
      <c r="F7122">
        <v>7114</v>
      </c>
      <c r="G7122" t="b">
        <f t="shared" si="5109"/>
        <v>0</v>
      </c>
      <c r="H7122">
        <f t="shared" si="5110"/>
        <v>1.299999998174125</v>
      </c>
      <c r="I7122">
        <f t="shared" si="5149"/>
        <v>6507.0799079038043</v>
      </c>
      <c r="J7122">
        <f t="shared" si="5150"/>
        <v>5315.4273549269319</v>
      </c>
      <c r="K7122" s="15">
        <f t="shared" si="5127"/>
        <v>11822.507262830735</v>
      </c>
      <c r="L7122">
        <f t="shared" si="5111"/>
        <v>1.0398664166571623</v>
      </c>
      <c r="M7122">
        <f t="shared" si="5128"/>
        <v>0.81686830808248789</v>
      </c>
      <c r="N7122">
        <f t="shared" si="5112"/>
        <v>0</v>
      </c>
      <c r="O7122">
        <f t="shared" si="5113"/>
        <v>1.0982955692444472E-3</v>
      </c>
      <c r="P7122">
        <f t="shared" si="5114"/>
        <v>3.6011178672087309E-5</v>
      </c>
      <c r="Q7122">
        <f t="shared" si="5151"/>
        <v>1.1343067479165346E-3</v>
      </c>
      <c r="R7122">
        <f t="shared" si="5152"/>
        <v>1.1336636651914089E-3</v>
      </c>
      <c r="S7122">
        <f t="shared" si="5153"/>
        <v>3.3407861964438391E-5</v>
      </c>
      <c r="T7122" s="17">
        <f t="shared" si="5129"/>
        <v>48.669919815886118</v>
      </c>
      <c r="U7122" s="17">
        <f t="shared" si="5130"/>
        <v>27.849389429732341</v>
      </c>
      <c r="V7122">
        <f t="shared" si="5154"/>
        <v>20.820530386153777</v>
      </c>
      <c r="W7122">
        <f t="shared" si="5131"/>
        <v>3143.7765134668998</v>
      </c>
      <c r="X7122">
        <f t="shared" si="5132"/>
        <v>0</v>
      </c>
      <c r="Y7122">
        <f t="shared" si="5115"/>
        <v>18.738477347538399</v>
      </c>
      <c r="Z7122">
        <f t="shared" si="5116"/>
        <v>4783.8846194342386</v>
      </c>
      <c r="AA7122">
        <f t="shared" si="5117"/>
        <v>6.9401073936166391</v>
      </c>
      <c r="AB7122">
        <f t="shared" si="5133"/>
        <v>18.738477347538399</v>
      </c>
      <c r="AC7122">
        <v>0</v>
      </c>
      <c r="AD7122">
        <f t="shared" si="5134"/>
        <v>0</v>
      </c>
      <c r="AE7122">
        <f t="shared" si="5118"/>
        <v>0</v>
      </c>
      <c r="AF7122">
        <f t="shared" si="5135"/>
        <v>5334.1658322744706</v>
      </c>
      <c r="AG7122">
        <f t="shared" si="5136"/>
        <v>6507.0799079038043</v>
      </c>
      <c r="AH7122">
        <f t="shared" si="5137"/>
        <v>0.63057539636850968</v>
      </c>
      <c r="AI7122">
        <f t="shared" si="5119"/>
        <v>0.32499780593475502</v>
      </c>
      <c r="AJ7122">
        <f t="shared" si="5120"/>
        <v>0.67500219406524509</v>
      </c>
      <c r="AK7122">
        <f t="shared" si="5121"/>
        <v>5334.1658322744706</v>
      </c>
      <c r="AL7122">
        <f t="shared" si="5122"/>
        <v>6507.0799079038043</v>
      </c>
      <c r="AM7122">
        <f t="shared" si="5138"/>
        <v>0.63057539636850968</v>
      </c>
      <c r="AN7122">
        <f t="shared" si="5139"/>
        <v>5334.1658322744706</v>
      </c>
      <c r="AO7122">
        <f t="shared" si="5139"/>
        <v>6507.0799079038043</v>
      </c>
      <c r="AP7122">
        <f t="shared" si="5123"/>
        <v>1164.6164881229165</v>
      </c>
      <c r="AQ7122">
        <f t="shared" si="5124"/>
        <v>4154.1281793304579</v>
      </c>
      <c r="AR7122">
        <f t="shared" si="5125"/>
        <v>0</v>
      </c>
      <c r="AS7122">
        <f t="shared" si="5140"/>
        <v>5334.1658322744706</v>
      </c>
      <c r="AT7122">
        <f t="shared" si="5126"/>
        <v>0</v>
      </c>
      <c r="AU7122">
        <f t="shared" si="5141"/>
        <v>0.81686830808248789</v>
      </c>
      <c r="AV7122">
        <f t="shared" si="5142"/>
        <v>19.490410958904111</v>
      </c>
      <c r="AW7122">
        <f t="shared" si="5143"/>
        <v>6.5113295894524581E-4</v>
      </c>
      <c r="AX7122">
        <f t="shared" si="5144"/>
        <v>20</v>
      </c>
      <c r="AY7122">
        <f t="shared" si="5145"/>
        <v>10000</v>
      </c>
      <c r="AZ7122">
        <f t="shared" si="5146"/>
        <v>0</v>
      </c>
      <c r="BA7122">
        <f t="shared" si="5147"/>
        <v>0</v>
      </c>
      <c r="BB7122">
        <f t="shared" si="5148"/>
        <v>1.0514216898873352</v>
      </c>
    </row>
    <row r="7123" spans="6:54" x14ac:dyDescent="0.25">
      <c r="F7123">
        <v>7115</v>
      </c>
      <c r="G7123" t="b">
        <f t="shared" si="5109"/>
        <v>0</v>
      </c>
      <c r="H7123">
        <f t="shared" si="5110"/>
        <v>1.2999999981795411</v>
      </c>
      <c r="I7123">
        <f t="shared" si="5149"/>
        <v>6507.0799079038043</v>
      </c>
      <c r="J7123">
        <f t="shared" si="5150"/>
        <v>5334.1658322744706</v>
      </c>
      <c r="K7123" s="15">
        <f t="shared" si="5127"/>
        <v>11841.245740178274</v>
      </c>
      <c r="L7123">
        <f t="shared" si="5111"/>
        <v>1.0398664166571623</v>
      </c>
      <c r="M7123">
        <f t="shared" si="5128"/>
        <v>0.81974801412771081</v>
      </c>
      <c r="N7123">
        <f t="shared" si="5112"/>
        <v>0</v>
      </c>
      <c r="O7123">
        <f t="shared" si="5113"/>
        <v>1.0982955692444472E-3</v>
      </c>
      <c r="P7123">
        <f t="shared" si="5114"/>
        <v>3.5292534933644805E-5</v>
      </c>
      <c r="Q7123">
        <f t="shared" si="5151"/>
        <v>1.133588104178092E-3</v>
      </c>
      <c r="R7123">
        <f t="shared" si="5152"/>
        <v>1.1329458358952937E-3</v>
      </c>
      <c r="S7123">
        <f t="shared" si="5153"/>
        <v>3.336998868519758E-5</v>
      </c>
      <c r="T7123" s="17">
        <f t="shared" si="5129"/>
        <v>48.669919815886118</v>
      </c>
      <c r="U7123" s="17">
        <f t="shared" si="5130"/>
        <v>27.856803595534526</v>
      </c>
      <c r="V7123">
        <f t="shared" si="5154"/>
        <v>20.813116220351592</v>
      </c>
      <c r="W7123">
        <f t="shared" si="5131"/>
        <v>3125.038036154604</v>
      </c>
      <c r="X7123">
        <f t="shared" si="5132"/>
        <v>0</v>
      </c>
      <c r="Y7123">
        <f t="shared" si="5115"/>
        <v>18.731804598316433</v>
      </c>
      <c r="Z7123">
        <f t="shared" si="5116"/>
        <v>4800.749249047024</v>
      </c>
      <c r="AA7123">
        <f t="shared" si="5117"/>
        <v>6.9376360297297968</v>
      </c>
      <c r="AB7123">
        <f t="shared" si="5133"/>
        <v>18.731804598316433</v>
      </c>
      <c r="AC7123">
        <v>0</v>
      </c>
      <c r="AD7123">
        <f t="shared" si="5134"/>
        <v>0</v>
      </c>
      <c r="AE7123">
        <f t="shared" si="5118"/>
        <v>0</v>
      </c>
      <c r="AF7123">
        <f t="shared" si="5135"/>
        <v>5352.8976368727872</v>
      </c>
      <c r="AG7123">
        <f t="shared" si="5136"/>
        <v>6507.0799079038043</v>
      </c>
      <c r="AH7123">
        <f t="shared" si="5137"/>
        <v>0.63278976605003534</v>
      </c>
      <c r="AI7123">
        <f t="shared" si="5119"/>
        <v>0.32499780593566896</v>
      </c>
      <c r="AJ7123">
        <f t="shared" si="5120"/>
        <v>0.67500219406433104</v>
      </c>
      <c r="AK7123">
        <f t="shared" si="5121"/>
        <v>5352.8976368727872</v>
      </c>
      <c r="AL7123">
        <f t="shared" si="5122"/>
        <v>6507.0799079038043</v>
      </c>
      <c r="AM7123">
        <f t="shared" si="5138"/>
        <v>0.63278976605003534</v>
      </c>
      <c r="AN7123">
        <f t="shared" si="5139"/>
        <v>5352.8976368727872</v>
      </c>
      <c r="AO7123">
        <f t="shared" si="5139"/>
        <v>6507.0799079038043</v>
      </c>
      <c r="AP7123">
        <f t="shared" si="5123"/>
        <v>1164.6164881229165</v>
      </c>
      <c r="AQ7123">
        <f t="shared" si="5124"/>
        <v>4168.7160867518514</v>
      </c>
      <c r="AR7123">
        <f t="shared" si="5125"/>
        <v>0</v>
      </c>
      <c r="AS7123">
        <f t="shared" si="5140"/>
        <v>5352.8976368727872</v>
      </c>
      <c r="AT7123">
        <f t="shared" si="5126"/>
        <v>0</v>
      </c>
      <c r="AU7123">
        <f t="shared" si="5141"/>
        <v>0.81974801412771081</v>
      </c>
      <c r="AV7123">
        <f t="shared" si="5142"/>
        <v>19.493150684931507</v>
      </c>
      <c r="AW7123">
        <f t="shared" si="5143"/>
        <v>6.5048621779501589E-4</v>
      </c>
      <c r="AX7123">
        <f t="shared" si="5144"/>
        <v>20</v>
      </c>
      <c r="AY7123">
        <f t="shared" si="5145"/>
        <v>10000</v>
      </c>
      <c r="AZ7123">
        <f t="shared" si="5146"/>
        <v>0</v>
      </c>
      <c r="BA7123">
        <f t="shared" si="5147"/>
        <v>0</v>
      </c>
      <c r="BB7123">
        <f t="shared" si="5148"/>
        <v>1.0530881757757058</v>
      </c>
    </row>
    <row r="7124" spans="6:54" x14ac:dyDescent="0.25">
      <c r="F7124">
        <v>7116</v>
      </c>
      <c r="G7124" t="b">
        <f t="shared" si="5109"/>
        <v>0</v>
      </c>
      <c r="H7124">
        <f t="shared" si="5110"/>
        <v>1.2999999981849413</v>
      </c>
      <c r="I7124">
        <f t="shared" si="5149"/>
        <v>6507.0799079038043</v>
      </c>
      <c r="J7124">
        <f t="shared" si="5150"/>
        <v>5352.8976368727872</v>
      </c>
      <c r="K7124" s="15">
        <f t="shared" si="5127"/>
        <v>11859.977544776591</v>
      </c>
      <c r="L7124">
        <f t="shared" si="5111"/>
        <v>1.0398664166571623</v>
      </c>
      <c r="M7124">
        <f t="shared" si="5128"/>
        <v>0.82262669471307814</v>
      </c>
      <c r="N7124">
        <f t="shared" si="5112"/>
        <v>0</v>
      </c>
      <c r="O7124">
        <f t="shared" si="5113"/>
        <v>1.0982955692444472E-3</v>
      </c>
      <c r="P7124">
        <f t="shared" si="5114"/>
        <v>3.4588480825378321E-5</v>
      </c>
      <c r="Q7124">
        <f t="shared" si="5151"/>
        <v>1.1328840500698255E-3</v>
      </c>
      <c r="R7124">
        <f t="shared" si="5152"/>
        <v>1.1322425791946422E-3</v>
      </c>
      <c r="S7124">
        <f t="shared" si="5153"/>
        <v>3.333218229547281E-5</v>
      </c>
      <c r="T7124" s="17">
        <f t="shared" si="5129"/>
        <v>48.669919815886118</v>
      </c>
      <c r="U7124" s="17">
        <f t="shared" si="5130"/>
        <v>27.864215121161202</v>
      </c>
      <c r="V7124">
        <f t="shared" si="5154"/>
        <v>20.805704694724916</v>
      </c>
      <c r="W7124">
        <f t="shared" si="5131"/>
        <v>3106.3062315914267</v>
      </c>
      <c r="X7124">
        <f t="shared" si="5132"/>
        <v>0</v>
      </c>
      <c r="Y7124">
        <f t="shared" si="5115"/>
        <v>18.725134225252425</v>
      </c>
      <c r="Z7124">
        <f t="shared" si="5116"/>
        <v>4817.6078731855087</v>
      </c>
      <c r="AA7124">
        <f t="shared" si="5117"/>
        <v>6.9351655458926569</v>
      </c>
      <c r="AB7124">
        <f t="shared" si="5133"/>
        <v>18.725134225252425</v>
      </c>
      <c r="AC7124">
        <v>0</v>
      </c>
      <c r="AD7124">
        <f t="shared" si="5134"/>
        <v>0</v>
      </c>
      <c r="AE7124">
        <f t="shared" si="5118"/>
        <v>0</v>
      </c>
      <c r="AF7124">
        <f t="shared" si="5135"/>
        <v>5371.6227710980393</v>
      </c>
      <c r="AG7124">
        <f t="shared" si="5136"/>
        <v>6507.0799079038043</v>
      </c>
      <c r="AH7124">
        <f t="shared" si="5137"/>
        <v>0.63500334719717177</v>
      </c>
      <c r="AI7124">
        <f t="shared" si="5119"/>
        <v>0.32499780593658018</v>
      </c>
      <c r="AJ7124">
        <f t="shared" si="5120"/>
        <v>0.67500219406341977</v>
      </c>
      <c r="AK7124">
        <f t="shared" si="5121"/>
        <v>5371.6227710980393</v>
      </c>
      <c r="AL7124">
        <f t="shared" si="5122"/>
        <v>6507.0799079038043</v>
      </c>
      <c r="AM7124">
        <f t="shared" si="5138"/>
        <v>0.63500334719717177</v>
      </c>
      <c r="AN7124">
        <f t="shared" si="5139"/>
        <v>5371.6227710980393</v>
      </c>
      <c r="AO7124">
        <f t="shared" si="5139"/>
        <v>6507.0799079038043</v>
      </c>
      <c r="AP7124">
        <f t="shared" si="5123"/>
        <v>1164.6164881229165</v>
      </c>
      <c r="AQ7124">
        <f t="shared" si="5124"/>
        <v>4183.2987994369751</v>
      </c>
      <c r="AR7124">
        <f t="shared" si="5125"/>
        <v>0</v>
      </c>
      <c r="AS7124">
        <f t="shared" si="5140"/>
        <v>5371.6227710980393</v>
      </c>
      <c r="AT7124">
        <f t="shared" si="5126"/>
        <v>0</v>
      </c>
      <c r="AU7124">
        <f t="shared" si="5141"/>
        <v>0.82262669471307814</v>
      </c>
      <c r="AV7124">
        <f t="shared" si="5142"/>
        <v>19.495890410958904</v>
      </c>
      <c r="AW7124">
        <f t="shared" si="5143"/>
        <v>6.4984057319064246E-4</v>
      </c>
      <c r="AX7124">
        <f t="shared" si="5144"/>
        <v>20</v>
      </c>
      <c r="AY7124">
        <f t="shared" si="5145"/>
        <v>10000</v>
      </c>
      <c r="AZ7124">
        <f t="shared" si="5146"/>
        <v>0</v>
      </c>
      <c r="BA7124">
        <f t="shared" si="5147"/>
        <v>0</v>
      </c>
      <c r="BB7124">
        <f t="shared" si="5148"/>
        <v>1.0547540682304579</v>
      </c>
    </row>
    <row r="7125" spans="6:54" x14ac:dyDescent="0.25">
      <c r="F7125">
        <v>7117</v>
      </c>
      <c r="G7125" t="b">
        <f t="shared" si="5109"/>
        <v>0</v>
      </c>
      <c r="H7125">
        <f t="shared" si="5110"/>
        <v>1.2999999981903254</v>
      </c>
      <c r="I7125">
        <f t="shared" si="5149"/>
        <v>6507.0799079038043</v>
      </c>
      <c r="J7125">
        <f t="shared" si="5150"/>
        <v>5371.6227710980393</v>
      </c>
      <c r="K7125" s="15">
        <f t="shared" si="5127"/>
        <v>11878.702679001843</v>
      </c>
      <c r="L7125">
        <f t="shared" si="5111"/>
        <v>1.0398664166571623</v>
      </c>
      <c r="M7125">
        <f t="shared" si="5128"/>
        <v>0.8255043502037549</v>
      </c>
      <c r="N7125">
        <f t="shared" si="5112"/>
        <v>0</v>
      </c>
      <c r="O7125">
        <f t="shared" si="5113"/>
        <v>1.0982955692444472E-3</v>
      </c>
      <c r="P7125">
        <f t="shared" si="5114"/>
        <v>3.3898715203803793E-5</v>
      </c>
      <c r="Q7125">
        <f t="shared" si="5151"/>
        <v>1.132194284448251E-3</v>
      </c>
      <c r="R7125">
        <f t="shared" si="5152"/>
        <v>1.1315535943173805E-3</v>
      </c>
      <c r="S7125">
        <f t="shared" si="5153"/>
        <v>3.3294442179420395E-5</v>
      </c>
      <c r="T7125" s="17">
        <f t="shared" si="5129"/>
        <v>48.669919815886118</v>
      </c>
      <c r="U7125" s="17">
        <f t="shared" si="5130"/>
        <v>27.871624007552523</v>
      </c>
      <c r="V7125">
        <f t="shared" si="5154"/>
        <v>20.798295808333595</v>
      </c>
      <c r="W7125">
        <f t="shared" si="5131"/>
        <v>3087.5810974012084</v>
      </c>
      <c r="X7125">
        <f t="shared" si="5132"/>
        <v>0</v>
      </c>
      <c r="Y7125">
        <f t="shared" si="5115"/>
        <v>18.718466227500237</v>
      </c>
      <c r="Z7125">
        <f t="shared" si="5116"/>
        <v>4834.4604939882356</v>
      </c>
      <c r="AA7125">
        <f t="shared" si="5117"/>
        <v>6.9326959417918372</v>
      </c>
      <c r="AB7125">
        <f t="shared" si="5133"/>
        <v>18.718466227500237</v>
      </c>
      <c r="AC7125">
        <v>0</v>
      </c>
      <c r="AD7125">
        <f t="shared" si="5134"/>
        <v>0</v>
      </c>
      <c r="AE7125">
        <f t="shared" si="5118"/>
        <v>0</v>
      </c>
      <c r="AF7125">
        <f t="shared" si="5135"/>
        <v>5390.3412373255396</v>
      </c>
      <c r="AG7125">
        <f t="shared" si="5136"/>
        <v>6507.0799079038043</v>
      </c>
      <c r="AH7125">
        <f t="shared" si="5137"/>
        <v>0.63721614009071548</v>
      </c>
      <c r="AI7125">
        <f t="shared" si="5119"/>
        <v>0.32499780593748878</v>
      </c>
      <c r="AJ7125">
        <f t="shared" si="5120"/>
        <v>0.67500219406251127</v>
      </c>
      <c r="AK7125">
        <f t="shared" si="5121"/>
        <v>5390.3412373255396</v>
      </c>
      <c r="AL7125">
        <f t="shared" si="5122"/>
        <v>6507.0799079038043</v>
      </c>
      <c r="AM7125">
        <f t="shared" si="5138"/>
        <v>0.63721614009071548</v>
      </c>
      <c r="AN7125">
        <f t="shared" si="5139"/>
        <v>5390.3412373255396</v>
      </c>
      <c r="AO7125">
        <f t="shared" si="5139"/>
        <v>6507.0799079038043</v>
      </c>
      <c r="AP7125">
        <f t="shared" si="5123"/>
        <v>1164.6164881229165</v>
      </c>
      <c r="AQ7125">
        <f t="shared" si="5124"/>
        <v>4197.8763192356701</v>
      </c>
      <c r="AR7125">
        <f t="shared" si="5125"/>
        <v>0</v>
      </c>
      <c r="AS7125">
        <f t="shared" si="5140"/>
        <v>5390.3412373255396</v>
      </c>
      <c r="AT7125">
        <f t="shared" si="5126"/>
        <v>0</v>
      </c>
      <c r="AU7125">
        <f t="shared" si="5141"/>
        <v>0.8255043502037549</v>
      </c>
      <c r="AV7125">
        <f t="shared" si="5142"/>
        <v>19.4986301369863</v>
      </c>
      <c r="AW7125">
        <f t="shared" si="5143"/>
        <v>6.491960136737943E-4</v>
      </c>
      <c r="AX7125">
        <f t="shared" si="5144"/>
        <v>20</v>
      </c>
      <c r="AY7125">
        <f t="shared" si="5145"/>
        <v>10000</v>
      </c>
      <c r="AZ7125">
        <f t="shared" si="5146"/>
        <v>0</v>
      </c>
      <c r="BA7125">
        <f t="shared" si="5147"/>
        <v>0</v>
      </c>
      <c r="BB7125">
        <f t="shared" si="5148"/>
        <v>1.0564193674629125</v>
      </c>
    </row>
    <row r="7126" spans="6:54" x14ac:dyDescent="0.25">
      <c r="F7126">
        <v>7118</v>
      </c>
      <c r="G7126" t="b">
        <f t="shared" si="5109"/>
        <v>0</v>
      </c>
      <c r="H7126">
        <f t="shared" si="5110"/>
        <v>1.2999999981956933</v>
      </c>
      <c r="I7126">
        <f t="shared" si="5149"/>
        <v>6507.0799079038043</v>
      </c>
      <c r="J7126">
        <f t="shared" si="5150"/>
        <v>5390.3412373255396</v>
      </c>
      <c r="K7126" s="15">
        <f t="shared" si="5127"/>
        <v>11897.421145229344</v>
      </c>
      <c r="L7126">
        <f t="shared" si="5111"/>
        <v>1.0398664166571623</v>
      </c>
      <c r="M7126">
        <f t="shared" si="5128"/>
        <v>0.8283809809647763</v>
      </c>
      <c r="N7126">
        <f t="shared" si="5112"/>
        <v>0</v>
      </c>
      <c r="O7126">
        <f t="shared" si="5113"/>
        <v>1.0982955692444472E-3</v>
      </c>
      <c r="P7126">
        <f t="shared" si="5114"/>
        <v>3.3222943241761541E-5</v>
      </c>
      <c r="Q7126">
        <f t="shared" si="5151"/>
        <v>1.1315185124862086E-3</v>
      </c>
      <c r="R7126">
        <f t="shared" si="5152"/>
        <v>1.1308785867994997E-3</v>
      </c>
      <c r="S7126">
        <f t="shared" si="5153"/>
        <v>3.3256767733701477E-5</v>
      </c>
      <c r="T7126" s="17">
        <f t="shared" si="5129"/>
        <v>48.669919815886118</v>
      </c>
      <c r="U7126" s="17">
        <f t="shared" si="5130"/>
        <v>27.879030255648317</v>
      </c>
      <c r="V7126">
        <f t="shared" si="5154"/>
        <v>20.790889560237801</v>
      </c>
      <c r="W7126">
        <f t="shared" si="5131"/>
        <v>3068.862631208638</v>
      </c>
      <c r="X7126">
        <f t="shared" si="5132"/>
        <v>0</v>
      </c>
      <c r="Y7126">
        <f t="shared" si="5115"/>
        <v>18.711800604214023</v>
      </c>
      <c r="Z7126">
        <f t="shared" si="5116"/>
        <v>4851.3071135929858</v>
      </c>
      <c r="AA7126">
        <f t="shared" si="5117"/>
        <v>6.9302272171140666</v>
      </c>
      <c r="AB7126">
        <f t="shared" si="5133"/>
        <v>18.711800604214023</v>
      </c>
      <c r="AC7126">
        <v>0</v>
      </c>
      <c r="AD7126">
        <f t="shared" si="5134"/>
        <v>0</v>
      </c>
      <c r="AE7126">
        <f t="shared" si="5118"/>
        <v>-3.5527136788005009E-15</v>
      </c>
      <c r="AF7126">
        <f t="shared" si="5135"/>
        <v>5409.0530379297534</v>
      </c>
      <c r="AG7126">
        <f t="shared" si="5136"/>
        <v>6507.0799079038043</v>
      </c>
      <c r="AH7126">
        <f t="shared" si="5137"/>
        <v>0.6394281450113628</v>
      </c>
      <c r="AI7126">
        <f t="shared" si="5119"/>
        <v>0.32499780593839467</v>
      </c>
      <c r="AJ7126">
        <f t="shared" si="5120"/>
        <v>0.67500219406160544</v>
      </c>
      <c r="AK7126">
        <f t="shared" si="5121"/>
        <v>5409.0530379297534</v>
      </c>
      <c r="AL7126">
        <f t="shared" si="5122"/>
        <v>6507.0799079038043</v>
      </c>
      <c r="AM7126">
        <f t="shared" si="5138"/>
        <v>0.6394281450113628</v>
      </c>
      <c r="AN7126">
        <f t="shared" si="5139"/>
        <v>5409.0530379297534</v>
      </c>
      <c r="AO7126">
        <f t="shared" si="5139"/>
        <v>6507.0799079038043</v>
      </c>
      <c r="AP7126">
        <f t="shared" si="5123"/>
        <v>1164.6164881229165</v>
      </c>
      <c r="AQ7126">
        <f t="shared" si="5124"/>
        <v>4212.4486479971165</v>
      </c>
      <c r="AR7126">
        <f t="shared" si="5125"/>
        <v>0</v>
      </c>
      <c r="AS7126">
        <f t="shared" si="5140"/>
        <v>5409.0530379297534</v>
      </c>
      <c r="AT7126">
        <f t="shared" si="5126"/>
        <v>0</v>
      </c>
      <c r="AU7126">
        <f t="shared" si="5141"/>
        <v>0.8283809809647763</v>
      </c>
      <c r="AV7126">
        <f t="shared" si="5142"/>
        <v>19.5013698630137</v>
      </c>
      <c r="AW7126">
        <f t="shared" si="5143"/>
        <v>6.4855252802325245E-4</v>
      </c>
      <c r="AX7126">
        <f t="shared" si="5144"/>
        <v>20</v>
      </c>
      <c r="AY7126">
        <f t="shared" si="5145"/>
        <v>10000</v>
      </c>
      <c r="AZ7126">
        <f t="shared" si="5146"/>
        <v>0</v>
      </c>
      <c r="BA7126">
        <f t="shared" si="5147"/>
        <v>0</v>
      </c>
      <c r="BB7126">
        <f t="shared" si="5148"/>
        <v>1.0580840736843156</v>
      </c>
    </row>
    <row r="7127" spans="6:54" x14ac:dyDescent="0.25">
      <c r="F7127">
        <v>7119</v>
      </c>
      <c r="G7127" t="b">
        <f t="shared" si="5109"/>
        <v>0</v>
      </c>
      <c r="H7127">
        <f t="shared" si="5110"/>
        <v>1.2999999982010455</v>
      </c>
      <c r="I7127">
        <f t="shared" si="5149"/>
        <v>6507.0799079038043</v>
      </c>
      <c r="J7127">
        <f t="shared" si="5150"/>
        <v>5409.0530379297534</v>
      </c>
      <c r="K7127" s="15">
        <f t="shared" si="5127"/>
        <v>11916.132945833557</v>
      </c>
      <c r="L7127">
        <f t="shared" si="5111"/>
        <v>1.0398664166571623</v>
      </c>
      <c r="M7127">
        <f t="shared" si="5128"/>
        <v>0.83125658736104713</v>
      </c>
      <c r="N7127">
        <f t="shared" si="5112"/>
        <v>0</v>
      </c>
      <c r="O7127">
        <f t="shared" si="5113"/>
        <v>1.0982955692444472E-3</v>
      </c>
      <c r="P7127">
        <f t="shared" si="5114"/>
        <v>3.2560876293862234E-5</v>
      </c>
      <c r="Q7127">
        <f t="shared" si="5151"/>
        <v>1.1308564455383093E-3</v>
      </c>
      <c r="R7127">
        <f t="shared" si="5152"/>
        <v>1.1302172683500533E-3</v>
      </c>
      <c r="S7127">
        <f t="shared" si="5153"/>
        <v>3.321915836720527E-5</v>
      </c>
      <c r="T7127" s="17">
        <f t="shared" si="5129"/>
        <v>48.669919815886118</v>
      </c>
      <c r="U7127" s="17">
        <f t="shared" si="5130"/>
        <v>27.886433866388089</v>
      </c>
      <c r="V7127">
        <f t="shared" si="5154"/>
        <v>20.783485949498029</v>
      </c>
      <c r="W7127">
        <f t="shared" si="5131"/>
        <v>3050.1508306392507</v>
      </c>
      <c r="X7127">
        <f t="shared" si="5132"/>
        <v>0</v>
      </c>
      <c r="Y7127">
        <f t="shared" si="5115"/>
        <v>18.705137354548228</v>
      </c>
      <c r="Z7127">
        <f t="shared" si="5116"/>
        <v>4868.1477341367781</v>
      </c>
      <c r="AA7127">
        <f t="shared" si="5117"/>
        <v>6.9277593715461787</v>
      </c>
      <c r="AB7127">
        <f t="shared" si="5133"/>
        <v>18.705137354548228</v>
      </c>
      <c r="AC7127">
        <v>0</v>
      </c>
      <c r="AD7127">
        <f t="shared" si="5134"/>
        <v>0</v>
      </c>
      <c r="AE7127">
        <f t="shared" si="5118"/>
        <v>0</v>
      </c>
      <c r="AF7127">
        <f t="shared" si="5135"/>
        <v>5427.7581752843016</v>
      </c>
      <c r="AG7127">
        <f t="shared" si="5136"/>
        <v>6507.0799079038043</v>
      </c>
      <c r="AH7127">
        <f t="shared" si="5137"/>
        <v>0.64163936223970974</v>
      </c>
      <c r="AI7127">
        <f t="shared" si="5119"/>
        <v>0.32499780593929778</v>
      </c>
      <c r="AJ7127">
        <f t="shared" si="5120"/>
        <v>0.67500219406070217</v>
      </c>
      <c r="AK7127">
        <f t="shared" si="5121"/>
        <v>5427.7581752843016</v>
      </c>
      <c r="AL7127">
        <f t="shared" si="5122"/>
        <v>6507.0799079038043</v>
      </c>
      <c r="AM7127">
        <f t="shared" si="5138"/>
        <v>0.64163936223970974</v>
      </c>
      <c r="AN7127">
        <f t="shared" si="5139"/>
        <v>5427.7581752843016</v>
      </c>
      <c r="AO7127">
        <f t="shared" si="5139"/>
        <v>6507.0799079038043</v>
      </c>
      <c r="AP7127">
        <f t="shared" si="5123"/>
        <v>1164.6164881229165</v>
      </c>
      <c r="AQ7127">
        <f t="shared" si="5124"/>
        <v>4227.0157875698369</v>
      </c>
      <c r="AR7127">
        <f t="shared" si="5125"/>
        <v>0</v>
      </c>
      <c r="AS7127">
        <f t="shared" si="5140"/>
        <v>5427.7581752843016</v>
      </c>
      <c r="AT7127">
        <f t="shared" si="5126"/>
        <v>0</v>
      </c>
      <c r="AU7127">
        <f t="shared" si="5141"/>
        <v>0.83125658736104713</v>
      </c>
      <c r="AV7127">
        <f t="shared" si="5142"/>
        <v>19.504109589041096</v>
      </c>
      <c r="AW7127">
        <f t="shared" si="5143"/>
        <v>6.4791010524968312E-4</v>
      </c>
      <c r="AX7127">
        <f t="shared" si="5144"/>
        <v>20</v>
      </c>
      <c r="AY7127">
        <f t="shared" si="5145"/>
        <v>10000</v>
      </c>
      <c r="AZ7127">
        <f t="shared" si="5146"/>
        <v>0</v>
      </c>
      <c r="BA7127">
        <f t="shared" si="5147"/>
        <v>0</v>
      </c>
      <c r="BB7127">
        <f t="shared" si="5148"/>
        <v>1.0597481871058376</v>
      </c>
    </row>
    <row r="7128" spans="6:54" x14ac:dyDescent="0.25">
      <c r="F7128">
        <v>7120</v>
      </c>
      <c r="G7128" t="b">
        <f t="shared" si="5109"/>
        <v>0</v>
      </c>
      <c r="H7128">
        <f t="shared" si="5110"/>
        <v>1.2999999982063819</v>
      </c>
      <c r="I7128">
        <f t="shared" si="5149"/>
        <v>6507.0799079038043</v>
      </c>
      <c r="J7128">
        <f t="shared" si="5150"/>
        <v>5427.7581752843016</v>
      </c>
      <c r="K7128" s="15">
        <f t="shared" si="5127"/>
        <v>11934.838083188106</v>
      </c>
      <c r="L7128">
        <f t="shared" si="5111"/>
        <v>1.0398664166571623</v>
      </c>
      <c r="M7128">
        <f t="shared" si="5128"/>
        <v>0.83413116975734258</v>
      </c>
      <c r="N7128">
        <f t="shared" si="5112"/>
        <v>0</v>
      </c>
      <c r="O7128">
        <f t="shared" si="5113"/>
        <v>1.0982955692444472E-3</v>
      </c>
      <c r="P7128">
        <f t="shared" si="5114"/>
        <v>3.1912231764842488E-5</v>
      </c>
      <c r="Q7128">
        <f t="shared" si="5151"/>
        <v>1.1302078010092895E-3</v>
      </c>
      <c r="R7128">
        <f t="shared" si="5152"/>
        <v>1.1295693567201504E-3</v>
      </c>
      <c r="S7128">
        <f t="shared" si="5153"/>
        <v>3.3181613500778601E-5</v>
      </c>
      <c r="T7128" s="17">
        <f t="shared" si="5129"/>
        <v>48.669919815886118</v>
      </c>
      <c r="U7128" s="17">
        <f t="shared" si="5130"/>
        <v>27.893834840710984</v>
      </c>
      <c r="V7128">
        <f t="shared" si="5154"/>
        <v>20.776084975175134</v>
      </c>
      <c r="W7128">
        <f t="shared" si="5131"/>
        <v>3031.4456933194269</v>
      </c>
      <c r="X7128">
        <f t="shared" si="5132"/>
        <v>0</v>
      </c>
      <c r="Y7128">
        <f t="shared" si="5115"/>
        <v>18.698476477657621</v>
      </c>
      <c r="Z7128">
        <f t="shared" si="5116"/>
        <v>4884.9823577558718</v>
      </c>
      <c r="AA7128">
        <f t="shared" si="5117"/>
        <v>6.9252924047751279</v>
      </c>
      <c r="AB7128">
        <f t="shared" si="5133"/>
        <v>18.698476477657621</v>
      </c>
      <c r="AC7128">
        <v>0</v>
      </c>
      <c r="AD7128">
        <f t="shared" si="5134"/>
        <v>0</v>
      </c>
      <c r="AE7128">
        <f t="shared" si="5118"/>
        <v>0</v>
      </c>
      <c r="AF7128">
        <f t="shared" si="5135"/>
        <v>5446.4566517619596</v>
      </c>
      <c r="AG7128">
        <f t="shared" si="5136"/>
        <v>6507.0799079038043</v>
      </c>
      <c r="AH7128">
        <f t="shared" si="5137"/>
        <v>0.6438497920562527</v>
      </c>
      <c r="AI7128">
        <f t="shared" si="5119"/>
        <v>0.32499780594019834</v>
      </c>
      <c r="AJ7128">
        <f t="shared" si="5120"/>
        <v>0.67500219405980166</v>
      </c>
      <c r="AK7128">
        <f t="shared" si="5121"/>
        <v>5446.4566517619596</v>
      </c>
      <c r="AL7128">
        <f t="shared" si="5122"/>
        <v>6507.0799079038043</v>
      </c>
      <c r="AM7128">
        <f t="shared" si="5138"/>
        <v>0.6438497920562527</v>
      </c>
      <c r="AN7128">
        <f t="shared" si="5139"/>
        <v>5446.4566517619596</v>
      </c>
      <c r="AO7128">
        <f t="shared" si="5139"/>
        <v>6507.0799079038043</v>
      </c>
      <c r="AP7128">
        <f t="shared" si="5123"/>
        <v>1164.6164881229165</v>
      </c>
      <c r="AQ7128">
        <f t="shared" si="5124"/>
        <v>4241.5777398016935</v>
      </c>
      <c r="AR7128">
        <f t="shared" si="5125"/>
        <v>0</v>
      </c>
      <c r="AS7128">
        <f t="shared" si="5140"/>
        <v>5446.4566517619596</v>
      </c>
      <c r="AT7128">
        <f t="shared" si="5126"/>
        <v>0</v>
      </c>
      <c r="AU7128">
        <f t="shared" si="5141"/>
        <v>0.83413116975734258</v>
      </c>
      <c r="AV7128">
        <f t="shared" si="5142"/>
        <v>19.506849315068493</v>
      </c>
      <c r="AW7128">
        <f t="shared" si="5143"/>
        <v>6.4726873459053055E-4</v>
      </c>
      <c r="AX7128">
        <f t="shared" si="5144"/>
        <v>20</v>
      </c>
      <c r="AY7128">
        <f t="shared" si="5145"/>
        <v>10000</v>
      </c>
      <c r="AZ7128">
        <f t="shared" si="5146"/>
        <v>0</v>
      </c>
      <c r="BA7128">
        <f t="shared" si="5147"/>
        <v>0</v>
      </c>
      <c r="BB7128">
        <f t="shared" si="5148"/>
        <v>1.0614117079385736</v>
      </c>
    </row>
    <row r="7129" spans="6:54" x14ac:dyDescent="0.25">
      <c r="F7129">
        <v>7121</v>
      </c>
      <c r="G7129" t="b">
        <f t="shared" si="5109"/>
        <v>0</v>
      </c>
      <c r="H7129">
        <f t="shared" si="5110"/>
        <v>1.2999999982117023</v>
      </c>
      <c r="I7129">
        <f t="shared" si="5149"/>
        <v>6507.0799079038043</v>
      </c>
      <c r="J7129">
        <f t="shared" si="5150"/>
        <v>5446.4566517619596</v>
      </c>
      <c r="K7129" s="15">
        <f t="shared" si="5127"/>
        <v>11953.536559665765</v>
      </c>
      <c r="L7129">
        <f t="shared" si="5111"/>
        <v>1.0398664166571623</v>
      </c>
      <c r="M7129">
        <f t="shared" si="5128"/>
        <v>0.83700472851830787</v>
      </c>
      <c r="N7129">
        <f t="shared" si="5112"/>
        <v>0</v>
      </c>
      <c r="O7129">
        <f t="shared" si="5113"/>
        <v>1.0982955692444472E-3</v>
      </c>
      <c r="P7129">
        <f t="shared" si="5114"/>
        <v>3.1276732980766377E-5</v>
      </c>
      <c r="Q7129">
        <f t="shared" si="5151"/>
        <v>1.1295723022252135E-3</v>
      </c>
      <c r="R7129">
        <f t="shared" si="5152"/>
        <v>1.1289345755742808E-3</v>
      </c>
      <c r="S7129">
        <f t="shared" si="5153"/>
        <v>3.3144132566961592E-5</v>
      </c>
      <c r="T7129" s="17">
        <f t="shared" si="5129"/>
        <v>48.669919815886118</v>
      </c>
      <c r="U7129" s="17">
        <f t="shared" si="5130"/>
        <v>27.901233179555842</v>
      </c>
      <c r="V7129">
        <f t="shared" si="5154"/>
        <v>20.768686636330276</v>
      </c>
      <c r="W7129">
        <f t="shared" si="5131"/>
        <v>3012.7472168763898</v>
      </c>
      <c r="X7129">
        <f t="shared" si="5132"/>
        <v>0</v>
      </c>
      <c r="Y7129">
        <f t="shared" si="5115"/>
        <v>18.691817972697248</v>
      </c>
      <c r="Z7129">
        <f t="shared" si="5116"/>
        <v>4901.8109865857641</v>
      </c>
      <c r="AA7129">
        <f t="shared" si="5117"/>
        <v>6.9228263164879715</v>
      </c>
      <c r="AB7129">
        <f t="shared" si="5133"/>
        <v>18.691817972697248</v>
      </c>
      <c r="AC7129">
        <v>0</v>
      </c>
      <c r="AD7129">
        <f t="shared" si="5134"/>
        <v>0</v>
      </c>
      <c r="AE7129">
        <f t="shared" si="5118"/>
        <v>0</v>
      </c>
      <c r="AF7129">
        <f t="shared" si="5135"/>
        <v>5465.1484697346568</v>
      </c>
      <c r="AG7129">
        <f t="shared" si="5136"/>
        <v>6507.0799079038043</v>
      </c>
      <c r="AH7129">
        <f t="shared" si="5137"/>
        <v>0.64605943474138816</v>
      </c>
      <c r="AI7129">
        <f t="shared" si="5119"/>
        <v>0.32499780594109612</v>
      </c>
      <c r="AJ7129">
        <f t="shared" si="5120"/>
        <v>0.67500219405890383</v>
      </c>
      <c r="AK7129">
        <f t="shared" si="5121"/>
        <v>5465.1484697346568</v>
      </c>
      <c r="AL7129">
        <f t="shared" si="5122"/>
        <v>6507.0799079038043</v>
      </c>
      <c r="AM7129">
        <f t="shared" si="5138"/>
        <v>0.64605943474138816</v>
      </c>
      <c r="AN7129">
        <f t="shared" si="5139"/>
        <v>5465.1484697346568</v>
      </c>
      <c r="AO7129">
        <f t="shared" si="5139"/>
        <v>6507.0799079038043</v>
      </c>
      <c r="AP7129">
        <f t="shared" si="5123"/>
        <v>1164.6164881229165</v>
      </c>
      <c r="AQ7129">
        <f t="shared" si="5124"/>
        <v>4256.1345065398937</v>
      </c>
      <c r="AR7129">
        <f t="shared" si="5125"/>
        <v>0</v>
      </c>
      <c r="AS7129">
        <f t="shared" si="5140"/>
        <v>5465.1484697346568</v>
      </c>
      <c r="AT7129">
        <f t="shared" si="5126"/>
        <v>0</v>
      </c>
      <c r="AU7129">
        <f t="shared" si="5141"/>
        <v>0.83700472851830787</v>
      </c>
      <c r="AV7129">
        <f t="shared" si="5142"/>
        <v>19.509589041095889</v>
      </c>
      <c r="AW7129">
        <f t="shared" si="5143"/>
        <v>6.4662840550502323E-4</v>
      </c>
      <c r="AX7129">
        <f t="shared" si="5144"/>
        <v>20</v>
      </c>
      <c r="AY7129">
        <f t="shared" si="5145"/>
        <v>10000</v>
      </c>
      <c r="AZ7129">
        <f t="shared" si="5146"/>
        <v>0</v>
      </c>
      <c r="BA7129">
        <f t="shared" si="5147"/>
        <v>0</v>
      </c>
      <c r="BB7129">
        <f t="shared" si="5148"/>
        <v>1.0630746363935444</v>
      </c>
    </row>
    <row r="7130" spans="6:54" x14ac:dyDescent="0.25">
      <c r="F7130">
        <v>7122</v>
      </c>
      <c r="G7130" t="b">
        <f t="shared" si="5109"/>
        <v>0</v>
      </c>
      <c r="H7130">
        <f t="shared" si="5110"/>
        <v>1.299999998217007</v>
      </c>
      <c r="I7130">
        <f t="shared" si="5149"/>
        <v>6507.0799079038043</v>
      </c>
      <c r="J7130">
        <f t="shared" si="5150"/>
        <v>5465.1484697346568</v>
      </c>
      <c r="K7130" s="15">
        <f t="shared" si="5127"/>
        <v>11972.228377638461</v>
      </c>
      <c r="L7130">
        <f t="shared" si="5111"/>
        <v>1.0398664166571623</v>
      </c>
      <c r="M7130">
        <f t="shared" si="5128"/>
        <v>0.83987726400845808</v>
      </c>
      <c r="N7130">
        <f t="shared" si="5112"/>
        <v>0</v>
      </c>
      <c r="O7130">
        <f t="shared" si="5113"/>
        <v>1.0982955692444472E-3</v>
      </c>
      <c r="P7130">
        <f t="shared" si="5114"/>
        <v>3.065410906301074E-5</v>
      </c>
      <c r="Q7130">
        <f t="shared" si="5151"/>
        <v>1.1289496783074579E-3</v>
      </c>
      <c r="R7130">
        <f t="shared" si="5152"/>
        <v>1.1283126543646382E-3</v>
      </c>
      <c r="S7130">
        <f t="shared" si="5153"/>
        <v>3.3106715009729333E-5</v>
      </c>
      <c r="T7130" s="17">
        <f t="shared" si="5129"/>
        <v>48.669919815886118</v>
      </c>
      <c r="U7130" s="17">
        <f t="shared" si="5130"/>
        <v>27.908628883861137</v>
      </c>
      <c r="V7130">
        <f t="shared" si="5154"/>
        <v>20.761290932024981</v>
      </c>
      <c r="W7130">
        <f t="shared" si="5131"/>
        <v>2994.0553989382097</v>
      </c>
      <c r="X7130">
        <f t="shared" si="5132"/>
        <v>0</v>
      </c>
      <c r="Y7130">
        <f t="shared" si="5115"/>
        <v>18.685161838822484</v>
      </c>
      <c r="Z7130">
        <f t="shared" si="5116"/>
        <v>4918.633622761191</v>
      </c>
      <c r="AA7130">
        <f t="shared" si="5117"/>
        <v>6.9203611063718871</v>
      </c>
      <c r="AB7130">
        <f t="shared" si="5133"/>
        <v>18.685161838822484</v>
      </c>
      <c r="AC7130">
        <v>0</v>
      </c>
      <c r="AD7130">
        <f t="shared" si="5134"/>
        <v>0</v>
      </c>
      <c r="AE7130">
        <f t="shared" si="5118"/>
        <v>0</v>
      </c>
      <c r="AF7130">
        <f t="shared" si="5135"/>
        <v>5483.8336315734796</v>
      </c>
      <c r="AG7130">
        <f t="shared" si="5136"/>
        <v>6507.0799079038043</v>
      </c>
      <c r="AH7130">
        <f t="shared" si="5137"/>
        <v>0.64826829057541291</v>
      </c>
      <c r="AI7130">
        <f t="shared" si="5119"/>
        <v>0.32499780594199124</v>
      </c>
      <c r="AJ7130">
        <f t="shared" si="5120"/>
        <v>0.67500219405800876</v>
      </c>
      <c r="AK7130">
        <f t="shared" si="5121"/>
        <v>5483.8336315734796</v>
      </c>
      <c r="AL7130">
        <f t="shared" si="5122"/>
        <v>6507.0799079038043</v>
      </c>
      <c r="AM7130">
        <f t="shared" si="5138"/>
        <v>0.64826829057541291</v>
      </c>
      <c r="AN7130">
        <f t="shared" si="5139"/>
        <v>5483.8336315734796</v>
      </c>
      <c r="AO7130">
        <f t="shared" si="5139"/>
        <v>6507.0799079038043</v>
      </c>
      <c r="AP7130">
        <f t="shared" si="5123"/>
        <v>1164.6164881229165</v>
      </c>
      <c r="AQ7130">
        <f t="shared" si="5124"/>
        <v>4270.6860896309854</v>
      </c>
      <c r="AR7130">
        <f t="shared" si="5125"/>
        <v>0</v>
      </c>
      <c r="AS7130">
        <f t="shared" si="5140"/>
        <v>5483.8336315734796</v>
      </c>
      <c r="AT7130">
        <f t="shared" si="5126"/>
        <v>0</v>
      </c>
      <c r="AU7130">
        <f t="shared" si="5141"/>
        <v>0.83987726400845808</v>
      </c>
      <c r="AV7130">
        <f t="shared" si="5142"/>
        <v>19.512328767123286</v>
      </c>
      <c r="AW7130">
        <f t="shared" si="5143"/>
        <v>6.4598910766929397E-4</v>
      </c>
      <c r="AX7130">
        <f t="shared" si="5144"/>
        <v>20</v>
      </c>
      <c r="AY7130">
        <f t="shared" si="5145"/>
        <v>10000</v>
      </c>
      <c r="AZ7130">
        <f t="shared" si="5146"/>
        <v>0</v>
      </c>
      <c r="BA7130">
        <f t="shared" si="5147"/>
        <v>0</v>
      </c>
      <c r="BB7130">
        <f t="shared" si="5148"/>
        <v>1.0647369726816944</v>
      </c>
    </row>
    <row r="7131" spans="6:54" x14ac:dyDescent="0.25">
      <c r="F7131">
        <v>7123</v>
      </c>
      <c r="G7131" t="b">
        <f t="shared" si="5109"/>
        <v>0</v>
      </c>
      <c r="H7131">
        <f t="shared" si="5110"/>
        <v>1.2999999982222961</v>
      </c>
      <c r="I7131">
        <f t="shared" si="5149"/>
        <v>6507.0799079038043</v>
      </c>
      <c r="J7131">
        <f t="shared" si="5150"/>
        <v>5483.8336315734796</v>
      </c>
      <c r="K7131" s="15">
        <f t="shared" si="5127"/>
        <v>11990.913539477284</v>
      </c>
      <c r="L7131">
        <f t="shared" si="5111"/>
        <v>1.0398664166571623</v>
      </c>
      <c r="M7131">
        <f t="shared" si="5128"/>
        <v>0.84274877659217895</v>
      </c>
      <c r="N7131">
        <f t="shared" si="5112"/>
        <v>0</v>
      </c>
      <c r="O7131">
        <f t="shared" si="5113"/>
        <v>1.0982955692444472E-3</v>
      </c>
      <c r="P7131">
        <f t="shared" si="5114"/>
        <v>3.0044094804972685E-5</v>
      </c>
      <c r="Q7131">
        <f t="shared" si="5151"/>
        <v>1.1283396640494197E-3</v>
      </c>
      <c r="R7131">
        <f t="shared" si="5152"/>
        <v>1.1277033282075521E-3</v>
      </c>
      <c r="S7131">
        <f t="shared" si="5153"/>
        <v>3.3069360284239411E-5</v>
      </c>
      <c r="T7131" s="17">
        <f t="shared" si="5129"/>
        <v>48.669919815886118</v>
      </c>
      <c r="U7131" s="17">
        <f t="shared" si="5130"/>
        <v>27.916021954565032</v>
      </c>
      <c r="V7131">
        <f t="shared" si="5154"/>
        <v>20.753897861321086</v>
      </c>
      <c r="W7131">
        <f t="shared" si="5131"/>
        <v>2975.370237133804</v>
      </c>
      <c r="X7131">
        <f t="shared" si="5132"/>
        <v>0</v>
      </c>
      <c r="Y7131">
        <f t="shared" si="5115"/>
        <v>18.678508075188979</v>
      </c>
      <c r="Z7131">
        <f t="shared" si="5116"/>
        <v>4935.4502684161316</v>
      </c>
      <c r="AA7131">
        <f t="shared" si="5117"/>
        <v>6.9178967741141575</v>
      </c>
      <c r="AB7131">
        <f t="shared" si="5133"/>
        <v>18.678508075188979</v>
      </c>
      <c r="AC7131">
        <v>0</v>
      </c>
      <c r="AD7131">
        <f t="shared" si="5134"/>
        <v>0</v>
      </c>
      <c r="AE7131">
        <f t="shared" si="5118"/>
        <v>-3.5527136788005009E-15</v>
      </c>
      <c r="AF7131">
        <f t="shared" si="5135"/>
        <v>5502.5121396486684</v>
      </c>
      <c r="AG7131">
        <f t="shared" si="5136"/>
        <v>6507.0799079038043</v>
      </c>
      <c r="AH7131">
        <f t="shared" si="5137"/>
        <v>0.65047635983852337</v>
      </c>
      <c r="AI7131">
        <f t="shared" si="5119"/>
        <v>0.3249978059428838</v>
      </c>
      <c r="AJ7131">
        <f t="shared" si="5120"/>
        <v>0.67500219405711614</v>
      </c>
      <c r="AK7131">
        <f t="shared" si="5121"/>
        <v>5502.5121396486684</v>
      </c>
      <c r="AL7131">
        <f t="shared" si="5122"/>
        <v>6507.0799079038043</v>
      </c>
      <c r="AM7131">
        <f t="shared" si="5138"/>
        <v>0.65047635983852337</v>
      </c>
      <c r="AN7131">
        <f t="shared" si="5139"/>
        <v>5502.5121396486684</v>
      </c>
      <c r="AO7131">
        <f t="shared" si="5139"/>
        <v>6507.0799079038043</v>
      </c>
      <c r="AP7131">
        <f t="shared" si="5123"/>
        <v>1164.6164881229165</v>
      </c>
      <c r="AQ7131">
        <f t="shared" si="5124"/>
        <v>4285.2324909208583</v>
      </c>
      <c r="AR7131">
        <f t="shared" si="5125"/>
        <v>0</v>
      </c>
      <c r="AS7131">
        <f t="shared" si="5140"/>
        <v>5502.5121396486684</v>
      </c>
      <c r="AT7131">
        <f t="shared" si="5126"/>
        <v>0</v>
      </c>
      <c r="AU7131">
        <f t="shared" si="5141"/>
        <v>0.84274877659217895</v>
      </c>
      <c r="AV7131">
        <f t="shared" si="5142"/>
        <v>19.515068493150686</v>
      </c>
      <c r="AW7131">
        <f t="shared" si="5143"/>
        <v>6.4535083097160917E-4</v>
      </c>
      <c r="AX7131">
        <f t="shared" si="5144"/>
        <v>20</v>
      </c>
      <c r="AY7131">
        <f t="shared" si="5145"/>
        <v>10000</v>
      </c>
      <c r="AZ7131">
        <f t="shared" si="5146"/>
        <v>0</v>
      </c>
      <c r="BA7131">
        <f t="shared" si="5147"/>
        <v>0</v>
      </c>
      <c r="BB7131">
        <f t="shared" si="5148"/>
        <v>1.0663987170138935</v>
      </c>
    </row>
    <row r="7132" spans="6:54" x14ac:dyDescent="0.25">
      <c r="F7132">
        <v>7124</v>
      </c>
      <c r="G7132" t="b">
        <f t="shared" si="5109"/>
        <v>0</v>
      </c>
      <c r="H7132">
        <f t="shared" si="5110"/>
        <v>1.2999999982275694</v>
      </c>
      <c r="I7132">
        <f t="shared" si="5149"/>
        <v>6507.0799079038043</v>
      </c>
      <c r="J7132">
        <f t="shared" si="5150"/>
        <v>5502.5121396486684</v>
      </c>
      <c r="K7132" s="15">
        <f t="shared" si="5127"/>
        <v>12009.592047552473</v>
      </c>
      <c r="L7132">
        <f t="shared" si="5111"/>
        <v>1.0398664166571623</v>
      </c>
      <c r="M7132">
        <f t="shared" si="5128"/>
        <v>0.845619266633726</v>
      </c>
      <c r="N7132">
        <f t="shared" si="5112"/>
        <v>0</v>
      </c>
      <c r="O7132">
        <f t="shared" si="5113"/>
        <v>1.0982955692444472E-3</v>
      </c>
      <c r="P7132">
        <f t="shared" si="5114"/>
        <v>2.9446430551440108E-5</v>
      </c>
      <c r="Q7132">
        <f t="shared" si="5151"/>
        <v>1.1277419997958872E-3</v>
      </c>
      <c r="R7132">
        <f t="shared" si="5152"/>
        <v>1.1271063377635837E-3</v>
      </c>
      <c r="S7132">
        <f t="shared" si="5153"/>
        <v>3.3032067856585183E-5</v>
      </c>
      <c r="T7132" s="17">
        <f t="shared" si="5129"/>
        <v>48.669919815886118</v>
      </c>
      <c r="U7132" s="17">
        <f t="shared" si="5130"/>
        <v>27.923412392605357</v>
      </c>
      <c r="V7132">
        <f t="shared" si="5154"/>
        <v>20.746507423280761</v>
      </c>
      <c r="W7132">
        <f t="shared" si="5131"/>
        <v>2956.6917290929305</v>
      </c>
      <c r="X7132">
        <f t="shared" si="5132"/>
        <v>0</v>
      </c>
      <c r="Y7132">
        <f t="shared" si="5115"/>
        <v>18.671856680952686</v>
      </c>
      <c r="Z7132">
        <f t="shared" si="5116"/>
        <v>4952.2609256838014</v>
      </c>
      <c r="AA7132">
        <f t="shared" si="5117"/>
        <v>6.915433319402176</v>
      </c>
      <c r="AB7132">
        <f t="shared" si="5133"/>
        <v>18.671856680952686</v>
      </c>
      <c r="AC7132">
        <v>0</v>
      </c>
      <c r="AD7132">
        <f t="shared" si="5134"/>
        <v>0</v>
      </c>
      <c r="AE7132">
        <f t="shared" si="5118"/>
        <v>0</v>
      </c>
      <c r="AF7132">
        <f t="shared" si="5135"/>
        <v>5521.1839963296206</v>
      </c>
      <c r="AG7132">
        <f t="shared" si="5136"/>
        <v>6507.0799079038043</v>
      </c>
      <c r="AH7132">
        <f t="shared" si="5137"/>
        <v>0.65268364281081681</v>
      </c>
      <c r="AI7132">
        <f t="shared" si="5119"/>
        <v>0.3249978059437737</v>
      </c>
      <c r="AJ7132">
        <f t="shared" si="5120"/>
        <v>0.6750021940562263</v>
      </c>
      <c r="AK7132">
        <f t="shared" si="5121"/>
        <v>5521.1839963296206</v>
      </c>
      <c r="AL7132">
        <f t="shared" si="5122"/>
        <v>6507.0799079038043</v>
      </c>
      <c r="AM7132">
        <f t="shared" si="5138"/>
        <v>0.65268364281081681</v>
      </c>
      <c r="AN7132">
        <f t="shared" si="5139"/>
        <v>5521.1839963296206</v>
      </c>
      <c r="AO7132">
        <f t="shared" si="5139"/>
        <v>6507.0799079038043</v>
      </c>
      <c r="AP7132">
        <f t="shared" si="5123"/>
        <v>1164.6164881229165</v>
      </c>
      <c r="AQ7132">
        <f t="shared" si="5124"/>
        <v>4299.773712254746</v>
      </c>
      <c r="AR7132">
        <f t="shared" si="5125"/>
        <v>0</v>
      </c>
      <c r="AS7132">
        <f t="shared" si="5140"/>
        <v>5521.1839963296206</v>
      </c>
      <c r="AT7132">
        <f t="shared" si="5126"/>
        <v>0</v>
      </c>
      <c r="AU7132">
        <f t="shared" si="5141"/>
        <v>0.845619266633726</v>
      </c>
      <c r="AV7132">
        <f t="shared" si="5142"/>
        <v>19.517808219178082</v>
      </c>
      <c r="AW7132">
        <f t="shared" si="5143"/>
        <v>6.4471356550770641E-4</v>
      </c>
      <c r="AX7132">
        <f t="shared" si="5144"/>
        <v>20</v>
      </c>
      <c r="AY7132">
        <f t="shared" si="5145"/>
        <v>10000</v>
      </c>
      <c r="AZ7132">
        <f t="shared" si="5146"/>
        <v>0</v>
      </c>
      <c r="BA7132">
        <f t="shared" si="5147"/>
        <v>0</v>
      </c>
      <c r="BB7132">
        <f t="shared" si="5148"/>
        <v>1.0680598696009369</v>
      </c>
    </row>
    <row r="7133" spans="6:54" x14ac:dyDescent="0.25">
      <c r="F7133">
        <v>7125</v>
      </c>
      <c r="G7133" t="b">
        <f t="shared" si="5109"/>
        <v>0</v>
      </c>
      <c r="H7133">
        <f t="shared" si="5110"/>
        <v>1.299999998232827</v>
      </c>
      <c r="I7133">
        <f t="shared" si="5149"/>
        <v>6507.0799079038043</v>
      </c>
      <c r="J7133">
        <f t="shared" si="5150"/>
        <v>5521.1839963296206</v>
      </c>
      <c r="K7133" s="15">
        <f t="shared" si="5127"/>
        <v>12028.263904233425</v>
      </c>
      <c r="L7133">
        <f t="shared" si="5111"/>
        <v>1.0398664166571623</v>
      </c>
      <c r="M7133">
        <f t="shared" si="5128"/>
        <v>0.84848873449722539</v>
      </c>
      <c r="N7133">
        <f t="shared" si="5112"/>
        <v>0</v>
      </c>
      <c r="O7133">
        <f t="shared" si="5113"/>
        <v>1.0982955692444472E-3</v>
      </c>
      <c r="P7133">
        <f t="shared" si="5114"/>
        <v>2.8860862080566599E-5</v>
      </c>
      <c r="Q7133">
        <f t="shared" si="5151"/>
        <v>1.1271564313250137E-3</v>
      </c>
      <c r="R7133">
        <f t="shared" si="5152"/>
        <v>1.1265214291193981E-3</v>
      </c>
      <c r="S7133">
        <f t="shared" si="5153"/>
        <v>3.2994837203554586E-5</v>
      </c>
      <c r="T7133" s="17">
        <f t="shared" si="5129"/>
        <v>48.669919815886118</v>
      </c>
      <c r="U7133" s="17">
        <f t="shared" si="5130"/>
        <v>27.930800198919592</v>
      </c>
      <c r="V7133">
        <f t="shared" si="5154"/>
        <v>20.739119616966526</v>
      </c>
      <c r="W7133">
        <f t="shared" si="5131"/>
        <v>2938.0198724461879</v>
      </c>
      <c r="X7133">
        <f t="shared" si="5132"/>
        <v>0</v>
      </c>
      <c r="Y7133">
        <f t="shared" si="5115"/>
        <v>18.665207655269874</v>
      </c>
      <c r="Z7133">
        <f t="shared" si="5116"/>
        <v>4969.0655966966588</v>
      </c>
      <c r="AA7133">
        <f t="shared" si="5117"/>
        <v>6.912970741923453</v>
      </c>
      <c r="AB7133">
        <f t="shared" si="5133"/>
        <v>18.665207655269874</v>
      </c>
      <c r="AC7133">
        <v>0</v>
      </c>
      <c r="AD7133">
        <f t="shared" si="5134"/>
        <v>0</v>
      </c>
      <c r="AE7133">
        <f t="shared" si="5118"/>
        <v>0</v>
      </c>
      <c r="AF7133">
        <f t="shared" si="5135"/>
        <v>5539.8492039848907</v>
      </c>
      <c r="AG7133">
        <f t="shared" si="5136"/>
        <v>6507.0799079038043</v>
      </c>
      <c r="AH7133">
        <f t="shared" si="5137"/>
        <v>0.6548901397722906</v>
      </c>
      <c r="AI7133">
        <f t="shared" si="5119"/>
        <v>0.32499780594466088</v>
      </c>
      <c r="AJ7133">
        <f t="shared" si="5120"/>
        <v>0.67500219405533912</v>
      </c>
      <c r="AK7133">
        <f t="shared" si="5121"/>
        <v>5539.8492039848907</v>
      </c>
      <c r="AL7133">
        <f t="shared" si="5122"/>
        <v>6507.0799079038043</v>
      </c>
      <c r="AM7133">
        <f t="shared" si="5138"/>
        <v>0.6548901397722906</v>
      </c>
      <c r="AN7133">
        <f t="shared" si="5139"/>
        <v>5539.8492039848907</v>
      </c>
      <c r="AO7133">
        <f t="shared" si="5139"/>
        <v>6507.0799079038043</v>
      </c>
      <c r="AP7133">
        <f t="shared" si="5123"/>
        <v>1164.6164881229165</v>
      </c>
      <c r="AQ7133">
        <f t="shared" si="5124"/>
        <v>4314.3097554772248</v>
      </c>
      <c r="AR7133">
        <f t="shared" si="5125"/>
        <v>0</v>
      </c>
      <c r="AS7133">
        <f t="shared" si="5140"/>
        <v>5539.8492039848907</v>
      </c>
      <c r="AT7133">
        <f t="shared" si="5126"/>
        <v>0</v>
      </c>
      <c r="AU7133">
        <f t="shared" si="5141"/>
        <v>0.84848873449722539</v>
      </c>
      <c r="AV7133">
        <f t="shared" si="5142"/>
        <v>19.520547945205479</v>
      </c>
      <c r="AW7133">
        <f t="shared" si="5143"/>
        <v>6.4407730157623681E-4</v>
      </c>
      <c r="AX7133">
        <f t="shared" si="5144"/>
        <v>20</v>
      </c>
      <c r="AY7133">
        <f t="shared" si="5145"/>
        <v>10000</v>
      </c>
      <c r="AZ7133">
        <f t="shared" si="5146"/>
        <v>0</v>
      </c>
      <c r="BA7133">
        <f t="shared" si="5147"/>
        <v>0</v>
      </c>
      <c r="BB7133">
        <f t="shared" si="5148"/>
        <v>1.0697204306535439</v>
      </c>
    </row>
    <row r="7134" spans="6:54" x14ac:dyDescent="0.25">
      <c r="F7134">
        <v>7126</v>
      </c>
      <c r="G7134" t="b">
        <f t="shared" si="5109"/>
        <v>0</v>
      </c>
      <c r="H7134">
        <f t="shared" si="5110"/>
        <v>1.2999999982380688</v>
      </c>
      <c r="I7134">
        <f t="shared" si="5149"/>
        <v>6507.0799079038043</v>
      </c>
      <c r="J7134">
        <f t="shared" si="5150"/>
        <v>5539.8492039848907</v>
      </c>
      <c r="K7134" s="15">
        <f t="shared" si="5127"/>
        <v>12046.929111888694</v>
      </c>
      <c r="L7134">
        <f t="shared" si="5111"/>
        <v>1.0398664166571623</v>
      </c>
      <c r="M7134">
        <f t="shared" si="5128"/>
        <v>0.85135718054667353</v>
      </c>
      <c r="N7134">
        <f t="shared" si="5112"/>
        <v>0</v>
      </c>
      <c r="O7134">
        <f t="shared" si="5113"/>
        <v>1.0982955692444472E-3</v>
      </c>
      <c r="P7134">
        <f t="shared" si="5114"/>
        <v>2.8287140488393707E-5</v>
      </c>
      <c r="Q7134">
        <f t="shared" si="5151"/>
        <v>1.126582709732841E-3</v>
      </c>
      <c r="R7134">
        <f t="shared" si="5152"/>
        <v>1.1259483536724124E-3</v>
      </c>
      <c r="S7134">
        <f t="shared" si="5153"/>
        <v>3.2957667812394478E-5</v>
      </c>
      <c r="T7134" s="17">
        <f t="shared" si="5129"/>
        <v>48.669919815886118</v>
      </c>
      <c r="U7134" s="17">
        <f t="shared" si="5130"/>
        <v>27.938185374444892</v>
      </c>
      <c r="V7134">
        <f t="shared" si="5154"/>
        <v>20.731734441441226</v>
      </c>
      <c r="W7134">
        <f t="shared" si="5131"/>
        <v>2919.3546648250276</v>
      </c>
      <c r="X7134">
        <f t="shared" si="5132"/>
        <v>0</v>
      </c>
      <c r="Y7134">
        <f t="shared" si="5115"/>
        <v>18.658560997297105</v>
      </c>
      <c r="Z7134">
        <f t="shared" si="5116"/>
        <v>4985.8642835864021</v>
      </c>
      <c r="AA7134">
        <f t="shared" si="5117"/>
        <v>6.9105090413656045</v>
      </c>
      <c r="AB7134">
        <f t="shared" si="5133"/>
        <v>18.658560997297105</v>
      </c>
      <c r="AC7134">
        <v>0</v>
      </c>
      <c r="AD7134">
        <f t="shared" si="5134"/>
        <v>0</v>
      </c>
      <c r="AE7134">
        <f t="shared" si="5118"/>
        <v>0</v>
      </c>
      <c r="AF7134">
        <f t="shared" si="5135"/>
        <v>5558.5077649821878</v>
      </c>
      <c r="AG7134">
        <f t="shared" si="5136"/>
        <v>6507.0799079038043</v>
      </c>
      <c r="AH7134">
        <f t="shared" si="5137"/>
        <v>0.65709585100284218</v>
      </c>
      <c r="AI7134">
        <f t="shared" si="5119"/>
        <v>0.32499780594554545</v>
      </c>
      <c r="AJ7134">
        <f t="shared" si="5120"/>
        <v>0.6750021940544545</v>
      </c>
      <c r="AK7134">
        <f t="shared" si="5121"/>
        <v>5558.5077649821878</v>
      </c>
      <c r="AL7134">
        <f t="shared" si="5122"/>
        <v>6507.0799079038043</v>
      </c>
      <c r="AM7134">
        <f t="shared" si="5138"/>
        <v>0.65709585100284218</v>
      </c>
      <c r="AN7134">
        <f t="shared" si="5139"/>
        <v>5558.5077649821878</v>
      </c>
      <c r="AO7134">
        <f t="shared" si="5139"/>
        <v>6507.0799079038043</v>
      </c>
      <c r="AP7134">
        <f t="shared" si="5123"/>
        <v>1164.6164881229165</v>
      </c>
      <c r="AQ7134">
        <f t="shared" si="5124"/>
        <v>4328.8406224322143</v>
      </c>
      <c r="AR7134">
        <f t="shared" si="5125"/>
        <v>0</v>
      </c>
      <c r="AS7134">
        <f t="shared" si="5140"/>
        <v>5558.5077649821878</v>
      </c>
      <c r="AT7134">
        <f t="shared" si="5126"/>
        <v>0</v>
      </c>
      <c r="AU7134">
        <f t="shared" si="5141"/>
        <v>0.85135718054667353</v>
      </c>
      <c r="AV7134">
        <f t="shared" si="5142"/>
        <v>19.523287671232875</v>
      </c>
      <c r="AW7134">
        <f t="shared" si="5143"/>
        <v>6.434420296743097E-4</v>
      </c>
      <c r="AX7134">
        <f t="shared" si="5144"/>
        <v>20</v>
      </c>
      <c r="AY7134">
        <f t="shared" si="5145"/>
        <v>10000</v>
      </c>
      <c r="AZ7134">
        <f t="shared" si="5146"/>
        <v>0</v>
      </c>
      <c r="BA7134">
        <f t="shared" si="5147"/>
        <v>0</v>
      </c>
      <c r="BB7134">
        <f t="shared" si="5148"/>
        <v>1.0713804003823595</v>
      </c>
    </row>
    <row r="7135" spans="6:54" x14ac:dyDescent="0.25">
      <c r="F7135">
        <v>7127</v>
      </c>
      <c r="G7135" t="b">
        <f t="shared" si="5109"/>
        <v>0</v>
      </c>
      <c r="H7135">
        <f t="shared" si="5110"/>
        <v>1.2999999982432953</v>
      </c>
      <c r="I7135">
        <f t="shared" si="5149"/>
        <v>6507.0799079038043</v>
      </c>
      <c r="J7135">
        <f t="shared" si="5150"/>
        <v>5558.5077649821878</v>
      </c>
      <c r="K7135" s="15">
        <f t="shared" si="5127"/>
        <v>12065.587672885991</v>
      </c>
      <c r="L7135">
        <f t="shared" si="5111"/>
        <v>1.0398664166571623</v>
      </c>
      <c r="M7135">
        <f t="shared" si="5128"/>
        <v>0.85422460514593712</v>
      </c>
      <c r="N7135">
        <f t="shared" si="5112"/>
        <v>0</v>
      </c>
      <c r="O7135">
        <f t="shared" si="5113"/>
        <v>1.0982955692444472E-3</v>
      </c>
      <c r="P7135">
        <f t="shared" si="5114"/>
        <v>2.7725022075864895E-5</v>
      </c>
      <c r="Q7135">
        <f t="shared" si="5151"/>
        <v>1.1260205913203121E-3</v>
      </c>
      <c r="R7135">
        <f t="shared" si="5152"/>
        <v>1.1253868680184409E-3</v>
      </c>
      <c r="S7135">
        <f t="shared" si="5153"/>
        <v>3.2920559180580227E-5</v>
      </c>
      <c r="T7135" s="17">
        <f t="shared" si="5129"/>
        <v>48.669919815886118</v>
      </c>
      <c r="U7135" s="17">
        <f t="shared" si="5130"/>
        <v>27.945567920118084</v>
      </c>
      <c r="V7135">
        <f t="shared" si="5154"/>
        <v>20.724351895768034</v>
      </c>
      <c r="W7135">
        <f t="shared" si="5131"/>
        <v>2900.6961038617401</v>
      </c>
      <c r="X7135">
        <f t="shared" si="5132"/>
        <v>0</v>
      </c>
      <c r="Y7135">
        <f t="shared" si="5115"/>
        <v>18.65191670619123</v>
      </c>
      <c r="Z7135">
        <f t="shared" si="5116"/>
        <v>5002.6569884839691</v>
      </c>
      <c r="AA7135">
        <f t="shared" si="5117"/>
        <v>6.9080482174163595</v>
      </c>
      <c r="AB7135">
        <f t="shared" si="5133"/>
        <v>18.65191670619123</v>
      </c>
      <c r="AC7135">
        <v>0</v>
      </c>
      <c r="AD7135">
        <f t="shared" si="5134"/>
        <v>0</v>
      </c>
      <c r="AE7135">
        <f t="shared" si="5118"/>
        <v>0</v>
      </c>
      <c r="AF7135">
        <f t="shared" si="5135"/>
        <v>5577.1596816883794</v>
      </c>
      <c r="AG7135">
        <f t="shared" si="5136"/>
        <v>6507.0799079038043</v>
      </c>
      <c r="AH7135">
        <f t="shared" si="5137"/>
        <v>0.65930077678226928</v>
      </c>
      <c r="AI7135">
        <f t="shared" si="5119"/>
        <v>0.32499780594642741</v>
      </c>
      <c r="AJ7135">
        <f t="shared" si="5120"/>
        <v>0.67500219405357254</v>
      </c>
      <c r="AK7135">
        <f t="shared" si="5121"/>
        <v>5577.1596816883794</v>
      </c>
      <c r="AL7135">
        <f t="shared" si="5122"/>
        <v>6507.0799079038043</v>
      </c>
      <c r="AM7135">
        <f t="shared" si="5138"/>
        <v>0.65930077678226928</v>
      </c>
      <c r="AN7135">
        <f t="shared" si="5139"/>
        <v>5577.1596816883794</v>
      </c>
      <c r="AO7135">
        <f t="shared" si="5139"/>
        <v>6507.0799079038043</v>
      </c>
      <c r="AP7135">
        <f t="shared" si="5123"/>
        <v>1164.6164881229165</v>
      </c>
      <c r="AQ7135">
        <f t="shared" si="5124"/>
        <v>4343.3663149629756</v>
      </c>
      <c r="AR7135">
        <f t="shared" si="5125"/>
        <v>0</v>
      </c>
      <c r="AS7135">
        <f t="shared" si="5140"/>
        <v>5577.1596816883794</v>
      </c>
      <c r="AT7135">
        <f t="shared" si="5126"/>
        <v>0</v>
      </c>
      <c r="AU7135">
        <f t="shared" si="5141"/>
        <v>0.85422460514593712</v>
      </c>
      <c r="AV7135">
        <f t="shared" si="5142"/>
        <v>19.526027397260275</v>
      </c>
      <c r="AW7135">
        <f t="shared" si="5143"/>
        <v>6.4280774049313774E-4</v>
      </c>
      <c r="AX7135">
        <f t="shared" si="5144"/>
        <v>20</v>
      </c>
      <c r="AY7135">
        <f t="shared" si="5145"/>
        <v>10000</v>
      </c>
      <c r="AZ7135">
        <f t="shared" si="5146"/>
        <v>0</v>
      </c>
      <c r="BA7135">
        <f t="shared" si="5147"/>
        <v>0</v>
      </c>
      <c r="BB7135">
        <f t="shared" si="5148"/>
        <v>1.0730397789979533</v>
      </c>
    </row>
    <row r="7136" spans="6:54" x14ac:dyDescent="0.25">
      <c r="F7136">
        <v>7128</v>
      </c>
      <c r="G7136" t="b">
        <f t="shared" si="5109"/>
        <v>0</v>
      </c>
      <c r="H7136">
        <f t="shared" si="5110"/>
        <v>1.2999999982485064</v>
      </c>
      <c r="I7136">
        <f t="shared" si="5149"/>
        <v>6507.0799079038043</v>
      </c>
      <c r="J7136">
        <f t="shared" si="5150"/>
        <v>5577.1596816883794</v>
      </c>
      <c r="K7136" s="15">
        <f t="shared" si="5127"/>
        <v>12084.239589592184</v>
      </c>
      <c r="L7136">
        <f t="shared" si="5111"/>
        <v>1.0398664166571623</v>
      </c>
      <c r="M7136">
        <f t="shared" si="5128"/>
        <v>0.85709100865875332</v>
      </c>
      <c r="N7136">
        <f t="shared" si="5112"/>
        <v>0</v>
      </c>
      <c r="O7136">
        <f t="shared" si="5113"/>
        <v>1.0982955692444472E-3</v>
      </c>
      <c r="P7136">
        <f t="shared" si="5114"/>
        <v>2.7174268238276498E-5</v>
      </c>
      <c r="Q7136">
        <f t="shared" si="5151"/>
        <v>1.1254698374827236E-3</v>
      </c>
      <c r="R7136">
        <f t="shared" si="5152"/>
        <v>1.1248367338404508E-3</v>
      </c>
      <c r="S7136">
        <f t="shared" si="5153"/>
        <v>3.2883510815590581E-5</v>
      </c>
      <c r="T7136" s="17">
        <f t="shared" si="5129"/>
        <v>48.669919815886118</v>
      </c>
      <c r="U7136" s="17">
        <f t="shared" si="5130"/>
        <v>27.952947836875644</v>
      </c>
      <c r="V7136">
        <f t="shared" si="5154"/>
        <v>20.716971979010474</v>
      </c>
      <c r="W7136">
        <f t="shared" si="5131"/>
        <v>2882.0441871894582</v>
      </c>
      <c r="X7136">
        <f t="shared" si="5132"/>
        <v>0</v>
      </c>
      <c r="Y7136">
        <f t="shared" si="5115"/>
        <v>18.645274781109428</v>
      </c>
      <c r="Z7136">
        <f t="shared" si="5116"/>
        <v>5019.4437135195412</v>
      </c>
      <c r="AA7136">
        <f t="shared" si="5117"/>
        <v>6.9055882697635615</v>
      </c>
      <c r="AB7136">
        <f t="shared" si="5133"/>
        <v>18.645274781109428</v>
      </c>
      <c r="AC7136">
        <v>0</v>
      </c>
      <c r="AD7136">
        <f t="shared" si="5134"/>
        <v>0</v>
      </c>
      <c r="AE7136">
        <f t="shared" si="5118"/>
        <v>-3.5527136788005009E-15</v>
      </c>
      <c r="AF7136">
        <f t="shared" si="5135"/>
        <v>5595.8049564694884</v>
      </c>
      <c r="AG7136">
        <f t="shared" si="5136"/>
        <v>6507.0799079038043</v>
      </c>
      <c r="AH7136">
        <f t="shared" si="5137"/>
        <v>0.66150491739027029</v>
      </c>
      <c r="AI7136">
        <f t="shared" si="5119"/>
        <v>0.32499780594730682</v>
      </c>
      <c r="AJ7136">
        <f t="shared" si="5120"/>
        <v>0.67500219405269324</v>
      </c>
      <c r="AK7136">
        <f t="shared" si="5121"/>
        <v>5595.8049564694884</v>
      </c>
      <c r="AL7136">
        <f t="shared" si="5122"/>
        <v>6507.0799079038043</v>
      </c>
      <c r="AM7136">
        <f t="shared" si="5138"/>
        <v>0.66150491739027029</v>
      </c>
      <c r="AN7136">
        <f t="shared" si="5139"/>
        <v>5595.8049564694884</v>
      </c>
      <c r="AO7136">
        <f t="shared" si="5139"/>
        <v>6507.0799079038043</v>
      </c>
      <c r="AP7136">
        <f t="shared" si="5123"/>
        <v>1164.6164881229165</v>
      </c>
      <c r="AQ7136">
        <f t="shared" si="5124"/>
        <v>4357.8868349121167</v>
      </c>
      <c r="AR7136">
        <f t="shared" si="5125"/>
        <v>0</v>
      </c>
      <c r="AS7136">
        <f t="shared" si="5140"/>
        <v>5595.8049564694884</v>
      </c>
      <c r="AT7136">
        <f t="shared" si="5126"/>
        <v>0</v>
      </c>
      <c r="AU7136">
        <f t="shared" si="5141"/>
        <v>0.85709100865875332</v>
      </c>
      <c r="AV7136">
        <f t="shared" si="5142"/>
        <v>19.528767123287672</v>
      </c>
      <c r="AW7136">
        <f t="shared" si="5143"/>
        <v>6.4217442491377996E-4</v>
      </c>
      <c r="AX7136">
        <f t="shared" si="5144"/>
        <v>20</v>
      </c>
      <c r="AY7136">
        <f t="shared" si="5145"/>
        <v>10000</v>
      </c>
      <c r="AZ7136">
        <f t="shared" si="5146"/>
        <v>0</v>
      </c>
      <c r="BA7136">
        <f t="shared" si="5147"/>
        <v>0</v>
      </c>
      <c r="BB7136">
        <f t="shared" si="5148"/>
        <v>1.0746985667108202</v>
      </c>
    </row>
    <row r="7137" spans="6:54" x14ac:dyDescent="0.25">
      <c r="F7137">
        <v>7129</v>
      </c>
      <c r="G7137" t="b">
        <f t="shared" si="5109"/>
        <v>0</v>
      </c>
      <c r="H7137">
        <f t="shared" si="5110"/>
        <v>1.2999999982537018</v>
      </c>
      <c r="I7137">
        <f t="shared" si="5149"/>
        <v>6507.0799079038043</v>
      </c>
      <c r="J7137">
        <f t="shared" si="5150"/>
        <v>5595.8049564694884</v>
      </c>
      <c r="K7137" s="15">
        <f t="shared" si="5127"/>
        <v>12102.884864373293</v>
      </c>
      <c r="L7137">
        <f t="shared" si="5111"/>
        <v>1.0398664166571623</v>
      </c>
      <c r="M7137">
        <f t="shared" si="5128"/>
        <v>0.85995639144872982</v>
      </c>
      <c r="N7137">
        <f t="shared" si="5112"/>
        <v>0</v>
      </c>
      <c r="O7137">
        <f t="shared" si="5113"/>
        <v>1.0982955692444472E-3</v>
      </c>
      <c r="P7137">
        <f t="shared" si="5114"/>
        <v>2.6634645357112361E-5</v>
      </c>
      <c r="Q7137">
        <f t="shared" si="5151"/>
        <v>1.1249302146015595E-3</v>
      </c>
      <c r="R7137">
        <f t="shared" si="5152"/>
        <v>1.1242977178015368E-3</v>
      </c>
      <c r="S7137">
        <f t="shared" si="5153"/>
        <v>3.2846522234687566E-5</v>
      </c>
      <c r="T7137" s="17">
        <f t="shared" si="5129"/>
        <v>48.669919815886118</v>
      </c>
      <c r="U7137" s="17">
        <f t="shared" si="5130"/>
        <v>27.960325125653736</v>
      </c>
      <c r="V7137">
        <f t="shared" si="5154"/>
        <v>20.709594690232382</v>
      </c>
      <c r="W7137">
        <f t="shared" si="5131"/>
        <v>2863.3989124421551</v>
      </c>
      <c r="X7137">
        <f t="shared" si="5132"/>
        <v>0</v>
      </c>
      <c r="Y7137">
        <f t="shared" si="5115"/>
        <v>18.638635221209146</v>
      </c>
      <c r="Z7137">
        <f t="shared" si="5116"/>
        <v>5036.2244608225401</v>
      </c>
      <c r="AA7137">
        <f t="shared" si="5117"/>
        <v>6.9031291980951606</v>
      </c>
      <c r="AB7137">
        <f t="shared" si="5133"/>
        <v>18.638635221209146</v>
      </c>
      <c r="AC7137">
        <v>0</v>
      </c>
      <c r="AD7137">
        <f t="shared" si="5134"/>
        <v>0</v>
      </c>
      <c r="AE7137">
        <f t="shared" si="5118"/>
        <v>0</v>
      </c>
      <c r="AF7137">
        <f t="shared" si="5135"/>
        <v>5614.4435916906978</v>
      </c>
      <c r="AG7137">
        <f t="shared" si="5136"/>
        <v>6507.0799079038043</v>
      </c>
      <c r="AH7137">
        <f t="shared" si="5137"/>
        <v>0.66370827310644409</v>
      </c>
      <c r="AI7137">
        <f t="shared" si="5119"/>
        <v>0.3249978059481835</v>
      </c>
      <c r="AJ7137">
        <f t="shared" si="5120"/>
        <v>0.6750021940518165</v>
      </c>
      <c r="AK7137">
        <f t="shared" si="5121"/>
        <v>5614.4435916906978</v>
      </c>
      <c r="AL7137">
        <f t="shared" si="5122"/>
        <v>6507.0799079038043</v>
      </c>
      <c r="AM7137">
        <f t="shared" si="5138"/>
        <v>0.66370827310644409</v>
      </c>
      <c r="AN7137">
        <f t="shared" si="5139"/>
        <v>5614.4435916906978</v>
      </c>
      <c r="AO7137">
        <f t="shared" si="5139"/>
        <v>6507.0799079038043</v>
      </c>
      <c r="AP7137">
        <f t="shared" si="5123"/>
        <v>1164.6164881229165</v>
      </c>
      <c r="AQ7137">
        <f t="shared" si="5124"/>
        <v>4372.4021841215863</v>
      </c>
      <c r="AR7137">
        <f t="shared" si="5125"/>
        <v>0</v>
      </c>
      <c r="AS7137">
        <f t="shared" si="5140"/>
        <v>5614.4435916906978</v>
      </c>
      <c r="AT7137">
        <f t="shared" si="5126"/>
        <v>0</v>
      </c>
      <c r="AU7137">
        <f t="shared" si="5141"/>
        <v>0.85995639144872982</v>
      </c>
      <c r="AV7137">
        <f t="shared" si="5142"/>
        <v>19.531506849315068</v>
      </c>
      <c r="AW7137">
        <f t="shared" si="5143"/>
        <v>6.415420740029799E-4</v>
      </c>
      <c r="AX7137">
        <f t="shared" si="5144"/>
        <v>20</v>
      </c>
      <c r="AY7137">
        <f t="shared" si="5145"/>
        <v>10000</v>
      </c>
      <c r="AZ7137">
        <f t="shared" si="5146"/>
        <v>0</v>
      </c>
      <c r="BA7137">
        <f t="shared" si="5147"/>
        <v>0</v>
      </c>
      <c r="BB7137">
        <f t="shared" si="5148"/>
        <v>1.0763567637313796</v>
      </c>
    </row>
    <row r="7138" spans="6:54" x14ac:dyDescent="0.25">
      <c r="F7138">
        <v>7130</v>
      </c>
      <c r="G7138" t="b">
        <f t="shared" si="5109"/>
        <v>0</v>
      </c>
      <c r="H7138">
        <f t="shared" si="5110"/>
        <v>1.2999999982588819</v>
      </c>
      <c r="I7138">
        <f t="shared" si="5149"/>
        <v>6507.0799079038043</v>
      </c>
      <c r="J7138">
        <f t="shared" si="5150"/>
        <v>5614.4435916906978</v>
      </c>
      <c r="K7138" s="15">
        <f t="shared" si="5127"/>
        <v>12121.523499594503</v>
      </c>
      <c r="L7138">
        <f t="shared" si="5111"/>
        <v>1.0398664166571623</v>
      </c>
      <c r="M7138">
        <f t="shared" si="5128"/>
        <v>0.86282075387934476</v>
      </c>
      <c r="N7138">
        <f t="shared" si="5112"/>
        <v>0</v>
      </c>
      <c r="O7138">
        <f t="shared" si="5113"/>
        <v>1.0982955692444472E-3</v>
      </c>
      <c r="P7138">
        <f t="shared" si="5114"/>
        <v>2.6105924694210069E-5</v>
      </c>
      <c r="Q7138">
        <f t="shared" si="5151"/>
        <v>1.1244014939386573E-3</v>
      </c>
      <c r="R7138">
        <f t="shared" si="5152"/>
        <v>1.1237695914384505E-3</v>
      </c>
      <c r="S7138">
        <f t="shared" si="5153"/>
        <v>3.2809592964701392E-5</v>
      </c>
      <c r="T7138" s="17">
        <f t="shared" si="5129"/>
        <v>48.669919815886118</v>
      </c>
      <c r="U7138" s="17">
        <f t="shared" si="5130"/>
        <v>27.967699787388174</v>
      </c>
      <c r="V7138">
        <f t="shared" si="5154"/>
        <v>20.702220028497944</v>
      </c>
      <c r="W7138">
        <f t="shared" si="5131"/>
        <v>2844.7602772546534</v>
      </c>
      <c r="X7138">
        <f t="shared" si="5132"/>
        <v>0</v>
      </c>
      <c r="Y7138">
        <f t="shared" si="5115"/>
        <v>18.631998025648151</v>
      </c>
      <c r="Z7138">
        <f t="shared" si="5116"/>
        <v>5052.9992325216281</v>
      </c>
      <c r="AA7138">
        <f t="shared" si="5117"/>
        <v>6.9006710020992204</v>
      </c>
      <c r="AB7138">
        <f t="shared" si="5133"/>
        <v>18.631998025648151</v>
      </c>
      <c r="AC7138">
        <v>0</v>
      </c>
      <c r="AD7138">
        <f t="shared" si="5134"/>
        <v>0</v>
      </c>
      <c r="AE7138">
        <f t="shared" si="5118"/>
        <v>0</v>
      </c>
      <c r="AF7138">
        <f t="shared" si="5135"/>
        <v>5633.0755897163463</v>
      </c>
      <c r="AG7138">
        <f t="shared" si="5136"/>
        <v>6507.0799079038043</v>
      </c>
      <c r="AH7138">
        <f t="shared" si="5137"/>
        <v>0.66591084421028957</v>
      </c>
      <c r="AI7138">
        <f t="shared" si="5119"/>
        <v>0.32499780594905764</v>
      </c>
      <c r="AJ7138">
        <f t="shared" si="5120"/>
        <v>0.67500219405094242</v>
      </c>
      <c r="AK7138">
        <f t="shared" si="5121"/>
        <v>5633.0755897163463</v>
      </c>
      <c r="AL7138">
        <f t="shared" si="5122"/>
        <v>6507.0799079038043</v>
      </c>
      <c r="AM7138">
        <f t="shared" si="5138"/>
        <v>0.66591084421028957</v>
      </c>
      <c r="AN7138">
        <f t="shared" si="5139"/>
        <v>5633.0755897163463</v>
      </c>
      <c r="AO7138">
        <f t="shared" si="5139"/>
        <v>6507.0799079038043</v>
      </c>
      <c r="AP7138">
        <f t="shared" si="5123"/>
        <v>1164.6164881229165</v>
      </c>
      <c r="AQ7138">
        <f t="shared" si="5124"/>
        <v>4386.9123644326801</v>
      </c>
      <c r="AR7138">
        <f t="shared" si="5125"/>
        <v>0</v>
      </c>
      <c r="AS7138">
        <f t="shared" si="5140"/>
        <v>5633.0755897163463</v>
      </c>
      <c r="AT7138">
        <f t="shared" si="5126"/>
        <v>0</v>
      </c>
      <c r="AU7138">
        <f t="shared" si="5141"/>
        <v>0.86282075387934476</v>
      </c>
      <c r="AV7138">
        <f t="shared" si="5142"/>
        <v>19.534246575342465</v>
      </c>
      <c r="AW7138">
        <f t="shared" si="5143"/>
        <v>6.4091067900909837E-4</v>
      </c>
      <c r="AX7138">
        <f t="shared" si="5144"/>
        <v>20</v>
      </c>
      <c r="AY7138">
        <f t="shared" si="5145"/>
        <v>10000</v>
      </c>
      <c r="AZ7138">
        <f t="shared" si="5146"/>
        <v>0</v>
      </c>
      <c r="BA7138">
        <f t="shared" si="5147"/>
        <v>0</v>
      </c>
      <c r="BB7138">
        <f t="shared" si="5148"/>
        <v>1.0780143702699765</v>
      </c>
    </row>
    <row r="7139" spans="6:54" x14ac:dyDescent="0.25">
      <c r="F7139">
        <v>7131</v>
      </c>
      <c r="G7139" t="b">
        <f t="shared" si="5109"/>
        <v>0</v>
      </c>
      <c r="H7139">
        <f t="shared" si="5110"/>
        <v>1.2999999982640467</v>
      </c>
      <c r="I7139">
        <f t="shared" si="5149"/>
        <v>6507.0799079038043</v>
      </c>
      <c r="J7139">
        <f t="shared" si="5150"/>
        <v>5633.0755897163463</v>
      </c>
      <c r="K7139" s="15">
        <f t="shared" si="5127"/>
        <v>12140.155497620151</v>
      </c>
      <c r="L7139">
        <f t="shared" si="5111"/>
        <v>1.0398664166571623</v>
      </c>
      <c r="M7139">
        <f t="shared" si="5128"/>
        <v>0.86568409631394705</v>
      </c>
      <c r="N7139">
        <f t="shared" si="5112"/>
        <v>0</v>
      </c>
      <c r="O7139">
        <f t="shared" si="5113"/>
        <v>1.0982955692444472E-3</v>
      </c>
      <c r="P7139">
        <f t="shared" si="5114"/>
        <v>2.5587882288207663E-5</v>
      </c>
      <c r="Q7139">
        <f t="shared" si="5151"/>
        <v>1.1238834515326548E-3</v>
      </c>
      <c r="R7139">
        <f t="shared" si="5152"/>
        <v>1.1232521310586829E-3</v>
      </c>
      <c r="S7139">
        <f t="shared" si="5153"/>
        <v>3.2772722541820189E-5</v>
      </c>
      <c r="T7139" s="17">
        <f t="shared" si="5129"/>
        <v>48.669919815886118</v>
      </c>
      <c r="U7139" s="17">
        <f t="shared" si="5130"/>
        <v>27.975071823014453</v>
      </c>
      <c r="V7139">
        <f t="shared" si="5154"/>
        <v>20.694847992871665</v>
      </c>
      <c r="W7139">
        <f t="shared" si="5131"/>
        <v>2826.1282792626125</v>
      </c>
      <c r="X7139">
        <f t="shared" si="5132"/>
        <v>0</v>
      </c>
      <c r="Y7139">
        <f t="shared" si="5115"/>
        <v>18.625363193584498</v>
      </c>
      <c r="Z7139">
        <f t="shared" si="5116"/>
        <v>5069.7680307447117</v>
      </c>
      <c r="AA7139">
        <f t="shared" si="5117"/>
        <v>6.8982136814639121</v>
      </c>
      <c r="AB7139">
        <f t="shared" si="5133"/>
        <v>18.625363193584498</v>
      </c>
      <c r="AC7139">
        <v>0</v>
      </c>
      <c r="AD7139">
        <f t="shared" si="5134"/>
        <v>0</v>
      </c>
      <c r="AE7139">
        <f t="shared" si="5118"/>
        <v>0</v>
      </c>
      <c r="AF7139">
        <f t="shared" si="5135"/>
        <v>5651.7009529099305</v>
      </c>
      <c r="AG7139">
        <f t="shared" si="5136"/>
        <v>6507.0799079038043</v>
      </c>
      <c r="AH7139">
        <f t="shared" si="5137"/>
        <v>0.66811263098120621</v>
      </c>
      <c r="AI7139">
        <f t="shared" si="5119"/>
        <v>0.32499780594992916</v>
      </c>
      <c r="AJ7139">
        <f t="shared" si="5120"/>
        <v>0.67500219405007078</v>
      </c>
      <c r="AK7139">
        <f t="shared" si="5121"/>
        <v>5651.7009529099305</v>
      </c>
      <c r="AL7139">
        <f t="shared" si="5122"/>
        <v>6507.0799079038043</v>
      </c>
      <c r="AM7139">
        <f t="shared" si="5138"/>
        <v>0.66811263098120621</v>
      </c>
      <c r="AN7139">
        <f t="shared" si="5139"/>
        <v>5651.7009529099305</v>
      </c>
      <c r="AO7139">
        <f t="shared" si="5139"/>
        <v>6507.0799079038043</v>
      </c>
      <c r="AP7139">
        <f t="shared" si="5123"/>
        <v>1164.6164881229165</v>
      </c>
      <c r="AQ7139">
        <f t="shared" si="5124"/>
        <v>4401.4173776860343</v>
      </c>
      <c r="AR7139">
        <f t="shared" si="5125"/>
        <v>0</v>
      </c>
      <c r="AS7139">
        <f t="shared" si="5140"/>
        <v>5651.7009529099305</v>
      </c>
      <c r="AT7139">
        <f t="shared" si="5126"/>
        <v>0</v>
      </c>
      <c r="AU7139">
        <f t="shared" si="5141"/>
        <v>0.86568409631394705</v>
      </c>
      <c r="AV7139">
        <f t="shared" si="5142"/>
        <v>19.536986301369861</v>
      </c>
      <c r="AW7139">
        <f t="shared" si="5143"/>
        <v>6.4028023135813633E-4</v>
      </c>
      <c r="AX7139">
        <f t="shared" si="5144"/>
        <v>20</v>
      </c>
      <c r="AY7139">
        <f t="shared" si="5145"/>
        <v>10000</v>
      </c>
      <c r="AZ7139">
        <f t="shared" si="5146"/>
        <v>0</v>
      </c>
      <c r="BA7139">
        <f t="shared" si="5147"/>
        <v>0</v>
      </c>
      <c r="BB7139">
        <f t="shared" si="5148"/>
        <v>1.0796713865368808</v>
      </c>
    </row>
    <row r="7140" spans="6:54" x14ac:dyDescent="0.25">
      <c r="F7140">
        <v>7132</v>
      </c>
      <c r="G7140" t="b">
        <f t="shared" si="5109"/>
        <v>0</v>
      </c>
      <c r="H7140">
        <f t="shared" si="5110"/>
        <v>1.2999999982691959</v>
      </c>
      <c r="I7140">
        <f t="shared" si="5149"/>
        <v>6507.0799079038043</v>
      </c>
      <c r="J7140">
        <f t="shared" si="5150"/>
        <v>5651.7009529099305</v>
      </c>
      <c r="K7140" s="15">
        <f t="shared" si="5127"/>
        <v>12158.780860813735</v>
      </c>
      <c r="L7140">
        <f t="shared" si="5111"/>
        <v>1.0398664166571623</v>
      </c>
      <c r="M7140">
        <f t="shared" si="5128"/>
        <v>0.8685464191157557</v>
      </c>
      <c r="N7140">
        <f t="shared" si="5112"/>
        <v>0</v>
      </c>
      <c r="O7140">
        <f t="shared" si="5113"/>
        <v>1.0982955692444472E-3</v>
      </c>
      <c r="P7140">
        <f t="shared" si="5114"/>
        <v>2.5080298853221267E-5</v>
      </c>
      <c r="Q7140">
        <f t="shared" si="5151"/>
        <v>1.1233758680976684E-3</v>
      </c>
      <c r="R7140">
        <f t="shared" si="5152"/>
        <v>1.1227451176392123E-3</v>
      </c>
      <c r="S7140">
        <f t="shared" si="5153"/>
        <v>3.2735910511384494E-5</v>
      </c>
      <c r="T7140" s="17">
        <f t="shared" si="5129"/>
        <v>48.669919815886118</v>
      </c>
      <c r="U7140" s="17">
        <f t="shared" si="5130"/>
        <v>27.982441233467714</v>
      </c>
      <c r="V7140">
        <f t="shared" si="5154"/>
        <v>20.687478582418404</v>
      </c>
      <c r="W7140">
        <f t="shared" si="5131"/>
        <v>2807.5029161025341</v>
      </c>
      <c r="X7140">
        <f t="shared" si="5132"/>
        <v>0</v>
      </c>
      <c r="Y7140">
        <f t="shared" si="5115"/>
        <v>18.618730724176565</v>
      </c>
      <c r="Z7140">
        <f t="shared" si="5116"/>
        <v>5086.5308576189373</v>
      </c>
      <c r="AA7140">
        <f t="shared" si="5117"/>
        <v>6.895757235877527</v>
      </c>
      <c r="AB7140">
        <f t="shared" si="5133"/>
        <v>18.618730724176565</v>
      </c>
      <c r="AC7140">
        <v>0</v>
      </c>
      <c r="AD7140">
        <f t="shared" si="5134"/>
        <v>0</v>
      </c>
      <c r="AE7140">
        <f t="shared" si="5118"/>
        <v>0</v>
      </c>
      <c r="AF7140">
        <f t="shared" si="5135"/>
        <v>5670.3196836341067</v>
      </c>
      <c r="AG7140">
        <f t="shared" si="5136"/>
        <v>6507.0799079038043</v>
      </c>
      <c r="AH7140">
        <f t="shared" si="5137"/>
        <v>0.67031363369849428</v>
      </c>
      <c r="AI7140">
        <f t="shared" si="5119"/>
        <v>0.32499780595079814</v>
      </c>
      <c r="AJ7140">
        <f t="shared" si="5120"/>
        <v>0.67500219404920192</v>
      </c>
      <c r="AK7140">
        <f t="shared" si="5121"/>
        <v>5670.3196836341067</v>
      </c>
      <c r="AL7140">
        <f t="shared" si="5122"/>
        <v>6507.0799079038043</v>
      </c>
      <c r="AM7140">
        <f t="shared" si="5138"/>
        <v>0.67031363369849428</v>
      </c>
      <c r="AN7140">
        <f t="shared" si="5139"/>
        <v>5670.3196836341067</v>
      </c>
      <c r="AO7140">
        <f t="shared" si="5139"/>
        <v>6507.0799079038043</v>
      </c>
      <c r="AP7140">
        <f t="shared" si="5123"/>
        <v>1164.6164881229165</v>
      </c>
      <c r="AQ7140">
        <f t="shared" si="5124"/>
        <v>4415.9172257216333</v>
      </c>
      <c r="AR7140">
        <f t="shared" si="5125"/>
        <v>0</v>
      </c>
      <c r="AS7140">
        <f t="shared" si="5140"/>
        <v>5670.3196836341067</v>
      </c>
      <c r="AT7140">
        <f t="shared" si="5126"/>
        <v>0</v>
      </c>
      <c r="AU7140">
        <f t="shared" si="5141"/>
        <v>0.8685464191157557</v>
      </c>
      <c r="AV7140">
        <f t="shared" si="5142"/>
        <v>19.539726027397261</v>
      </c>
      <c r="AW7140">
        <f t="shared" si="5143"/>
        <v>6.3965072264984715E-4</v>
      </c>
      <c r="AX7140">
        <f t="shared" si="5144"/>
        <v>20</v>
      </c>
      <c r="AY7140">
        <f t="shared" si="5145"/>
        <v>10000</v>
      </c>
      <c r="AZ7140">
        <f t="shared" si="5146"/>
        <v>0</v>
      </c>
      <c r="BA7140">
        <f t="shared" si="5147"/>
        <v>0</v>
      </c>
      <c r="BB7140">
        <f t="shared" si="5148"/>
        <v>1.0813278127422874</v>
      </c>
    </row>
    <row r="7141" spans="6:54" x14ac:dyDescent="0.25">
      <c r="F7141">
        <v>7133</v>
      </c>
      <c r="G7141" t="b">
        <f t="shared" si="5109"/>
        <v>0</v>
      </c>
      <c r="H7141">
        <f t="shared" si="5110"/>
        <v>1.2999999982743302</v>
      </c>
      <c r="I7141">
        <f t="shared" si="5149"/>
        <v>6507.0799079038043</v>
      </c>
      <c r="J7141">
        <f t="shared" si="5150"/>
        <v>5670.3196836341067</v>
      </c>
      <c r="K7141" s="15">
        <f t="shared" si="5127"/>
        <v>12177.399591537911</v>
      </c>
      <c r="L7141">
        <f t="shared" si="5111"/>
        <v>1.0398664166571623</v>
      </c>
      <c r="M7141">
        <f t="shared" si="5128"/>
        <v>0.87140772264786093</v>
      </c>
      <c r="N7141">
        <f t="shared" si="5112"/>
        <v>0</v>
      </c>
      <c r="O7141">
        <f t="shared" si="5113"/>
        <v>1.0982955692444472E-3</v>
      </c>
      <c r="P7141">
        <f t="shared" si="5114"/>
        <v>2.4582959679704207E-5</v>
      </c>
      <c r="Q7141">
        <f t="shared" si="5151"/>
        <v>1.1228785289241513E-3</v>
      </c>
      <c r="R7141">
        <f t="shared" si="5152"/>
        <v>1.1222483367272496E-3</v>
      </c>
      <c r="S7141">
        <f t="shared" si="5153"/>
        <v>3.2699156427686363E-5</v>
      </c>
      <c r="T7141" s="17">
        <f t="shared" si="5129"/>
        <v>48.669919815886118</v>
      </c>
      <c r="U7141" s="17">
        <f t="shared" si="5130"/>
        <v>27.989808019682791</v>
      </c>
      <c r="V7141">
        <f t="shared" si="5154"/>
        <v>20.680111796203327</v>
      </c>
      <c r="W7141">
        <f t="shared" si="5131"/>
        <v>2788.8841854117672</v>
      </c>
      <c r="X7141">
        <f t="shared" si="5132"/>
        <v>0</v>
      </c>
      <c r="Y7141">
        <f t="shared" si="5115"/>
        <v>18.612100616582996</v>
      </c>
      <c r="Z7141">
        <f t="shared" si="5116"/>
        <v>5103.287715270696</v>
      </c>
      <c r="AA7141">
        <f t="shared" si="5117"/>
        <v>6.8933016650284555</v>
      </c>
      <c r="AB7141">
        <f t="shared" si="5133"/>
        <v>18.612100616582996</v>
      </c>
      <c r="AC7141">
        <v>0</v>
      </c>
      <c r="AD7141">
        <f t="shared" si="5134"/>
        <v>0</v>
      </c>
      <c r="AE7141">
        <f t="shared" si="5118"/>
        <v>0</v>
      </c>
      <c r="AF7141">
        <f t="shared" si="5135"/>
        <v>5688.9317842506898</v>
      </c>
      <c r="AG7141">
        <f t="shared" si="5136"/>
        <v>6507.0799079038043</v>
      </c>
      <c r="AH7141">
        <f t="shared" si="5137"/>
        <v>0.6725138526413541</v>
      </c>
      <c r="AI7141">
        <f t="shared" si="5119"/>
        <v>0.32499780595166455</v>
      </c>
      <c r="AJ7141">
        <f t="shared" si="5120"/>
        <v>0.6750021940483355</v>
      </c>
      <c r="AK7141">
        <f t="shared" si="5121"/>
        <v>5688.9317842506898</v>
      </c>
      <c r="AL7141">
        <f t="shared" si="5122"/>
        <v>6507.0799079038043</v>
      </c>
      <c r="AM7141">
        <f t="shared" si="5138"/>
        <v>0.6725138526413541</v>
      </c>
      <c r="AN7141">
        <f t="shared" si="5139"/>
        <v>5688.9317842506898</v>
      </c>
      <c r="AO7141">
        <f t="shared" si="5139"/>
        <v>6507.0799079038043</v>
      </c>
      <c r="AP7141">
        <f t="shared" si="5123"/>
        <v>1164.6164881229165</v>
      </c>
      <c r="AQ7141">
        <f t="shared" si="5124"/>
        <v>4430.4119103788062</v>
      </c>
      <c r="AR7141">
        <f t="shared" si="5125"/>
        <v>0</v>
      </c>
      <c r="AS7141">
        <f t="shared" si="5140"/>
        <v>5688.9317842506898</v>
      </c>
      <c r="AT7141">
        <f t="shared" si="5126"/>
        <v>0</v>
      </c>
      <c r="AU7141">
        <f t="shared" si="5141"/>
        <v>0.87140772264786093</v>
      </c>
      <c r="AV7141">
        <f t="shared" si="5142"/>
        <v>19.542465753424658</v>
      </c>
      <c r="AW7141">
        <f t="shared" si="5143"/>
        <v>6.3902214465393656E-4</v>
      </c>
      <c r="AX7141">
        <f t="shared" si="5144"/>
        <v>20</v>
      </c>
      <c r="AY7141">
        <f t="shared" si="5145"/>
        <v>10000</v>
      </c>
      <c r="AZ7141">
        <f t="shared" si="5146"/>
        <v>0</v>
      </c>
      <c r="BA7141">
        <f t="shared" si="5147"/>
        <v>0</v>
      </c>
      <c r="BB7141">
        <f t="shared" si="5148"/>
        <v>1.0829836490963167</v>
      </c>
    </row>
    <row r="7142" spans="6:54" x14ac:dyDescent="0.25">
      <c r="F7142">
        <v>7134</v>
      </c>
      <c r="G7142" t="b">
        <f t="shared" si="5109"/>
        <v>0</v>
      </c>
      <c r="H7142">
        <f t="shared" si="5110"/>
        <v>1.299999998279449</v>
      </c>
      <c r="I7142">
        <f t="shared" si="5149"/>
        <v>6507.0799079038043</v>
      </c>
      <c r="J7142">
        <f t="shared" si="5150"/>
        <v>5688.9317842506898</v>
      </c>
      <c r="K7142" s="15">
        <f t="shared" si="5127"/>
        <v>12196.011692154494</v>
      </c>
      <c r="L7142">
        <f t="shared" si="5111"/>
        <v>1.0398664166571623</v>
      </c>
      <c r="M7142">
        <f t="shared" si="5128"/>
        <v>0.87426800727322351</v>
      </c>
      <c r="N7142">
        <f t="shared" si="5112"/>
        <v>0</v>
      </c>
      <c r="O7142">
        <f t="shared" si="5113"/>
        <v>1.0982955692444472E-3</v>
      </c>
      <c r="P7142">
        <f t="shared" si="5114"/>
        <v>2.4095654537440753E-5</v>
      </c>
      <c r="Q7142">
        <f t="shared" si="5151"/>
        <v>1.1223912237818879E-3</v>
      </c>
      <c r="R7142">
        <f t="shared" si="5152"/>
        <v>1.1217615783437607E-3</v>
      </c>
      <c r="S7142">
        <f t="shared" si="5153"/>
        <v>3.2662459853773008E-5</v>
      </c>
      <c r="T7142" s="17">
        <f t="shared" si="5129"/>
        <v>48.669919815886118</v>
      </c>
      <c r="U7142" s="17">
        <f t="shared" si="5130"/>
        <v>27.997172182594166</v>
      </c>
      <c r="V7142">
        <f t="shared" si="5154"/>
        <v>20.672747633291952</v>
      </c>
      <c r="W7142">
        <f t="shared" si="5131"/>
        <v>2770.2720848284935</v>
      </c>
      <c r="X7142">
        <f t="shared" si="5132"/>
        <v>0</v>
      </c>
      <c r="Y7142">
        <f t="shared" si="5115"/>
        <v>18.605472869962757</v>
      </c>
      <c r="Z7142">
        <f t="shared" si="5116"/>
        <v>5120.0386058256208</v>
      </c>
      <c r="AA7142">
        <f t="shared" si="5117"/>
        <v>6.8908469686052065</v>
      </c>
      <c r="AB7142">
        <f t="shared" si="5133"/>
        <v>18.605472869962757</v>
      </c>
      <c r="AC7142">
        <v>0</v>
      </c>
      <c r="AD7142">
        <f t="shared" si="5134"/>
        <v>0</v>
      </c>
      <c r="AE7142">
        <f t="shared" si="5118"/>
        <v>0</v>
      </c>
      <c r="AF7142">
        <f t="shared" si="5135"/>
        <v>5707.5372571206526</v>
      </c>
      <c r="AG7142">
        <f t="shared" si="5136"/>
        <v>6507.0799079038043</v>
      </c>
      <c r="AH7142">
        <f t="shared" si="5137"/>
        <v>0.67471328808888731</v>
      </c>
      <c r="AI7142">
        <f t="shared" si="5119"/>
        <v>0.32499780595252836</v>
      </c>
      <c r="AJ7142">
        <f t="shared" si="5120"/>
        <v>0.67500219404747164</v>
      </c>
      <c r="AK7142">
        <f t="shared" si="5121"/>
        <v>5707.5372571206526</v>
      </c>
      <c r="AL7142">
        <f t="shared" si="5122"/>
        <v>6507.0799079038043</v>
      </c>
      <c r="AM7142">
        <f t="shared" si="5138"/>
        <v>0.67471328808888731</v>
      </c>
      <c r="AN7142">
        <f t="shared" si="5139"/>
        <v>5707.5372571206526</v>
      </c>
      <c r="AO7142">
        <f t="shared" si="5139"/>
        <v>6507.0799079038043</v>
      </c>
      <c r="AP7142">
        <f t="shared" si="5123"/>
        <v>1164.6164881229165</v>
      </c>
      <c r="AQ7142">
        <f t="shared" si="5124"/>
        <v>4444.9014334962239</v>
      </c>
      <c r="AR7142">
        <f t="shared" si="5125"/>
        <v>0</v>
      </c>
      <c r="AS7142">
        <f t="shared" si="5140"/>
        <v>5707.5372571206526</v>
      </c>
      <c r="AT7142">
        <f t="shared" si="5126"/>
        <v>0</v>
      </c>
      <c r="AU7142">
        <f t="shared" si="5141"/>
        <v>0.87426800727322351</v>
      </c>
      <c r="AV7142">
        <f t="shared" si="5142"/>
        <v>19.545205479452054</v>
      </c>
      <c r="AW7142">
        <f t="shared" si="5143"/>
        <v>6.3839448930634688E-4</v>
      </c>
      <c r="AX7142">
        <f t="shared" si="5144"/>
        <v>20</v>
      </c>
      <c r="AY7142">
        <f t="shared" si="5145"/>
        <v>10000</v>
      </c>
      <c r="AZ7142">
        <f t="shared" si="5146"/>
        <v>0</v>
      </c>
      <c r="BA7142">
        <f t="shared" si="5147"/>
        <v>0</v>
      </c>
      <c r="BB7142">
        <f t="shared" si="5148"/>
        <v>1.0846388958090141</v>
      </c>
    </row>
    <row r="7143" spans="6:54" x14ac:dyDescent="0.25">
      <c r="F7143">
        <v>7135</v>
      </c>
      <c r="G7143" t="b">
        <f t="shared" si="5109"/>
        <v>0</v>
      </c>
      <c r="H7143">
        <f t="shared" si="5110"/>
        <v>1.2999999982845529</v>
      </c>
      <c r="I7143">
        <f t="shared" si="5149"/>
        <v>6507.0799079038043</v>
      </c>
      <c r="J7143">
        <f t="shared" si="5150"/>
        <v>5707.5372571206526</v>
      </c>
      <c r="K7143" s="15">
        <f t="shared" si="5127"/>
        <v>12214.617165024458</v>
      </c>
      <c r="L7143">
        <f t="shared" si="5111"/>
        <v>1.0398664166571623</v>
      </c>
      <c r="M7143">
        <f t="shared" si="5128"/>
        <v>0.87712727335467489</v>
      </c>
      <c r="N7143">
        <f t="shared" si="5112"/>
        <v>0</v>
      </c>
      <c r="O7143">
        <f t="shared" si="5113"/>
        <v>1.0982955692444472E-3</v>
      </c>
      <c r="P7143">
        <f t="shared" si="5114"/>
        <v>2.3618177580627388E-5</v>
      </c>
      <c r="Q7143">
        <f t="shared" si="5151"/>
        <v>1.1219137468250746E-3</v>
      </c>
      <c r="R7143">
        <f t="shared" si="5152"/>
        <v>1.1212846368884311E-3</v>
      </c>
      <c r="S7143">
        <f t="shared" si="5153"/>
        <v>3.2625820361254853E-5</v>
      </c>
      <c r="T7143" s="17">
        <f t="shared" si="5129"/>
        <v>48.669919815886118</v>
      </c>
      <c r="U7143" s="17">
        <f t="shared" si="5130"/>
        <v>28.004533723135992</v>
      </c>
      <c r="V7143">
        <f t="shared" si="5154"/>
        <v>20.665386092750126</v>
      </c>
      <c r="W7143">
        <f t="shared" si="5131"/>
        <v>2751.6666119917418</v>
      </c>
      <c r="X7143">
        <f t="shared" si="5132"/>
        <v>0</v>
      </c>
      <c r="Y7143">
        <f t="shared" si="5115"/>
        <v>18.598847483475115</v>
      </c>
      <c r="Z7143">
        <f t="shared" si="5116"/>
        <v>5136.7835314085878</v>
      </c>
      <c r="AA7143">
        <f t="shared" si="5117"/>
        <v>6.8883931462963996</v>
      </c>
      <c r="AB7143">
        <f t="shared" si="5133"/>
        <v>18.598847483475115</v>
      </c>
      <c r="AC7143">
        <v>0</v>
      </c>
      <c r="AD7143">
        <f t="shared" si="5134"/>
        <v>0</v>
      </c>
      <c r="AE7143">
        <f t="shared" si="5118"/>
        <v>-3.5527136788005009E-15</v>
      </c>
      <c r="AF7143">
        <f t="shared" si="5135"/>
        <v>5726.1361046041275</v>
      </c>
      <c r="AG7143">
        <f t="shared" si="5136"/>
        <v>6507.0799079038043</v>
      </c>
      <c r="AH7143">
        <f t="shared" si="5137"/>
        <v>0.67691194032009516</v>
      </c>
      <c r="AI7143">
        <f t="shared" si="5119"/>
        <v>0.32499780595338962</v>
      </c>
      <c r="AJ7143">
        <f t="shared" si="5120"/>
        <v>0.67500219404661044</v>
      </c>
      <c r="AK7143">
        <f t="shared" si="5121"/>
        <v>5726.1361046041275</v>
      </c>
      <c r="AL7143">
        <f t="shared" si="5122"/>
        <v>6507.0799079038043</v>
      </c>
      <c r="AM7143">
        <f t="shared" si="5138"/>
        <v>0.67691194032009516</v>
      </c>
      <c r="AN7143">
        <f t="shared" si="5139"/>
        <v>5726.1361046041275</v>
      </c>
      <c r="AO7143">
        <f t="shared" si="5139"/>
        <v>6507.0799079038043</v>
      </c>
      <c r="AP7143">
        <f t="shared" si="5123"/>
        <v>1164.6164881229165</v>
      </c>
      <c r="AQ7143">
        <f t="shared" si="5124"/>
        <v>4459.3857969119044</v>
      </c>
      <c r="AR7143">
        <f t="shared" si="5125"/>
        <v>0</v>
      </c>
      <c r="AS7143">
        <f t="shared" si="5140"/>
        <v>5726.1361046041275</v>
      </c>
      <c r="AT7143">
        <f t="shared" si="5126"/>
        <v>0</v>
      </c>
      <c r="AU7143">
        <f t="shared" si="5141"/>
        <v>0.87712727335467489</v>
      </c>
      <c r="AV7143">
        <f t="shared" si="5142"/>
        <v>19.547945205479451</v>
      </c>
      <c r="AW7143">
        <f t="shared" si="5143"/>
        <v>6.3776774870562562E-4</v>
      </c>
      <c r="AX7143">
        <f t="shared" si="5144"/>
        <v>20</v>
      </c>
      <c r="AY7143">
        <f t="shared" si="5145"/>
        <v>10000</v>
      </c>
      <c r="AZ7143">
        <f t="shared" si="5146"/>
        <v>0</v>
      </c>
      <c r="BA7143">
        <f t="shared" si="5147"/>
        <v>0</v>
      </c>
      <c r="BB7143">
        <f t="shared" si="5148"/>
        <v>1.0862935530903499</v>
      </c>
    </row>
    <row r="7144" spans="6:54" x14ac:dyDescent="0.25">
      <c r="F7144">
        <v>7136</v>
      </c>
      <c r="G7144" t="b">
        <f t="shared" si="5109"/>
        <v>0</v>
      </c>
      <c r="H7144">
        <f t="shared" si="5110"/>
        <v>1.2999999982896413</v>
      </c>
      <c r="I7144">
        <f t="shared" si="5149"/>
        <v>6507.0799079038043</v>
      </c>
      <c r="J7144">
        <f t="shared" si="5150"/>
        <v>5726.1361046041275</v>
      </c>
      <c r="K7144" s="15">
        <f t="shared" si="5127"/>
        <v>12233.216012507932</v>
      </c>
      <c r="L7144">
        <f t="shared" si="5111"/>
        <v>1.0398664166571623</v>
      </c>
      <c r="M7144">
        <f t="shared" si="5128"/>
        <v>0.87998552125491714</v>
      </c>
      <c r="N7144">
        <f t="shared" si="5112"/>
        <v>0</v>
      </c>
      <c r="O7144">
        <f t="shared" si="5113"/>
        <v>1.0982955692444472E-3</v>
      </c>
      <c r="P7144">
        <f t="shared" si="5114"/>
        <v>2.3150327254996045E-5</v>
      </c>
      <c r="Q7144">
        <f t="shared" si="5151"/>
        <v>1.1214458964994433E-3</v>
      </c>
      <c r="R7144">
        <f t="shared" si="5152"/>
        <v>1.1208173110468511E-3</v>
      </c>
      <c r="S7144">
        <f t="shared" si="5153"/>
        <v>3.2589237530117899E-5</v>
      </c>
      <c r="T7144" s="17">
        <f t="shared" si="5129"/>
        <v>48.669919815886118</v>
      </c>
      <c r="U7144" s="17">
        <f t="shared" si="5130"/>
        <v>28.011892642242099</v>
      </c>
      <c r="V7144">
        <f t="shared" si="5154"/>
        <v>20.658027173644019</v>
      </c>
      <c r="W7144">
        <f t="shared" si="5131"/>
        <v>2733.067764541378</v>
      </c>
      <c r="X7144">
        <f t="shared" si="5132"/>
        <v>0</v>
      </c>
      <c r="Y7144">
        <f t="shared" si="5115"/>
        <v>18.592224456279617</v>
      </c>
      <c r="Z7144">
        <f t="shared" si="5116"/>
        <v>5153.5224941437145</v>
      </c>
      <c r="AA7144">
        <f t="shared" si="5117"/>
        <v>6.8859401977907613</v>
      </c>
      <c r="AB7144">
        <f t="shared" si="5133"/>
        <v>18.592224456279617</v>
      </c>
      <c r="AC7144">
        <v>0</v>
      </c>
      <c r="AD7144">
        <f t="shared" si="5134"/>
        <v>0</v>
      </c>
      <c r="AE7144">
        <f t="shared" si="5118"/>
        <v>0</v>
      </c>
      <c r="AF7144">
        <f t="shared" si="5135"/>
        <v>5744.7283290604073</v>
      </c>
      <c r="AG7144">
        <f t="shared" si="5136"/>
        <v>6507.0799079038043</v>
      </c>
      <c r="AH7144">
        <f t="shared" si="5137"/>
        <v>0.67910980961388068</v>
      </c>
      <c r="AI7144">
        <f t="shared" si="5119"/>
        <v>0.32499780595424826</v>
      </c>
      <c r="AJ7144">
        <f t="shared" si="5120"/>
        <v>0.67500219404575168</v>
      </c>
      <c r="AK7144">
        <f t="shared" si="5121"/>
        <v>5744.7283290604073</v>
      </c>
      <c r="AL7144">
        <f t="shared" si="5122"/>
        <v>6507.0799079038043</v>
      </c>
      <c r="AM7144">
        <f t="shared" si="5138"/>
        <v>0.67910980961388068</v>
      </c>
      <c r="AN7144">
        <f t="shared" si="5139"/>
        <v>5744.7283290604073</v>
      </c>
      <c r="AO7144">
        <f t="shared" si="5139"/>
        <v>6507.0799079038043</v>
      </c>
      <c r="AP7144">
        <f t="shared" si="5123"/>
        <v>1164.6164881229165</v>
      </c>
      <c r="AQ7144">
        <f t="shared" si="5124"/>
        <v>4473.8650024632134</v>
      </c>
      <c r="AR7144">
        <f t="shared" si="5125"/>
        <v>0</v>
      </c>
      <c r="AS7144">
        <f t="shared" si="5140"/>
        <v>5744.7283290604073</v>
      </c>
      <c r="AT7144">
        <f t="shared" si="5126"/>
        <v>0</v>
      </c>
      <c r="AU7144">
        <f t="shared" si="5141"/>
        <v>0.87998552125491714</v>
      </c>
      <c r="AV7144">
        <f t="shared" si="5142"/>
        <v>19.550684931506851</v>
      </c>
      <c r="AW7144">
        <f t="shared" si="5143"/>
        <v>6.3714191510937351E-4</v>
      </c>
      <c r="AX7144">
        <f t="shared" si="5144"/>
        <v>20</v>
      </c>
      <c r="AY7144">
        <f t="shared" si="5145"/>
        <v>10000</v>
      </c>
      <c r="AZ7144">
        <f t="shared" si="5146"/>
        <v>0</v>
      </c>
      <c r="BA7144">
        <f t="shared" si="5147"/>
        <v>0</v>
      </c>
      <c r="BB7144">
        <f t="shared" si="5148"/>
        <v>1.0879476211502201</v>
      </c>
    </row>
    <row r="7145" spans="6:54" x14ac:dyDescent="0.25">
      <c r="F7145">
        <v>7137</v>
      </c>
      <c r="G7145" t="b">
        <f t="shared" si="5109"/>
        <v>0</v>
      </c>
      <c r="H7145">
        <f t="shared" si="5110"/>
        <v>1.299999998294715</v>
      </c>
      <c r="I7145">
        <f t="shared" si="5149"/>
        <v>6507.0799079038043</v>
      </c>
      <c r="J7145">
        <f t="shared" si="5150"/>
        <v>5744.7283290604073</v>
      </c>
      <c r="K7145" s="15">
        <f t="shared" si="5127"/>
        <v>12251.808236964211</v>
      </c>
      <c r="L7145">
        <f t="shared" si="5111"/>
        <v>1.0398664166571623</v>
      </c>
      <c r="M7145">
        <f t="shared" si="5128"/>
        <v>0.88284275133652357</v>
      </c>
      <c r="N7145">
        <f t="shared" si="5112"/>
        <v>0</v>
      </c>
      <c r="O7145">
        <f t="shared" si="5113"/>
        <v>1.0982955692444472E-3</v>
      </c>
      <c r="P7145">
        <f t="shared" si="5114"/>
        <v>2.2691906206934694E-5</v>
      </c>
      <c r="Q7145">
        <f t="shared" si="5151"/>
        <v>1.1209874754513818E-3</v>
      </c>
      <c r="R7145">
        <f t="shared" si="5152"/>
        <v>1.1203594037001441E-3</v>
      </c>
      <c r="S7145">
        <f t="shared" si="5153"/>
        <v>3.2552710948540324E-5</v>
      </c>
      <c r="T7145" s="17">
        <f t="shared" si="5129"/>
        <v>48.669919815886118</v>
      </c>
      <c r="U7145" s="17">
        <f t="shared" si="5130"/>
        <v>28.019248940845969</v>
      </c>
      <c r="V7145">
        <f t="shared" si="5154"/>
        <v>20.650670875040149</v>
      </c>
      <c r="W7145">
        <f t="shared" si="5131"/>
        <v>2714.4755401181128</v>
      </c>
      <c r="X7145">
        <f t="shared" si="5132"/>
        <v>0</v>
      </c>
      <c r="Y7145">
        <f t="shared" si="5115"/>
        <v>18.585603787536133</v>
      </c>
      <c r="Z7145">
        <f t="shared" si="5116"/>
        <v>5170.2554961543665</v>
      </c>
      <c r="AA7145">
        <f t="shared" si="5117"/>
        <v>6.8834881227771332</v>
      </c>
      <c r="AB7145">
        <f t="shared" si="5133"/>
        <v>18.585603787536133</v>
      </c>
      <c r="AC7145">
        <v>0</v>
      </c>
      <c r="AD7145">
        <f t="shared" si="5134"/>
        <v>0</v>
      </c>
      <c r="AE7145">
        <f t="shared" si="5118"/>
        <v>0</v>
      </c>
      <c r="AF7145">
        <f t="shared" si="5135"/>
        <v>5763.3139328479438</v>
      </c>
      <c r="AG7145">
        <f t="shared" si="5136"/>
        <v>6507.0799079038043</v>
      </c>
      <c r="AH7145">
        <f t="shared" si="5137"/>
        <v>0.68130689624904672</v>
      </c>
      <c r="AI7145">
        <f t="shared" si="5119"/>
        <v>0.32499780595510447</v>
      </c>
      <c r="AJ7145">
        <f t="shared" si="5120"/>
        <v>0.67500219404489559</v>
      </c>
      <c r="AK7145">
        <f t="shared" si="5121"/>
        <v>5763.3139328479438</v>
      </c>
      <c r="AL7145">
        <f t="shared" si="5122"/>
        <v>6507.0799079038043</v>
      </c>
      <c r="AM7145">
        <f t="shared" si="5138"/>
        <v>0.68130689624904672</v>
      </c>
      <c r="AN7145">
        <f t="shared" si="5139"/>
        <v>5763.3139328479438</v>
      </c>
      <c r="AO7145">
        <f t="shared" si="5139"/>
        <v>6507.0799079038043</v>
      </c>
      <c r="AP7145">
        <f t="shared" si="5123"/>
        <v>1164.6164881229165</v>
      </c>
      <c r="AQ7145">
        <f t="shared" si="5124"/>
        <v>4488.3390519868581</v>
      </c>
      <c r="AR7145">
        <f t="shared" si="5125"/>
        <v>0</v>
      </c>
      <c r="AS7145">
        <f t="shared" si="5140"/>
        <v>5763.3139328479438</v>
      </c>
      <c r="AT7145">
        <f t="shared" si="5126"/>
        <v>0</v>
      </c>
      <c r="AU7145">
        <f t="shared" si="5141"/>
        <v>0.88284275133652357</v>
      </c>
      <c r="AV7145">
        <f t="shared" si="5142"/>
        <v>19.553424657534247</v>
      </c>
      <c r="AW7145">
        <f t="shared" si="5143"/>
        <v>6.3651698093077341E-4</v>
      </c>
      <c r="AX7145">
        <f t="shared" si="5144"/>
        <v>20</v>
      </c>
      <c r="AY7145">
        <f t="shared" si="5145"/>
        <v>10000</v>
      </c>
      <c r="AZ7145">
        <f t="shared" si="5146"/>
        <v>0</v>
      </c>
      <c r="BA7145">
        <f t="shared" si="5147"/>
        <v>0</v>
      </c>
      <c r="BB7145">
        <f t="shared" si="5148"/>
        <v>1.0896011001984456</v>
      </c>
    </row>
    <row r="7146" spans="6:54" x14ac:dyDescent="0.25">
      <c r="F7146">
        <v>7138</v>
      </c>
      <c r="G7146" t="b">
        <f t="shared" si="5109"/>
        <v>0</v>
      </c>
      <c r="H7146">
        <f t="shared" si="5110"/>
        <v>1.2999999982997734</v>
      </c>
      <c r="I7146">
        <f t="shared" si="5149"/>
        <v>6507.0799079038043</v>
      </c>
      <c r="J7146">
        <f t="shared" si="5150"/>
        <v>5763.3139328479438</v>
      </c>
      <c r="K7146" s="15">
        <f t="shared" si="5127"/>
        <v>12270.393840751749</v>
      </c>
      <c r="L7146">
        <f t="shared" si="5111"/>
        <v>1.0398664166571623</v>
      </c>
      <c r="M7146">
        <f t="shared" si="5128"/>
        <v>0.88569896396193826</v>
      </c>
      <c r="N7146">
        <f t="shared" si="5112"/>
        <v>0</v>
      </c>
      <c r="O7146">
        <f t="shared" si="5113"/>
        <v>1.0982955692444472E-3</v>
      </c>
      <c r="P7146">
        <f t="shared" si="5114"/>
        <v>2.2242721194561984E-5</v>
      </c>
      <c r="Q7146">
        <f t="shared" si="5151"/>
        <v>1.1205382904390091E-3</v>
      </c>
      <c r="R7146">
        <f t="shared" si="5152"/>
        <v>1.119910721835593E-3</v>
      </c>
      <c r="S7146">
        <f t="shared" si="5153"/>
        <v>3.2516240212713197E-5</v>
      </c>
      <c r="T7146" s="17">
        <f t="shared" si="5129"/>
        <v>48.669919815886118</v>
      </c>
      <c r="U7146" s="17">
        <f t="shared" si="5130"/>
        <v>28.026602619880762</v>
      </c>
      <c r="V7146">
        <f t="shared" si="5154"/>
        <v>20.643317196005356</v>
      </c>
      <c r="W7146">
        <f t="shared" si="5131"/>
        <v>2695.889936363491</v>
      </c>
      <c r="X7146">
        <f t="shared" si="5132"/>
        <v>0</v>
      </c>
      <c r="Y7146">
        <f t="shared" si="5115"/>
        <v>18.578985476404821</v>
      </c>
      <c r="Z7146">
        <f t="shared" si="5116"/>
        <v>5186.9825395631497</v>
      </c>
      <c r="AA7146">
        <f t="shared" si="5117"/>
        <v>6.8810369209444655</v>
      </c>
      <c r="AB7146">
        <f t="shared" si="5133"/>
        <v>18.578985476404821</v>
      </c>
      <c r="AC7146">
        <v>0</v>
      </c>
      <c r="AD7146">
        <f t="shared" si="5134"/>
        <v>0</v>
      </c>
      <c r="AE7146">
        <f t="shared" si="5118"/>
        <v>0</v>
      </c>
      <c r="AF7146">
        <f t="shared" si="5135"/>
        <v>5781.892918324349</v>
      </c>
      <c r="AG7146">
        <f t="shared" si="5136"/>
        <v>6507.0799079038043</v>
      </c>
      <c r="AH7146">
        <f t="shared" si="5137"/>
        <v>0.68350320050429703</v>
      </c>
      <c r="AI7146">
        <f t="shared" si="5119"/>
        <v>0.32499780595595806</v>
      </c>
      <c r="AJ7146">
        <f t="shared" si="5120"/>
        <v>0.67500219404404194</v>
      </c>
      <c r="AK7146">
        <f t="shared" si="5121"/>
        <v>5781.892918324349</v>
      </c>
      <c r="AL7146">
        <f t="shared" si="5122"/>
        <v>6507.0799079038043</v>
      </c>
      <c r="AM7146">
        <f t="shared" si="5138"/>
        <v>0.68350320050429703</v>
      </c>
      <c r="AN7146">
        <f t="shared" si="5139"/>
        <v>5781.892918324349</v>
      </c>
      <c r="AO7146">
        <f t="shared" si="5139"/>
        <v>6507.0799079038043</v>
      </c>
      <c r="AP7146">
        <f t="shared" si="5123"/>
        <v>1164.6164881229165</v>
      </c>
      <c r="AQ7146">
        <f t="shared" si="5124"/>
        <v>4502.8079473188955</v>
      </c>
      <c r="AR7146">
        <f t="shared" si="5125"/>
        <v>0</v>
      </c>
      <c r="AS7146">
        <f t="shared" si="5140"/>
        <v>5781.892918324349</v>
      </c>
      <c r="AT7146">
        <f t="shared" si="5126"/>
        <v>0</v>
      </c>
      <c r="AU7146">
        <f t="shared" si="5141"/>
        <v>0.88569896396193826</v>
      </c>
      <c r="AV7146">
        <f t="shared" si="5142"/>
        <v>19.556164383561644</v>
      </c>
      <c r="AW7146">
        <f t="shared" si="5143"/>
        <v>6.3589293873519666E-4</v>
      </c>
      <c r="AX7146">
        <f t="shared" si="5144"/>
        <v>20</v>
      </c>
      <c r="AY7146">
        <f t="shared" si="5145"/>
        <v>10000</v>
      </c>
      <c r="AZ7146">
        <f t="shared" si="5146"/>
        <v>0</v>
      </c>
      <c r="BA7146">
        <f t="shared" si="5147"/>
        <v>0</v>
      </c>
      <c r="BB7146">
        <f t="shared" si="5148"/>
        <v>1.0912539904447731</v>
      </c>
    </row>
    <row r="7147" spans="6:54" x14ac:dyDescent="0.25">
      <c r="F7147">
        <v>7139</v>
      </c>
      <c r="G7147" t="b">
        <f t="shared" si="5109"/>
        <v>0</v>
      </c>
      <c r="H7147">
        <f t="shared" si="5110"/>
        <v>1.2999999983048167</v>
      </c>
      <c r="I7147">
        <f t="shared" si="5149"/>
        <v>6507.0799079038043</v>
      </c>
      <c r="J7147">
        <f t="shared" si="5150"/>
        <v>5781.892918324349</v>
      </c>
      <c r="K7147" s="15">
        <f t="shared" si="5127"/>
        <v>12288.972826228153</v>
      </c>
      <c r="L7147">
        <f t="shared" si="5111"/>
        <v>1.0398664166571623</v>
      </c>
      <c r="M7147">
        <f t="shared" si="5128"/>
        <v>0.88855415949347583</v>
      </c>
      <c r="N7147">
        <f t="shared" si="5112"/>
        <v>0</v>
      </c>
      <c r="O7147">
        <f t="shared" si="5113"/>
        <v>1.0982955692444472E-3</v>
      </c>
      <c r="P7147">
        <f t="shared" si="5114"/>
        <v>2.1802583000713087E-5</v>
      </c>
      <c r="Q7147">
        <f t="shared" si="5151"/>
        <v>1.1200981522451602E-3</v>
      </c>
      <c r="R7147">
        <f t="shared" si="5152"/>
        <v>1.1194710764604876E-3</v>
      </c>
      <c r="S7147">
        <f t="shared" si="5153"/>
        <v>3.2479824926665197E-5</v>
      </c>
      <c r="T7147" s="17">
        <f t="shared" si="5129"/>
        <v>48.669919815886118</v>
      </c>
      <c r="U7147" s="17">
        <f t="shared" si="5130"/>
        <v>28.033953680279311</v>
      </c>
      <c r="V7147">
        <f t="shared" si="5154"/>
        <v>20.635966135606807</v>
      </c>
      <c r="W7147">
        <f t="shared" si="5131"/>
        <v>2677.3109509199039</v>
      </c>
      <c r="X7147">
        <f t="shared" si="5132"/>
        <v>0</v>
      </c>
      <c r="Y7147">
        <f t="shared" si="5115"/>
        <v>18.572369522046127</v>
      </c>
      <c r="Z7147">
        <f t="shared" si="5116"/>
        <v>5203.7036264919143</v>
      </c>
      <c r="AA7147">
        <f t="shared" si="5117"/>
        <v>6.8785865919818177</v>
      </c>
      <c r="AB7147">
        <f t="shared" si="5133"/>
        <v>18.572369522046127</v>
      </c>
      <c r="AC7147">
        <v>0</v>
      </c>
      <c r="AD7147">
        <f t="shared" si="5134"/>
        <v>0</v>
      </c>
      <c r="AE7147">
        <f t="shared" si="5118"/>
        <v>0</v>
      </c>
      <c r="AF7147">
        <f t="shared" si="5135"/>
        <v>5800.4652878463949</v>
      </c>
      <c r="AG7147">
        <f t="shared" si="5136"/>
        <v>6507.0799079038043</v>
      </c>
      <c r="AH7147">
        <f t="shared" si="5137"/>
        <v>0.68569872265823639</v>
      </c>
      <c r="AI7147">
        <f t="shared" si="5119"/>
        <v>0.3249978059568091</v>
      </c>
      <c r="AJ7147">
        <f t="shared" si="5120"/>
        <v>0.67500219404319084</v>
      </c>
      <c r="AK7147">
        <f t="shared" si="5121"/>
        <v>5800.4652878463949</v>
      </c>
      <c r="AL7147">
        <f t="shared" si="5122"/>
        <v>6507.0799079038043</v>
      </c>
      <c r="AM7147">
        <f t="shared" si="5138"/>
        <v>0.68569872265823639</v>
      </c>
      <c r="AN7147">
        <f t="shared" si="5139"/>
        <v>5800.4652878463949</v>
      </c>
      <c r="AO7147">
        <f t="shared" si="5139"/>
        <v>6507.0799079038043</v>
      </c>
      <c r="AP7147">
        <f t="shared" si="5123"/>
        <v>1164.6164881229165</v>
      </c>
      <c r="AQ7147">
        <f t="shared" si="5124"/>
        <v>4517.271690294725</v>
      </c>
      <c r="AR7147">
        <f t="shared" si="5125"/>
        <v>0</v>
      </c>
      <c r="AS7147">
        <f t="shared" si="5140"/>
        <v>5800.4652878463949</v>
      </c>
      <c r="AT7147">
        <f t="shared" si="5126"/>
        <v>0</v>
      </c>
      <c r="AU7147">
        <f t="shared" si="5141"/>
        <v>0.88855415949347583</v>
      </c>
      <c r="AV7147">
        <f t="shared" si="5142"/>
        <v>19.55890410958904</v>
      </c>
      <c r="AW7147">
        <f t="shared" si="5143"/>
        <v>6.3526978123688448E-4</v>
      </c>
      <c r="AX7147">
        <f t="shared" si="5144"/>
        <v>20</v>
      </c>
      <c r="AY7147">
        <f t="shared" si="5145"/>
        <v>10000</v>
      </c>
      <c r="AZ7147">
        <f t="shared" si="5146"/>
        <v>0</v>
      </c>
      <c r="BA7147">
        <f t="shared" si="5147"/>
        <v>0</v>
      </c>
      <c r="BB7147">
        <f t="shared" si="5148"/>
        <v>1.0929062920988741</v>
      </c>
    </row>
    <row r="7148" spans="6:54" x14ac:dyDescent="0.25">
      <c r="F7148">
        <v>7140</v>
      </c>
      <c r="G7148" t="b">
        <f t="shared" si="5109"/>
        <v>0</v>
      </c>
      <c r="H7148">
        <f t="shared" si="5110"/>
        <v>1.2999999983098451</v>
      </c>
      <c r="I7148">
        <f t="shared" si="5149"/>
        <v>6507.0799079038043</v>
      </c>
      <c r="J7148">
        <f t="shared" si="5150"/>
        <v>5800.4652878463949</v>
      </c>
      <c r="K7148" s="15">
        <f t="shared" si="5127"/>
        <v>12307.545195750199</v>
      </c>
      <c r="L7148">
        <f t="shared" si="5111"/>
        <v>1.0398664166571623</v>
      </c>
      <c r="M7148">
        <f t="shared" si="5128"/>
        <v>0.89140833829332233</v>
      </c>
      <c r="N7148">
        <f t="shared" si="5112"/>
        <v>0</v>
      </c>
      <c r="O7148">
        <f t="shared" si="5113"/>
        <v>1.0982955692444472E-3</v>
      </c>
      <c r="P7148">
        <f t="shared" si="5114"/>
        <v>2.1371306347794885E-5</v>
      </c>
      <c r="Q7148">
        <f t="shared" si="5151"/>
        <v>1.119666875592242E-3</v>
      </c>
      <c r="R7148">
        <f t="shared" si="5152"/>
        <v>1.1190402825164147E-3</v>
      </c>
      <c r="S7148">
        <f t="shared" si="5153"/>
        <v>3.2443464702091295E-5</v>
      </c>
      <c r="T7148" s="17">
        <f t="shared" si="5129"/>
        <v>48.669919815886118</v>
      </c>
      <c r="U7148" s="17">
        <f t="shared" si="5130"/>
        <v>28.041302122974098</v>
      </c>
      <c r="V7148">
        <f t="shared" si="5154"/>
        <v>20.62861769291202</v>
      </c>
      <c r="W7148">
        <f t="shared" si="5131"/>
        <v>2658.7385814305781</v>
      </c>
      <c r="X7148">
        <f t="shared" si="5132"/>
        <v>0</v>
      </c>
      <c r="Y7148">
        <f t="shared" si="5115"/>
        <v>18.565755923620817</v>
      </c>
      <c r="Z7148">
        <f t="shared" si="5116"/>
        <v>5220.4187590617557</v>
      </c>
      <c r="AA7148">
        <f t="shared" si="5117"/>
        <v>6.8761371355783636</v>
      </c>
      <c r="AB7148">
        <f t="shared" si="5133"/>
        <v>18.565755923620817</v>
      </c>
      <c r="AC7148">
        <v>0</v>
      </c>
      <c r="AD7148">
        <f t="shared" si="5134"/>
        <v>0</v>
      </c>
      <c r="AE7148">
        <f t="shared" si="5118"/>
        <v>0</v>
      </c>
      <c r="AF7148">
        <f t="shared" si="5135"/>
        <v>5819.0310437700155</v>
      </c>
      <c r="AG7148">
        <f t="shared" si="5136"/>
        <v>6507.0799079038043</v>
      </c>
      <c r="AH7148">
        <f t="shared" si="5137"/>
        <v>0.68789346298937004</v>
      </c>
      <c r="AI7148">
        <f t="shared" si="5119"/>
        <v>0.32499780595765765</v>
      </c>
      <c r="AJ7148">
        <f t="shared" si="5120"/>
        <v>0.67500219404234241</v>
      </c>
      <c r="AK7148">
        <f t="shared" si="5121"/>
        <v>5819.0310437700155</v>
      </c>
      <c r="AL7148">
        <f t="shared" si="5122"/>
        <v>6507.0799079038043</v>
      </c>
      <c r="AM7148">
        <f t="shared" si="5138"/>
        <v>0.68789346298937004</v>
      </c>
      <c r="AN7148">
        <f t="shared" si="5139"/>
        <v>5819.0310437700155</v>
      </c>
      <c r="AO7148">
        <f t="shared" si="5139"/>
        <v>6507.0799079038043</v>
      </c>
      <c r="AP7148">
        <f t="shared" si="5123"/>
        <v>1164.6164881229165</v>
      </c>
      <c r="AQ7148">
        <f t="shared" si="5124"/>
        <v>4531.7302827490948</v>
      </c>
      <c r="AR7148">
        <f t="shared" si="5125"/>
        <v>0</v>
      </c>
      <c r="AS7148">
        <f t="shared" si="5140"/>
        <v>5819.0310437700155</v>
      </c>
      <c r="AT7148">
        <f t="shared" si="5126"/>
        <v>0</v>
      </c>
      <c r="AU7148">
        <f t="shared" si="5141"/>
        <v>0.89140833829332233</v>
      </c>
      <c r="AV7148">
        <f t="shared" si="5142"/>
        <v>19.561643835616437</v>
      </c>
      <c r="AW7148">
        <f t="shared" si="5143"/>
        <v>6.3464750129570363E-4</v>
      </c>
      <c r="AX7148">
        <f t="shared" si="5144"/>
        <v>20</v>
      </c>
      <c r="AY7148">
        <f t="shared" si="5145"/>
        <v>10000</v>
      </c>
      <c r="AZ7148">
        <f t="shared" si="5146"/>
        <v>0</v>
      </c>
      <c r="BA7148">
        <f t="shared" si="5147"/>
        <v>0</v>
      </c>
      <c r="BB7148">
        <f t="shared" si="5148"/>
        <v>1.0945580053703452</v>
      </c>
    </row>
    <row r="7149" spans="6:54" x14ac:dyDescent="0.25">
      <c r="F7149">
        <v>7141</v>
      </c>
      <c r="G7149" t="b">
        <f t="shared" si="5109"/>
        <v>0</v>
      </c>
      <c r="H7149">
        <f t="shared" si="5110"/>
        <v>1.2999999983148587</v>
      </c>
      <c r="I7149">
        <f t="shared" si="5149"/>
        <v>6507.0799079038043</v>
      </c>
      <c r="J7149">
        <f t="shared" si="5150"/>
        <v>5819.0310437700155</v>
      </c>
      <c r="K7149" s="15">
        <f t="shared" si="5127"/>
        <v>12326.11095167382</v>
      </c>
      <c r="L7149">
        <f t="shared" si="5111"/>
        <v>1.0398664166571623</v>
      </c>
      <c r="M7149">
        <f t="shared" si="5128"/>
        <v>0.89426150072353461</v>
      </c>
      <c r="N7149">
        <f t="shared" si="5112"/>
        <v>0</v>
      </c>
      <c r="O7149">
        <f t="shared" si="5113"/>
        <v>1.0982955692444472E-3</v>
      </c>
      <c r="P7149">
        <f t="shared" si="5114"/>
        <v>2.0948709814470083E-5</v>
      </c>
      <c r="Q7149">
        <f t="shared" si="5151"/>
        <v>1.1192442790589172E-3</v>
      </c>
      <c r="R7149">
        <f t="shared" si="5152"/>
        <v>1.1186181587964361E-3</v>
      </c>
      <c r="S7149">
        <f t="shared" si="5153"/>
        <v>3.2407159158185258E-5</v>
      </c>
      <c r="T7149" s="17">
        <f t="shared" si="5129"/>
        <v>48.669919815886118</v>
      </c>
      <c r="U7149" s="17">
        <f t="shared" si="5130"/>
        <v>28.04864794889729</v>
      </c>
      <c r="V7149">
        <f t="shared" si="5154"/>
        <v>20.621271866988828</v>
      </c>
      <c r="W7149">
        <f t="shared" si="5131"/>
        <v>2640.172825539581</v>
      </c>
      <c r="X7149">
        <f t="shared" si="5132"/>
        <v>0</v>
      </c>
      <c r="Y7149">
        <f t="shared" si="5115"/>
        <v>18.559144680289947</v>
      </c>
      <c r="Z7149">
        <f t="shared" si="5116"/>
        <v>5237.1279393930145</v>
      </c>
      <c r="AA7149">
        <f t="shared" si="5117"/>
        <v>6.8736885514233865</v>
      </c>
      <c r="AB7149">
        <f t="shared" si="5133"/>
        <v>18.559144680289947</v>
      </c>
      <c r="AC7149">
        <v>0</v>
      </c>
      <c r="AD7149">
        <f t="shared" si="5134"/>
        <v>0</v>
      </c>
      <c r="AE7149">
        <f t="shared" si="5118"/>
        <v>-3.5527136788005009E-15</v>
      </c>
      <c r="AF7149">
        <f t="shared" si="5135"/>
        <v>5837.5901884503055</v>
      </c>
      <c r="AG7149">
        <f t="shared" si="5136"/>
        <v>6507.0799079038043</v>
      </c>
      <c r="AH7149">
        <f t="shared" si="5137"/>
        <v>0.69008742177610438</v>
      </c>
      <c r="AI7149">
        <f t="shared" si="5119"/>
        <v>0.32499780595850364</v>
      </c>
      <c r="AJ7149">
        <f t="shared" si="5120"/>
        <v>0.67500219404149631</v>
      </c>
      <c r="AK7149">
        <f t="shared" si="5121"/>
        <v>5837.5901884503055</v>
      </c>
      <c r="AL7149">
        <f t="shared" si="5122"/>
        <v>6507.0799079038043</v>
      </c>
      <c r="AM7149">
        <f t="shared" si="5138"/>
        <v>0.69008742177610438</v>
      </c>
      <c r="AN7149">
        <f t="shared" si="5139"/>
        <v>5837.5901884503055</v>
      </c>
      <c r="AO7149">
        <f t="shared" si="5139"/>
        <v>6507.0799079038043</v>
      </c>
      <c r="AP7149">
        <f t="shared" si="5123"/>
        <v>1164.6164881229165</v>
      </c>
      <c r="AQ7149">
        <f t="shared" si="5124"/>
        <v>4546.1837265161012</v>
      </c>
      <c r="AR7149">
        <f t="shared" si="5125"/>
        <v>0</v>
      </c>
      <c r="AS7149">
        <f t="shared" si="5140"/>
        <v>5837.5901884503055</v>
      </c>
      <c r="AT7149">
        <f t="shared" si="5126"/>
        <v>0</v>
      </c>
      <c r="AU7149">
        <f t="shared" si="5141"/>
        <v>0.89426150072353461</v>
      </c>
      <c r="AV7149">
        <f t="shared" si="5142"/>
        <v>19.564383561643837</v>
      </c>
      <c r="AW7149">
        <f t="shared" si="5143"/>
        <v>6.3402609191397512E-4</v>
      </c>
      <c r="AX7149">
        <f t="shared" si="5144"/>
        <v>20</v>
      </c>
      <c r="AY7149">
        <f t="shared" si="5145"/>
        <v>10000</v>
      </c>
      <c r="AZ7149">
        <f t="shared" si="5146"/>
        <v>0</v>
      </c>
      <c r="BA7149">
        <f t="shared" si="5147"/>
        <v>0</v>
      </c>
      <c r="BB7149">
        <f t="shared" si="5148"/>
        <v>1.0962091304687089</v>
      </c>
    </row>
    <row r="7150" spans="6:54" x14ac:dyDescent="0.25">
      <c r="F7150">
        <v>7142</v>
      </c>
      <c r="G7150" t="b">
        <f t="shared" si="5109"/>
        <v>0</v>
      </c>
      <c r="H7150">
        <f t="shared" si="5110"/>
        <v>1.2999999983198576</v>
      </c>
      <c r="I7150">
        <f t="shared" si="5149"/>
        <v>6507.0799079038043</v>
      </c>
      <c r="J7150">
        <f t="shared" si="5150"/>
        <v>5837.5901884503055</v>
      </c>
      <c r="K7150" s="15">
        <f t="shared" si="5127"/>
        <v>12344.67009635411</v>
      </c>
      <c r="L7150">
        <f t="shared" si="5111"/>
        <v>1.0398664166571623</v>
      </c>
      <c r="M7150">
        <f t="shared" si="5128"/>
        <v>0.8971136471460408</v>
      </c>
      <c r="N7150">
        <f t="shared" si="5112"/>
        <v>0</v>
      </c>
      <c r="O7150">
        <f t="shared" si="5113"/>
        <v>1.0982955692444472E-3</v>
      </c>
      <c r="P7150">
        <f t="shared" si="5114"/>
        <v>2.0534615754130231E-5</v>
      </c>
      <c r="Q7150">
        <f t="shared" si="5151"/>
        <v>1.1188301849985773E-3</v>
      </c>
      <c r="R7150">
        <f t="shared" si="5152"/>
        <v>1.1182045278635977E-3</v>
      </c>
      <c r="S7150">
        <f t="shared" si="5153"/>
        <v>3.2370907921475906E-5</v>
      </c>
      <c r="T7150" s="17">
        <f t="shared" si="5129"/>
        <v>48.669919815886118</v>
      </c>
      <c r="U7150" s="17">
        <f t="shared" si="5130"/>
        <v>28.055991158980714</v>
      </c>
      <c r="V7150">
        <f t="shared" si="5154"/>
        <v>20.613928656905404</v>
      </c>
      <c r="W7150">
        <f t="shared" si="5131"/>
        <v>2621.6136808918181</v>
      </c>
      <c r="X7150">
        <f t="shared" si="5132"/>
        <v>0</v>
      </c>
      <c r="Y7150">
        <f t="shared" si="5115"/>
        <v>18.552535791214865</v>
      </c>
      <c r="Z7150">
        <f t="shared" si="5116"/>
        <v>5253.8311696052751</v>
      </c>
      <c r="AA7150">
        <f t="shared" si="5117"/>
        <v>6.8712408392062789</v>
      </c>
      <c r="AB7150">
        <f t="shared" si="5133"/>
        <v>18.552535791214865</v>
      </c>
      <c r="AC7150">
        <v>0</v>
      </c>
      <c r="AD7150">
        <f t="shared" si="5134"/>
        <v>0</v>
      </c>
      <c r="AE7150">
        <f t="shared" si="5118"/>
        <v>0</v>
      </c>
      <c r="AF7150">
        <f t="shared" si="5135"/>
        <v>5856.1427242415202</v>
      </c>
      <c r="AG7150">
        <f t="shared" si="5136"/>
        <v>6507.0799079038043</v>
      </c>
      <c r="AH7150">
        <f t="shared" si="5137"/>
        <v>0.69228059929674624</v>
      </c>
      <c r="AI7150">
        <f t="shared" si="5119"/>
        <v>0.32499780595934724</v>
      </c>
      <c r="AJ7150">
        <f t="shared" si="5120"/>
        <v>0.67500219404065276</v>
      </c>
      <c r="AK7150">
        <f t="shared" si="5121"/>
        <v>5856.1427242415202</v>
      </c>
      <c r="AL7150">
        <f t="shared" si="5122"/>
        <v>6507.0799079038043</v>
      </c>
      <c r="AM7150">
        <f t="shared" si="5138"/>
        <v>0.69228059929674624</v>
      </c>
      <c r="AN7150">
        <f t="shared" si="5139"/>
        <v>5856.1427242415202</v>
      </c>
      <c r="AO7150">
        <f t="shared" si="5139"/>
        <v>6507.0799079038043</v>
      </c>
      <c r="AP7150">
        <f t="shared" si="5123"/>
        <v>1164.6164881229165</v>
      </c>
      <c r="AQ7150">
        <f t="shared" si="5124"/>
        <v>4560.6320234291834</v>
      </c>
      <c r="AR7150">
        <f t="shared" si="5125"/>
        <v>0</v>
      </c>
      <c r="AS7150">
        <f t="shared" si="5140"/>
        <v>5856.1427242415202</v>
      </c>
      <c r="AT7150">
        <f t="shared" si="5126"/>
        <v>0</v>
      </c>
      <c r="AU7150">
        <f t="shared" si="5141"/>
        <v>0.8971136471460408</v>
      </c>
      <c r="AV7150">
        <f t="shared" si="5142"/>
        <v>19.567123287671233</v>
      </c>
      <c r="AW7150">
        <f t="shared" si="5143"/>
        <v>6.3340554623337241E-4</v>
      </c>
      <c r="AX7150">
        <f t="shared" si="5144"/>
        <v>20</v>
      </c>
      <c r="AY7150">
        <f t="shared" si="5145"/>
        <v>10000</v>
      </c>
      <c r="AZ7150">
        <f t="shared" si="5146"/>
        <v>0</v>
      </c>
      <c r="BA7150">
        <f t="shared" si="5147"/>
        <v>0</v>
      </c>
      <c r="BB7150">
        <f t="shared" si="5148"/>
        <v>1.0978596676034134</v>
      </c>
    </row>
    <row r="7151" spans="6:54" x14ac:dyDescent="0.25">
      <c r="F7151">
        <v>7143</v>
      </c>
      <c r="G7151" t="b">
        <f t="shared" si="5109"/>
        <v>0</v>
      </c>
      <c r="H7151">
        <f t="shared" si="5110"/>
        <v>1.2999999983248414</v>
      </c>
      <c r="I7151">
        <f t="shared" si="5149"/>
        <v>6507.0799079038043</v>
      </c>
      <c r="J7151">
        <f t="shared" si="5150"/>
        <v>5856.1427242415202</v>
      </c>
      <c r="K7151" s="15">
        <f t="shared" si="5127"/>
        <v>12363.222632145324</v>
      </c>
      <c r="L7151">
        <f t="shared" si="5111"/>
        <v>1.0398664166571623</v>
      </c>
      <c r="M7151">
        <f t="shared" si="5128"/>
        <v>0.89996477792264007</v>
      </c>
      <c r="N7151">
        <f t="shared" si="5112"/>
        <v>0</v>
      </c>
      <c r="O7151">
        <f t="shared" si="5113"/>
        <v>1.0982955692444472E-3</v>
      </c>
      <c r="P7151">
        <f t="shared" si="5114"/>
        <v>2.0128850215118687E-5</v>
      </c>
      <c r="Q7151">
        <f t="shared" si="5151"/>
        <v>1.1184244194595658E-3</v>
      </c>
      <c r="R7151">
        <f t="shared" si="5152"/>
        <v>1.1177992159712158E-3</v>
      </c>
      <c r="S7151">
        <f t="shared" si="5153"/>
        <v>3.2334710625667054E-5</v>
      </c>
      <c r="T7151" s="17">
        <f t="shared" si="5129"/>
        <v>48.669919815886118</v>
      </c>
      <c r="U7151" s="17">
        <f t="shared" si="5130"/>
        <v>28.063331754155872</v>
      </c>
      <c r="V7151">
        <f t="shared" si="5154"/>
        <v>20.606588061730246</v>
      </c>
      <c r="W7151">
        <f t="shared" si="5131"/>
        <v>2603.0611451330342</v>
      </c>
      <c r="X7151">
        <f t="shared" si="5132"/>
        <v>0</v>
      </c>
      <c r="Y7151">
        <f t="shared" si="5115"/>
        <v>18.545929255557223</v>
      </c>
      <c r="Z7151">
        <f t="shared" si="5116"/>
        <v>5270.5284518173685</v>
      </c>
      <c r="AA7151">
        <f t="shared" si="5117"/>
        <v>6.8687939986165434</v>
      </c>
      <c r="AB7151">
        <f t="shared" si="5133"/>
        <v>18.545929255557223</v>
      </c>
      <c r="AC7151">
        <v>0</v>
      </c>
      <c r="AD7151">
        <f t="shared" si="5134"/>
        <v>0</v>
      </c>
      <c r="AE7151">
        <f t="shared" si="5118"/>
        <v>0</v>
      </c>
      <c r="AF7151">
        <f t="shared" si="5135"/>
        <v>5874.6886534970772</v>
      </c>
      <c r="AG7151">
        <f t="shared" si="5136"/>
        <v>6507.0799079038043</v>
      </c>
      <c r="AH7151">
        <f t="shared" si="5137"/>
        <v>0.69447299582950373</v>
      </c>
      <c r="AI7151">
        <f t="shared" si="5119"/>
        <v>0.32499780596018824</v>
      </c>
      <c r="AJ7151">
        <f t="shared" si="5120"/>
        <v>0.67500219403981165</v>
      </c>
      <c r="AK7151">
        <f t="shared" si="5121"/>
        <v>5874.6886534970772</v>
      </c>
      <c r="AL7151">
        <f t="shared" si="5122"/>
        <v>6507.0799079038043</v>
      </c>
      <c r="AM7151">
        <f t="shared" si="5138"/>
        <v>0.69447299582950373</v>
      </c>
      <c r="AN7151">
        <f t="shared" si="5139"/>
        <v>5874.6886534970772</v>
      </c>
      <c r="AO7151">
        <f t="shared" si="5139"/>
        <v>6507.0799079038043</v>
      </c>
      <c r="AP7151">
        <f t="shared" si="5123"/>
        <v>1164.6164881229165</v>
      </c>
      <c r="AQ7151">
        <f t="shared" si="5124"/>
        <v>4575.0751753211316</v>
      </c>
      <c r="AR7151">
        <f t="shared" si="5125"/>
        <v>0</v>
      </c>
      <c r="AS7151">
        <f t="shared" si="5140"/>
        <v>5874.6886534970772</v>
      </c>
      <c r="AT7151">
        <f t="shared" si="5126"/>
        <v>0</v>
      </c>
      <c r="AU7151">
        <f t="shared" si="5141"/>
        <v>0.89996477792264007</v>
      </c>
      <c r="AV7151">
        <f t="shared" si="5142"/>
        <v>19.56986301369863</v>
      </c>
      <c r="AW7151">
        <f t="shared" si="5143"/>
        <v>6.3278585753188976E-4</v>
      </c>
      <c r="AX7151">
        <f t="shared" si="5144"/>
        <v>20</v>
      </c>
      <c r="AY7151">
        <f t="shared" si="5145"/>
        <v>10000</v>
      </c>
      <c r="AZ7151">
        <f t="shared" si="5146"/>
        <v>0</v>
      </c>
      <c r="BA7151">
        <f t="shared" si="5147"/>
        <v>0</v>
      </c>
      <c r="BB7151">
        <f t="shared" si="5148"/>
        <v>1.0995096169838312</v>
      </c>
    </row>
    <row r="7152" spans="6:54" x14ac:dyDescent="0.25">
      <c r="F7152">
        <v>7144</v>
      </c>
      <c r="G7152" t="b">
        <f t="shared" si="5109"/>
        <v>0</v>
      </c>
      <c r="H7152">
        <f t="shared" si="5110"/>
        <v>1.2999999983298105</v>
      </c>
      <c r="I7152">
        <f t="shared" si="5149"/>
        <v>6507.0799079038043</v>
      </c>
      <c r="J7152">
        <f t="shared" si="5150"/>
        <v>5874.6886534970772</v>
      </c>
      <c r="K7152" s="15">
        <f t="shared" si="5127"/>
        <v>12381.768561400881</v>
      </c>
      <c r="L7152">
        <f t="shared" si="5111"/>
        <v>1.0398664166571623</v>
      </c>
      <c r="M7152">
        <f t="shared" si="5128"/>
        <v>0.90281489341500243</v>
      </c>
      <c r="N7152">
        <f t="shared" si="5112"/>
        <v>0</v>
      </c>
      <c r="O7152">
        <f t="shared" si="5113"/>
        <v>1.0982955692444472E-3</v>
      </c>
      <c r="P7152">
        <f t="shared" si="5114"/>
        <v>1.9731242862665394E-5</v>
      </c>
      <c r="Q7152">
        <f t="shared" si="5151"/>
        <v>1.1180268121071125E-3</v>
      </c>
      <c r="R7152">
        <f t="shared" si="5152"/>
        <v>1.1174020529849393E-3</v>
      </c>
      <c r="S7152">
        <f t="shared" si="5153"/>
        <v>3.2298566911481024E-5</v>
      </c>
      <c r="T7152" s="17">
        <f t="shared" si="5129"/>
        <v>48.669919815886118</v>
      </c>
      <c r="U7152" s="17">
        <f t="shared" si="5130"/>
        <v>28.070669735353921</v>
      </c>
      <c r="V7152">
        <f t="shared" si="5154"/>
        <v>20.599250080532197</v>
      </c>
      <c r="W7152">
        <f t="shared" si="5131"/>
        <v>2584.5152159098116</v>
      </c>
      <c r="X7152">
        <f t="shared" si="5132"/>
        <v>0</v>
      </c>
      <c r="Y7152">
        <f t="shared" si="5115"/>
        <v>18.539325072478977</v>
      </c>
      <c r="Z7152">
        <f t="shared" si="5116"/>
        <v>5287.2197881473694</v>
      </c>
      <c r="AA7152">
        <f t="shared" si="5117"/>
        <v>6.866348029343798</v>
      </c>
      <c r="AB7152">
        <f t="shared" si="5133"/>
        <v>18.539325072478977</v>
      </c>
      <c r="AC7152">
        <v>0</v>
      </c>
      <c r="AD7152">
        <f t="shared" si="5134"/>
        <v>0</v>
      </c>
      <c r="AE7152">
        <f t="shared" si="5118"/>
        <v>0</v>
      </c>
      <c r="AF7152">
        <f t="shared" si="5135"/>
        <v>5893.2279785695564</v>
      </c>
      <c r="AG7152">
        <f t="shared" si="5136"/>
        <v>6507.0799079038043</v>
      </c>
      <c r="AH7152">
        <f t="shared" si="5137"/>
        <v>0.69666461165248594</v>
      </c>
      <c r="AI7152">
        <f t="shared" si="5119"/>
        <v>0.32499780596102679</v>
      </c>
      <c r="AJ7152">
        <f t="shared" si="5120"/>
        <v>0.67500219403897321</v>
      </c>
      <c r="AK7152">
        <f t="shared" si="5121"/>
        <v>5893.2279785695564</v>
      </c>
      <c r="AL7152">
        <f t="shared" si="5122"/>
        <v>6507.0799079038043</v>
      </c>
      <c r="AM7152">
        <f t="shared" si="5138"/>
        <v>0.69666461165248594</v>
      </c>
      <c r="AN7152">
        <f t="shared" si="5139"/>
        <v>5893.2279785695564</v>
      </c>
      <c r="AO7152">
        <f t="shared" si="5139"/>
        <v>6507.0799079038043</v>
      </c>
      <c r="AP7152">
        <f t="shared" si="5123"/>
        <v>1164.6164881229165</v>
      </c>
      <c r="AQ7152">
        <f t="shared" si="5124"/>
        <v>4589.5131840240811</v>
      </c>
      <c r="AR7152">
        <f t="shared" si="5125"/>
        <v>0</v>
      </c>
      <c r="AS7152">
        <f t="shared" si="5140"/>
        <v>5893.2279785695564</v>
      </c>
      <c r="AT7152">
        <f t="shared" si="5126"/>
        <v>0</v>
      </c>
      <c r="AU7152">
        <f t="shared" si="5141"/>
        <v>0.90281489341500243</v>
      </c>
      <c r="AV7152">
        <f t="shared" si="5142"/>
        <v>19.572602739726026</v>
      </c>
      <c r="AW7152">
        <f t="shared" si="5143"/>
        <v>6.3216701922087781E-4</v>
      </c>
      <c r="AX7152">
        <f t="shared" si="5144"/>
        <v>20</v>
      </c>
      <c r="AY7152">
        <f t="shared" si="5145"/>
        <v>10000</v>
      </c>
      <c r="AZ7152">
        <f t="shared" si="5146"/>
        <v>0</v>
      </c>
      <c r="BA7152">
        <f t="shared" si="5147"/>
        <v>0</v>
      </c>
      <c r="BB7152">
        <f t="shared" si="5148"/>
        <v>1.1011589788192615</v>
      </c>
    </row>
    <row r="7153" spans="6:54" x14ac:dyDescent="0.25">
      <c r="F7153">
        <v>7145</v>
      </c>
      <c r="G7153" t="b">
        <f t="shared" si="5109"/>
        <v>0</v>
      </c>
      <c r="H7153">
        <f t="shared" si="5110"/>
        <v>1.2999999983347648</v>
      </c>
      <c r="I7153">
        <f t="shared" si="5149"/>
        <v>6507.0799079038043</v>
      </c>
      <c r="J7153">
        <f t="shared" si="5150"/>
        <v>5893.2279785695564</v>
      </c>
      <c r="K7153" s="15">
        <f t="shared" si="5127"/>
        <v>12400.307886473362</v>
      </c>
      <c r="L7153">
        <f t="shared" si="5111"/>
        <v>1.0398664166571623</v>
      </c>
      <c r="M7153">
        <f t="shared" si="5128"/>
        <v>0.90566399398466979</v>
      </c>
      <c r="N7153">
        <f t="shared" si="5112"/>
        <v>0</v>
      </c>
      <c r="O7153">
        <f t="shared" si="5113"/>
        <v>1.0982955692444472E-3</v>
      </c>
      <c r="P7153">
        <f t="shared" si="5114"/>
        <v>1.9341626902495983E-5</v>
      </c>
      <c r="Q7153">
        <f t="shared" si="5151"/>
        <v>1.1176371961469432E-3</v>
      </c>
      <c r="R7153">
        <f t="shared" si="5152"/>
        <v>1.1170128723066997E-3</v>
      </c>
      <c r="S7153">
        <f t="shared" si="5153"/>
        <v>3.2262476426505666E-5</v>
      </c>
      <c r="T7153" s="17">
        <f t="shared" si="5129"/>
        <v>48.669919815886118</v>
      </c>
      <c r="U7153" s="17">
        <f t="shared" si="5130"/>
        <v>28.078005103505706</v>
      </c>
      <c r="V7153">
        <f t="shared" si="5154"/>
        <v>20.591914712380412</v>
      </c>
      <c r="W7153">
        <f t="shared" si="5131"/>
        <v>2565.9758908695703</v>
      </c>
      <c r="X7153">
        <f t="shared" si="5132"/>
        <v>0</v>
      </c>
      <c r="Y7153">
        <f t="shared" si="5115"/>
        <v>18.532723241142371</v>
      </c>
      <c r="Z7153">
        <f t="shared" si="5116"/>
        <v>5303.9051807126007</v>
      </c>
      <c r="AA7153">
        <f t="shared" si="5117"/>
        <v>6.8639029310777628</v>
      </c>
      <c r="AB7153">
        <f t="shared" si="5133"/>
        <v>18.532723241142371</v>
      </c>
      <c r="AC7153">
        <v>0</v>
      </c>
      <c r="AD7153">
        <f t="shared" si="5134"/>
        <v>0</v>
      </c>
      <c r="AE7153">
        <f t="shared" si="5118"/>
        <v>0</v>
      </c>
      <c r="AF7153">
        <f t="shared" si="5135"/>
        <v>5911.7607018106992</v>
      </c>
      <c r="AG7153">
        <f t="shared" si="5136"/>
        <v>6507.0799079038043</v>
      </c>
      <c r="AH7153">
        <f t="shared" si="5137"/>
        <v>0.6988554470437025</v>
      </c>
      <c r="AI7153">
        <f t="shared" si="5119"/>
        <v>0.32499780596186284</v>
      </c>
      <c r="AJ7153">
        <f t="shared" si="5120"/>
        <v>0.67500219403813722</v>
      </c>
      <c r="AK7153">
        <f t="shared" si="5121"/>
        <v>5911.7607018106992</v>
      </c>
      <c r="AL7153">
        <f t="shared" si="5122"/>
        <v>6507.0799079038043</v>
      </c>
      <c r="AM7153">
        <f t="shared" si="5138"/>
        <v>0.6988554470437025</v>
      </c>
      <c r="AN7153">
        <f t="shared" si="5139"/>
        <v>5911.7607018106992</v>
      </c>
      <c r="AO7153">
        <f t="shared" si="5139"/>
        <v>6507.0799079038043</v>
      </c>
      <c r="AP7153">
        <f t="shared" si="5123"/>
        <v>1164.6164881229165</v>
      </c>
      <c r="AQ7153">
        <f t="shared" si="5124"/>
        <v>4603.9460513695149</v>
      </c>
      <c r="AR7153">
        <f t="shared" si="5125"/>
        <v>0</v>
      </c>
      <c r="AS7153">
        <f t="shared" si="5140"/>
        <v>5911.7607018106992</v>
      </c>
      <c r="AT7153">
        <f t="shared" si="5126"/>
        <v>0</v>
      </c>
      <c r="AU7153">
        <f t="shared" si="5141"/>
        <v>0.90566399398466979</v>
      </c>
      <c r="AV7153">
        <f t="shared" si="5142"/>
        <v>19.575342465753426</v>
      </c>
      <c r="AW7153">
        <f t="shared" si="5143"/>
        <v>6.3154902484214518E-4</v>
      </c>
      <c r="AX7153">
        <f t="shared" si="5144"/>
        <v>20</v>
      </c>
      <c r="AY7153">
        <f t="shared" si="5145"/>
        <v>10000</v>
      </c>
      <c r="AZ7153">
        <f t="shared" si="5146"/>
        <v>0</v>
      </c>
      <c r="BA7153">
        <f t="shared" si="5147"/>
        <v>0</v>
      </c>
      <c r="BB7153">
        <f t="shared" si="5148"/>
        <v>1.102807753318928</v>
      </c>
    </row>
    <row r="7154" spans="6:54" x14ac:dyDescent="0.25">
      <c r="F7154">
        <v>7146</v>
      </c>
      <c r="G7154" t="b">
        <f t="shared" si="5109"/>
        <v>0</v>
      </c>
      <c r="H7154">
        <f t="shared" si="5110"/>
        <v>1.2999999983397044</v>
      </c>
      <c r="I7154">
        <f t="shared" si="5149"/>
        <v>6507.0799079038043</v>
      </c>
      <c r="J7154">
        <f t="shared" si="5150"/>
        <v>5911.7607018106992</v>
      </c>
      <c r="K7154" s="15">
        <f t="shared" si="5127"/>
        <v>12418.840609714503</v>
      </c>
      <c r="L7154">
        <f t="shared" si="5111"/>
        <v>1.0398664166571623</v>
      </c>
      <c r="M7154">
        <f t="shared" si="5128"/>
        <v>0.90851207999305461</v>
      </c>
      <c r="N7154">
        <f t="shared" si="5112"/>
        <v>0</v>
      </c>
      <c r="O7154">
        <f t="shared" si="5113"/>
        <v>1.0982955692444472E-3</v>
      </c>
      <c r="P7154">
        <f t="shared" si="5114"/>
        <v>1.8959839006079478E-5</v>
      </c>
      <c r="Q7154">
        <f t="shared" si="5151"/>
        <v>1.1172554082505266E-3</v>
      </c>
      <c r="R7154">
        <f t="shared" si="5152"/>
        <v>1.1166315107994373E-3</v>
      </c>
      <c r="S7154">
        <f t="shared" si="5153"/>
        <v>3.2226438825044769E-5</v>
      </c>
      <c r="T7154" s="17">
        <f t="shared" si="5129"/>
        <v>48.669919815886118</v>
      </c>
      <c r="U7154" s="17">
        <f t="shared" si="5130"/>
        <v>28.08533785954172</v>
      </c>
      <c r="V7154">
        <f t="shared" si="5154"/>
        <v>20.584581956344397</v>
      </c>
      <c r="W7154">
        <f t="shared" si="5131"/>
        <v>2547.4431676605709</v>
      </c>
      <c r="X7154">
        <f t="shared" si="5132"/>
        <v>0</v>
      </c>
      <c r="Y7154">
        <f t="shared" si="5115"/>
        <v>18.526123760709957</v>
      </c>
      <c r="Z7154">
        <f t="shared" si="5116"/>
        <v>5320.5846316296293</v>
      </c>
      <c r="AA7154">
        <f t="shared" si="5117"/>
        <v>6.8614587035082781</v>
      </c>
      <c r="AB7154">
        <f t="shared" si="5133"/>
        <v>18.526123760709957</v>
      </c>
      <c r="AC7154">
        <v>0</v>
      </c>
      <c r="AD7154">
        <f t="shared" si="5134"/>
        <v>0</v>
      </c>
      <c r="AE7154">
        <f t="shared" si="5118"/>
        <v>0</v>
      </c>
      <c r="AF7154">
        <f t="shared" si="5135"/>
        <v>5930.2868255714093</v>
      </c>
      <c r="AG7154">
        <f t="shared" si="5136"/>
        <v>6507.0799079038043</v>
      </c>
      <c r="AH7154">
        <f t="shared" si="5137"/>
        <v>0.70104550228106433</v>
      </c>
      <c r="AI7154">
        <f t="shared" si="5119"/>
        <v>0.32499780596269634</v>
      </c>
      <c r="AJ7154">
        <f t="shared" si="5120"/>
        <v>0.67500219403730355</v>
      </c>
      <c r="AK7154">
        <f t="shared" si="5121"/>
        <v>5930.2868255714093</v>
      </c>
      <c r="AL7154">
        <f t="shared" si="5122"/>
        <v>6507.0799079038043</v>
      </c>
      <c r="AM7154">
        <f t="shared" si="5138"/>
        <v>0.70104550228106433</v>
      </c>
      <c r="AN7154">
        <f t="shared" si="5139"/>
        <v>5930.2868255714093</v>
      </c>
      <c r="AO7154">
        <f t="shared" si="5139"/>
        <v>6507.0799079038043</v>
      </c>
      <c r="AP7154">
        <f t="shared" si="5123"/>
        <v>1164.6164881229165</v>
      </c>
      <c r="AQ7154">
        <f t="shared" si="5124"/>
        <v>4618.3737791882641</v>
      </c>
      <c r="AR7154">
        <f t="shared" si="5125"/>
        <v>0</v>
      </c>
      <c r="AS7154">
        <f t="shared" si="5140"/>
        <v>5930.2868255714093</v>
      </c>
      <c r="AT7154">
        <f t="shared" si="5126"/>
        <v>0</v>
      </c>
      <c r="AU7154">
        <f t="shared" si="5141"/>
        <v>0.90851207999305461</v>
      </c>
      <c r="AV7154">
        <f t="shared" si="5142"/>
        <v>19.578082191780823</v>
      </c>
      <c r="AW7154">
        <f t="shared" si="5143"/>
        <v>6.3093186806512309E-4</v>
      </c>
      <c r="AX7154">
        <f t="shared" si="5144"/>
        <v>20</v>
      </c>
      <c r="AY7154">
        <f t="shared" si="5145"/>
        <v>10000</v>
      </c>
      <c r="AZ7154">
        <f t="shared" si="5146"/>
        <v>0</v>
      </c>
      <c r="BA7154">
        <f t="shared" si="5147"/>
        <v>0</v>
      </c>
      <c r="BB7154">
        <f t="shared" si="5148"/>
        <v>1.1044559406919803</v>
      </c>
    </row>
    <row r="7155" spans="6:54" x14ac:dyDescent="0.25">
      <c r="F7155">
        <v>7147</v>
      </c>
      <c r="G7155" t="b">
        <f t="shared" si="5109"/>
        <v>0</v>
      </c>
      <c r="H7155">
        <f t="shared" si="5110"/>
        <v>1.2999999983446293</v>
      </c>
      <c r="I7155">
        <f t="shared" si="5149"/>
        <v>6507.0799079038043</v>
      </c>
      <c r="J7155">
        <f t="shared" si="5150"/>
        <v>5930.2868255714093</v>
      </c>
      <c r="K7155" s="15">
        <f t="shared" si="5127"/>
        <v>12437.366733475214</v>
      </c>
      <c r="L7155">
        <f t="shared" si="5111"/>
        <v>1.0398664166571623</v>
      </c>
      <c r="M7155">
        <f t="shared" si="5128"/>
        <v>0.91135915180144089</v>
      </c>
      <c r="N7155">
        <f t="shared" si="5112"/>
        <v>0</v>
      </c>
      <c r="O7155">
        <f t="shared" si="5113"/>
        <v>1.0982955692444472E-3</v>
      </c>
      <c r="P7155">
        <f t="shared" si="5114"/>
        <v>1.8585719237477819E-5</v>
      </c>
      <c r="Q7155">
        <f t="shared" si="5151"/>
        <v>1.1168812884819249E-3</v>
      </c>
      <c r="R7155">
        <f t="shared" si="5152"/>
        <v>1.1162578087148267E-3</v>
      </c>
      <c r="S7155">
        <f t="shared" si="5153"/>
        <v>3.2190453767971875E-5</v>
      </c>
      <c r="T7155" s="17">
        <f t="shared" si="5129"/>
        <v>48.669919815886118</v>
      </c>
      <c r="U7155" s="17">
        <f t="shared" si="5130"/>
        <v>28.092668004392142</v>
      </c>
      <c r="V7155">
        <f t="shared" si="5154"/>
        <v>20.577251811493976</v>
      </c>
      <c r="W7155">
        <f t="shared" si="5131"/>
        <v>2528.9170439319078</v>
      </c>
      <c r="X7155">
        <f t="shared" si="5132"/>
        <v>0</v>
      </c>
      <c r="Y7155">
        <f t="shared" si="5115"/>
        <v>18.519526630344579</v>
      </c>
      <c r="Z7155">
        <f t="shared" si="5116"/>
        <v>5337.2581430142682</v>
      </c>
      <c r="AA7155">
        <f t="shared" si="5117"/>
        <v>6.8590153463252879</v>
      </c>
      <c r="AB7155">
        <f t="shared" si="5133"/>
        <v>18.519526630344579</v>
      </c>
      <c r="AC7155">
        <v>0</v>
      </c>
      <c r="AD7155">
        <f t="shared" si="5134"/>
        <v>0</v>
      </c>
      <c r="AE7155">
        <f t="shared" si="5118"/>
        <v>0</v>
      </c>
      <c r="AF7155">
        <f t="shared" si="5135"/>
        <v>5948.8063522017537</v>
      </c>
      <c r="AG7155">
        <f t="shared" si="5136"/>
        <v>6507.0799079038043</v>
      </c>
      <c r="AH7155">
        <f t="shared" si="5137"/>
        <v>0.7032347776423834</v>
      </c>
      <c r="AI7155">
        <f t="shared" si="5119"/>
        <v>0.32499780596352745</v>
      </c>
      <c r="AJ7155">
        <f t="shared" si="5120"/>
        <v>0.67500219403647255</v>
      </c>
      <c r="AK7155">
        <f t="shared" si="5121"/>
        <v>5948.8063522017537</v>
      </c>
      <c r="AL7155">
        <f t="shared" si="5122"/>
        <v>6507.0799079038043</v>
      </c>
      <c r="AM7155">
        <f t="shared" si="5138"/>
        <v>0.7032347776423834</v>
      </c>
      <c r="AN7155">
        <f t="shared" si="5139"/>
        <v>5948.8063522017537</v>
      </c>
      <c r="AO7155">
        <f t="shared" si="5139"/>
        <v>6507.0799079038043</v>
      </c>
      <c r="AP7155">
        <f t="shared" si="5123"/>
        <v>1164.6164881229165</v>
      </c>
      <c r="AQ7155">
        <f t="shared" si="5124"/>
        <v>4632.7963693105085</v>
      </c>
      <c r="AR7155">
        <f t="shared" si="5125"/>
        <v>0</v>
      </c>
      <c r="AS7155">
        <f t="shared" si="5140"/>
        <v>5948.8063522017537</v>
      </c>
      <c r="AT7155">
        <f t="shared" si="5126"/>
        <v>0</v>
      </c>
      <c r="AU7155">
        <f t="shared" si="5141"/>
        <v>0.91135915180144089</v>
      </c>
      <c r="AV7155">
        <f t="shared" si="5142"/>
        <v>19.580821917808219</v>
      </c>
      <c r="AW7155">
        <f t="shared" si="5143"/>
        <v>6.303155426840959E-4</v>
      </c>
      <c r="AX7155">
        <f t="shared" si="5144"/>
        <v>20</v>
      </c>
      <c r="AY7155">
        <f t="shared" si="5145"/>
        <v>10000</v>
      </c>
      <c r="AZ7155">
        <f t="shared" si="5146"/>
        <v>0</v>
      </c>
      <c r="BA7155">
        <f t="shared" si="5147"/>
        <v>0</v>
      </c>
      <c r="BB7155">
        <f t="shared" si="5148"/>
        <v>1.1061035411474933</v>
      </c>
    </row>
    <row r="7156" spans="6:54" x14ac:dyDescent="0.25">
      <c r="F7156">
        <v>7148</v>
      </c>
      <c r="G7156" t="b">
        <f t="shared" si="5109"/>
        <v>0</v>
      </c>
      <c r="H7156">
        <f t="shared" si="5110"/>
        <v>1.2999999983495396</v>
      </c>
      <c r="I7156">
        <f t="shared" si="5149"/>
        <v>6507.0799079038043</v>
      </c>
      <c r="J7156">
        <f t="shared" si="5150"/>
        <v>5948.8063522017537</v>
      </c>
      <c r="K7156" s="15">
        <f t="shared" si="5127"/>
        <v>12455.886260105559</v>
      </c>
      <c r="L7156">
        <f t="shared" si="5111"/>
        <v>1.0398664166571623</v>
      </c>
      <c r="M7156">
        <f t="shared" si="5128"/>
        <v>0.91420520977098418</v>
      </c>
      <c r="N7156">
        <f t="shared" si="5112"/>
        <v>0</v>
      </c>
      <c r="O7156">
        <f t="shared" si="5113"/>
        <v>1.0982955692444472E-3</v>
      </c>
      <c r="P7156">
        <f t="shared" si="5114"/>
        <v>1.8219110981763428E-5</v>
      </c>
      <c r="Q7156">
        <f t="shared" si="5151"/>
        <v>1.1165146802262105E-3</v>
      </c>
      <c r="R7156">
        <f t="shared" si="5152"/>
        <v>1.1158916096213334E-3</v>
      </c>
      <c r="S7156">
        <f t="shared" si="5153"/>
        <v>3.2154520922587304E-5</v>
      </c>
      <c r="T7156" s="17">
        <f t="shared" si="5129"/>
        <v>48.669919815886118</v>
      </c>
      <c r="U7156" s="17">
        <f t="shared" si="5130"/>
        <v>28.099995538986803</v>
      </c>
      <c r="V7156">
        <f t="shared" si="5154"/>
        <v>20.569924276899314</v>
      </c>
      <c r="W7156">
        <f t="shared" si="5131"/>
        <v>2510.3975173335139</v>
      </c>
      <c r="X7156">
        <f t="shared" si="5132"/>
        <v>0</v>
      </c>
      <c r="Y7156">
        <f t="shared" si="5115"/>
        <v>18.512931849209384</v>
      </c>
      <c r="Z7156">
        <f t="shared" si="5116"/>
        <v>5353.9257169815783</v>
      </c>
      <c r="AA7156">
        <f t="shared" si="5117"/>
        <v>6.8565728592188488</v>
      </c>
      <c r="AB7156">
        <f t="shared" si="5133"/>
        <v>18.512931849209384</v>
      </c>
      <c r="AC7156">
        <v>0</v>
      </c>
      <c r="AD7156">
        <f t="shared" si="5134"/>
        <v>0</v>
      </c>
      <c r="AE7156">
        <f t="shared" si="5118"/>
        <v>0</v>
      </c>
      <c r="AF7156">
        <f t="shared" si="5135"/>
        <v>5967.3192840509628</v>
      </c>
      <c r="AG7156">
        <f t="shared" si="5136"/>
        <v>6507.0799079038043</v>
      </c>
      <c r="AH7156">
        <f t="shared" si="5137"/>
        <v>0.70542327340537259</v>
      </c>
      <c r="AI7156">
        <f t="shared" si="5119"/>
        <v>0.32499780596435607</v>
      </c>
      <c r="AJ7156">
        <f t="shared" si="5120"/>
        <v>0.67500219403564399</v>
      </c>
      <c r="AK7156">
        <f t="shared" si="5121"/>
        <v>5967.3192840509628</v>
      </c>
      <c r="AL7156">
        <f t="shared" si="5122"/>
        <v>6507.0799079038043</v>
      </c>
      <c r="AM7156">
        <f t="shared" si="5138"/>
        <v>0.70542327340537259</v>
      </c>
      <c r="AN7156">
        <f t="shared" si="5139"/>
        <v>5967.3192840509628</v>
      </c>
      <c r="AO7156">
        <f t="shared" si="5139"/>
        <v>6507.0799079038043</v>
      </c>
      <c r="AP7156">
        <f t="shared" si="5123"/>
        <v>1164.6164881229165</v>
      </c>
      <c r="AQ7156">
        <f t="shared" si="5124"/>
        <v>4647.2138235657749</v>
      </c>
      <c r="AR7156">
        <f t="shared" si="5125"/>
        <v>0</v>
      </c>
      <c r="AS7156">
        <f t="shared" si="5140"/>
        <v>5967.3192840509628</v>
      </c>
      <c r="AT7156">
        <f t="shared" si="5126"/>
        <v>0</v>
      </c>
      <c r="AU7156">
        <f t="shared" si="5141"/>
        <v>0.91420520977098418</v>
      </c>
      <c r="AV7156">
        <f t="shared" si="5142"/>
        <v>19.583561643835615</v>
      </c>
      <c r="AW7156">
        <f t="shared" si="5143"/>
        <v>6.2970004261549053E-4</v>
      </c>
      <c r="AX7156">
        <f t="shared" si="5144"/>
        <v>20</v>
      </c>
      <c r="AY7156">
        <f t="shared" si="5145"/>
        <v>10000</v>
      </c>
      <c r="AZ7156">
        <f t="shared" si="5146"/>
        <v>0</v>
      </c>
      <c r="BA7156">
        <f t="shared" si="5147"/>
        <v>0</v>
      </c>
      <c r="BB7156">
        <f t="shared" si="5148"/>
        <v>1.1077505548944682</v>
      </c>
    </row>
    <row r="7157" spans="6:54" x14ac:dyDescent="0.25">
      <c r="F7157">
        <v>7149</v>
      </c>
      <c r="G7157" t="b">
        <f t="shared" si="5109"/>
        <v>0</v>
      </c>
      <c r="H7157">
        <f t="shared" si="5110"/>
        <v>1.2999999983544355</v>
      </c>
      <c r="I7157">
        <f t="shared" si="5149"/>
        <v>6507.0799079038043</v>
      </c>
      <c r="J7157">
        <f t="shared" si="5150"/>
        <v>5967.3192840509628</v>
      </c>
      <c r="K7157" s="15">
        <f t="shared" si="5127"/>
        <v>12474.399191954766</v>
      </c>
      <c r="L7157">
        <f t="shared" si="5111"/>
        <v>1.0398664166571623</v>
      </c>
      <c r="M7157">
        <f t="shared" si="5128"/>
        <v>0.91705025426271114</v>
      </c>
      <c r="N7157">
        <f t="shared" si="5112"/>
        <v>0</v>
      </c>
      <c r="O7157">
        <f t="shared" si="5113"/>
        <v>1.0982955692444472E-3</v>
      </c>
      <c r="P7157">
        <f t="shared" si="5114"/>
        <v>1.7859860874970027E-5</v>
      </c>
      <c r="Q7157">
        <f t="shared" si="5151"/>
        <v>1.1161554301194173E-3</v>
      </c>
      <c r="R7157">
        <f t="shared" si="5152"/>
        <v>1.1155327603342702E-3</v>
      </c>
      <c r="S7157">
        <f t="shared" si="5153"/>
        <v>3.2118639962478396E-5</v>
      </c>
      <c r="T7157" s="17">
        <f t="shared" si="5129"/>
        <v>48.669919815886118</v>
      </c>
      <c r="U7157" s="17">
        <f t="shared" si="5130"/>
        <v>28.107320464255224</v>
      </c>
      <c r="V7157">
        <f t="shared" si="5154"/>
        <v>20.562599351630894</v>
      </c>
      <c r="W7157">
        <f t="shared" si="5131"/>
        <v>2491.8845855161626</v>
      </c>
      <c r="X7157">
        <f t="shared" si="5132"/>
        <v>0</v>
      </c>
      <c r="Y7157">
        <f t="shared" si="5115"/>
        <v>18.506339416467807</v>
      </c>
      <c r="Z7157">
        <f t="shared" si="5116"/>
        <v>5370.5873556458664</v>
      </c>
      <c r="AA7157">
        <f t="shared" si="5117"/>
        <v>6.8541312418791263</v>
      </c>
      <c r="AB7157">
        <f t="shared" si="5133"/>
        <v>18.506339416467807</v>
      </c>
      <c r="AC7157">
        <v>0</v>
      </c>
      <c r="AD7157">
        <f t="shared" si="5134"/>
        <v>0</v>
      </c>
      <c r="AE7157">
        <f t="shared" si="5118"/>
        <v>-3.5527136788005009E-15</v>
      </c>
      <c r="AF7157">
        <f t="shared" si="5135"/>
        <v>5985.8256234674309</v>
      </c>
      <c r="AG7157">
        <f t="shared" si="5136"/>
        <v>6507.0799079038043</v>
      </c>
      <c r="AH7157">
        <f t="shared" si="5137"/>
        <v>0.70761098984764592</v>
      </c>
      <c r="AI7157">
        <f t="shared" si="5119"/>
        <v>0.32499780596518224</v>
      </c>
      <c r="AJ7157">
        <f t="shared" si="5120"/>
        <v>0.67500219403481776</v>
      </c>
      <c r="AK7157">
        <f t="shared" si="5121"/>
        <v>5985.8256234674309</v>
      </c>
      <c r="AL7157">
        <f t="shared" si="5122"/>
        <v>6507.0799079038043</v>
      </c>
      <c r="AM7157">
        <f t="shared" si="5138"/>
        <v>0.70761098984764592</v>
      </c>
      <c r="AN7157">
        <f t="shared" si="5139"/>
        <v>5985.8256234674309</v>
      </c>
      <c r="AO7157">
        <f t="shared" si="5139"/>
        <v>6507.0799079038043</v>
      </c>
      <c r="AP7157">
        <f t="shared" si="5123"/>
        <v>1164.6164881229165</v>
      </c>
      <c r="AQ7157">
        <f t="shared" si="5124"/>
        <v>4661.6261437829407</v>
      </c>
      <c r="AR7157">
        <f t="shared" si="5125"/>
        <v>0</v>
      </c>
      <c r="AS7157">
        <f t="shared" si="5140"/>
        <v>5985.8256234674309</v>
      </c>
      <c r="AT7157">
        <f t="shared" si="5126"/>
        <v>0</v>
      </c>
      <c r="AU7157">
        <f t="shared" si="5141"/>
        <v>0.91705025426271114</v>
      </c>
      <c r="AV7157">
        <f t="shared" si="5142"/>
        <v>19.586301369863012</v>
      </c>
      <c r="AW7157">
        <f t="shared" si="5143"/>
        <v>6.2908536189522747E-4</v>
      </c>
      <c r="AX7157">
        <f t="shared" si="5144"/>
        <v>20</v>
      </c>
      <c r="AY7157">
        <f t="shared" si="5145"/>
        <v>10000</v>
      </c>
      <c r="AZ7157">
        <f t="shared" si="5146"/>
        <v>0</v>
      </c>
      <c r="BA7157">
        <f t="shared" si="5147"/>
        <v>0</v>
      </c>
      <c r="BB7157">
        <f t="shared" si="5148"/>
        <v>1.1093969821418306</v>
      </c>
    </row>
    <row r="7158" spans="6:54" x14ac:dyDescent="0.25">
      <c r="F7158">
        <v>7150</v>
      </c>
      <c r="G7158" t="b">
        <f t="shared" si="5109"/>
        <v>0</v>
      </c>
      <c r="H7158">
        <f t="shared" si="5110"/>
        <v>1.2999999983593169</v>
      </c>
      <c r="I7158">
        <f t="shared" si="5149"/>
        <v>6507.0799079038043</v>
      </c>
      <c r="J7158">
        <f t="shared" si="5150"/>
        <v>5985.8256234674309</v>
      </c>
      <c r="K7158" s="15">
        <f t="shared" si="5127"/>
        <v>12492.905531371234</v>
      </c>
      <c r="L7158">
        <f t="shared" si="5111"/>
        <v>1.0398664166571623</v>
      </c>
      <c r="M7158">
        <f t="shared" si="5128"/>
        <v>0.91989428563752018</v>
      </c>
      <c r="N7158">
        <f t="shared" si="5112"/>
        <v>0</v>
      </c>
      <c r="O7158">
        <f t="shared" si="5113"/>
        <v>1.0982955692444472E-3</v>
      </c>
      <c r="P7158">
        <f t="shared" si="5114"/>
        <v>1.7507818735543728E-5</v>
      </c>
      <c r="Q7158">
        <f t="shared" si="5151"/>
        <v>1.1158033879799909E-3</v>
      </c>
      <c r="R7158">
        <f t="shared" si="5152"/>
        <v>1.1151811108475185E-3</v>
      </c>
      <c r="S7158">
        <f t="shared" si="5153"/>
        <v>3.2082810567382869E-5</v>
      </c>
      <c r="T7158" s="17">
        <f t="shared" si="5129"/>
        <v>48.669919815886118</v>
      </c>
      <c r="U7158" s="17">
        <f t="shared" si="5130"/>
        <v>28.114642781126573</v>
      </c>
      <c r="V7158">
        <f t="shared" si="5154"/>
        <v>20.555277034759545</v>
      </c>
      <c r="W7158">
        <f t="shared" si="5131"/>
        <v>2473.3782461314595</v>
      </c>
      <c r="X7158">
        <f t="shared" si="5132"/>
        <v>0</v>
      </c>
      <c r="Y7158">
        <f t="shared" si="5115"/>
        <v>18.499749331283592</v>
      </c>
      <c r="Z7158">
        <f t="shared" si="5116"/>
        <v>5387.2430611206883</v>
      </c>
      <c r="AA7158">
        <f t="shared" si="5117"/>
        <v>6.851690493996399</v>
      </c>
      <c r="AB7158">
        <f t="shared" si="5133"/>
        <v>18.499749331283592</v>
      </c>
      <c r="AC7158">
        <v>0</v>
      </c>
      <c r="AD7158">
        <f t="shared" si="5134"/>
        <v>0</v>
      </c>
      <c r="AE7158">
        <f t="shared" si="5118"/>
        <v>0</v>
      </c>
      <c r="AF7158">
        <f t="shared" si="5135"/>
        <v>6004.3253727987149</v>
      </c>
      <c r="AG7158">
        <f t="shared" si="5136"/>
        <v>6507.0799079038043</v>
      </c>
      <c r="AH7158">
        <f t="shared" si="5137"/>
        <v>0.70979792724671875</v>
      </c>
      <c r="AI7158">
        <f t="shared" si="5119"/>
        <v>0.32499780596600597</v>
      </c>
      <c r="AJ7158">
        <f t="shared" si="5120"/>
        <v>0.67500219403399397</v>
      </c>
      <c r="AK7158">
        <f t="shared" si="5121"/>
        <v>6004.3253727987149</v>
      </c>
      <c r="AL7158">
        <f t="shared" si="5122"/>
        <v>6507.0799079038043</v>
      </c>
      <c r="AM7158">
        <f t="shared" si="5138"/>
        <v>0.70979792724671875</v>
      </c>
      <c r="AN7158">
        <f t="shared" si="5139"/>
        <v>6004.3253727987149</v>
      </c>
      <c r="AO7158">
        <f t="shared" si="5139"/>
        <v>6507.0799079038043</v>
      </c>
      <c r="AP7158">
        <f t="shared" si="5123"/>
        <v>1164.6164881229165</v>
      </c>
      <c r="AQ7158">
        <f t="shared" si="5124"/>
        <v>4676.0333317902296</v>
      </c>
      <c r="AR7158">
        <f t="shared" si="5125"/>
        <v>0</v>
      </c>
      <c r="AS7158">
        <f t="shared" si="5140"/>
        <v>6004.3253727987149</v>
      </c>
      <c r="AT7158">
        <f t="shared" si="5126"/>
        <v>0</v>
      </c>
      <c r="AU7158">
        <f t="shared" si="5141"/>
        <v>0.91989428563752018</v>
      </c>
      <c r="AV7158">
        <f t="shared" si="5142"/>
        <v>19.589041095890412</v>
      </c>
      <c r="AW7158">
        <f t="shared" si="5143"/>
        <v>6.2847149467613027E-4</v>
      </c>
      <c r="AX7158">
        <f t="shared" si="5144"/>
        <v>20</v>
      </c>
      <c r="AY7158">
        <f t="shared" si="5145"/>
        <v>10000</v>
      </c>
      <c r="AZ7158">
        <f t="shared" si="5146"/>
        <v>0</v>
      </c>
      <c r="BA7158">
        <f t="shared" si="5147"/>
        <v>0</v>
      </c>
      <c r="BB7158">
        <f t="shared" si="5148"/>
        <v>1.1110428230984324</v>
      </c>
    </row>
    <row r="7159" spans="6:54" x14ac:dyDescent="0.25">
      <c r="F7159">
        <v>7151</v>
      </c>
      <c r="G7159" t="b">
        <f t="shared" si="5109"/>
        <v>0</v>
      </c>
      <c r="H7159">
        <f t="shared" si="5110"/>
        <v>1.2999999983641837</v>
      </c>
      <c r="I7159">
        <f t="shared" si="5149"/>
        <v>6507.0799079038043</v>
      </c>
      <c r="J7159">
        <f t="shared" si="5150"/>
        <v>6004.3253727987149</v>
      </c>
      <c r="K7159" s="15">
        <f t="shared" si="5127"/>
        <v>12511.405280702518</v>
      </c>
      <c r="L7159">
        <f t="shared" si="5111"/>
        <v>1.0398664166571623</v>
      </c>
      <c r="M7159">
        <f t="shared" si="5128"/>
        <v>0.92273730425618095</v>
      </c>
      <c r="N7159">
        <f t="shared" si="5112"/>
        <v>0</v>
      </c>
      <c r="O7159">
        <f t="shared" si="5113"/>
        <v>1.0982955692444472E-3</v>
      </c>
      <c r="P7159">
        <f t="shared" si="5114"/>
        <v>1.7162837497261583E-5</v>
      </c>
      <c r="Q7159">
        <f t="shared" si="5151"/>
        <v>1.1154584067417088E-3</v>
      </c>
      <c r="R7159">
        <f t="shared" si="5152"/>
        <v>1.1148365142663597E-3</v>
      </c>
      <c r="S7159">
        <f t="shared" si="5153"/>
        <v>3.2047032423055228E-5</v>
      </c>
      <c r="T7159" s="17">
        <f t="shared" si="5129"/>
        <v>48.669919815886118</v>
      </c>
      <c r="U7159" s="17">
        <f t="shared" si="5130"/>
        <v>28.1219624905297</v>
      </c>
      <c r="V7159">
        <f t="shared" si="5154"/>
        <v>20.547957325356418</v>
      </c>
      <c r="W7159">
        <f t="shared" si="5131"/>
        <v>2454.8784968318423</v>
      </c>
      <c r="X7159">
        <f t="shared" si="5132"/>
        <v>0</v>
      </c>
      <c r="Y7159">
        <f t="shared" si="5115"/>
        <v>18.493161592820776</v>
      </c>
      <c r="Z7159">
        <f t="shared" si="5116"/>
        <v>5403.8928355188436</v>
      </c>
      <c r="AA7159">
        <f t="shared" si="5117"/>
        <v>6.8492506152610551</v>
      </c>
      <c r="AB7159">
        <f t="shared" si="5133"/>
        <v>18.493161592820776</v>
      </c>
      <c r="AC7159">
        <v>0</v>
      </c>
      <c r="AD7159">
        <f t="shared" si="5134"/>
        <v>0</v>
      </c>
      <c r="AE7159">
        <f t="shared" si="5118"/>
        <v>0</v>
      </c>
      <c r="AF7159">
        <f t="shared" si="5135"/>
        <v>6022.8185343915356</v>
      </c>
      <c r="AG7159">
        <f t="shared" si="5136"/>
        <v>6507.0799079038043</v>
      </c>
      <c r="AH7159">
        <f t="shared" si="5137"/>
        <v>0.7119840858800075</v>
      </c>
      <c r="AI7159">
        <f t="shared" si="5119"/>
        <v>0.3249978059668272</v>
      </c>
      <c r="AJ7159">
        <f t="shared" si="5120"/>
        <v>0.67500219403317274</v>
      </c>
      <c r="AK7159">
        <f t="shared" si="5121"/>
        <v>6022.8185343915356</v>
      </c>
      <c r="AL7159">
        <f t="shared" si="5122"/>
        <v>6507.0799079038043</v>
      </c>
      <c r="AM7159">
        <f t="shared" si="5138"/>
        <v>0.7119840858800075</v>
      </c>
      <c r="AN7159">
        <f t="shared" si="5139"/>
        <v>6022.8185343915356</v>
      </c>
      <c r="AO7159">
        <f t="shared" si="5139"/>
        <v>6507.0799079038043</v>
      </c>
      <c r="AP7159">
        <f t="shared" si="5123"/>
        <v>1164.6164881229165</v>
      </c>
      <c r="AQ7159">
        <f t="shared" si="5124"/>
        <v>4690.4353894152164</v>
      </c>
      <c r="AR7159">
        <f t="shared" si="5125"/>
        <v>0</v>
      </c>
      <c r="AS7159">
        <f t="shared" si="5140"/>
        <v>6022.8185343915356</v>
      </c>
      <c r="AT7159">
        <f t="shared" si="5126"/>
        <v>0</v>
      </c>
      <c r="AU7159">
        <f t="shared" si="5141"/>
        <v>0.92273730425618095</v>
      </c>
      <c r="AV7159">
        <f t="shared" si="5142"/>
        <v>19.591780821917808</v>
      </c>
      <c r="AW7159">
        <f t="shared" si="5143"/>
        <v>6.2785843522539166E-4</v>
      </c>
      <c r="AX7159">
        <f t="shared" si="5144"/>
        <v>20</v>
      </c>
      <c r="AY7159">
        <f t="shared" si="5145"/>
        <v>10000</v>
      </c>
      <c r="AZ7159">
        <f t="shared" si="5146"/>
        <v>0</v>
      </c>
      <c r="BA7159">
        <f t="shared" si="5147"/>
        <v>0</v>
      </c>
      <c r="BB7159">
        <f t="shared" si="5148"/>
        <v>1.1126880779730515</v>
      </c>
    </row>
    <row r="7160" spans="6:54" x14ac:dyDescent="0.25">
      <c r="F7160">
        <v>7152</v>
      </c>
      <c r="G7160" t="b">
        <f t="shared" si="5109"/>
        <v>0</v>
      </c>
      <c r="H7160">
        <f t="shared" si="5110"/>
        <v>1.299999998369036</v>
      </c>
      <c r="I7160">
        <f t="shared" si="5149"/>
        <v>6507.0799079038043</v>
      </c>
      <c r="J7160">
        <f t="shared" si="5150"/>
        <v>6022.8185343915356</v>
      </c>
      <c r="K7160" s="15">
        <f t="shared" si="5127"/>
        <v>12529.89844229534</v>
      </c>
      <c r="L7160">
        <f t="shared" si="5111"/>
        <v>1.0398664166571623</v>
      </c>
      <c r="M7160">
        <f t="shared" si="5128"/>
        <v>0.92557931047933462</v>
      </c>
      <c r="N7160">
        <f t="shared" si="5112"/>
        <v>0</v>
      </c>
      <c r="O7160">
        <f t="shared" si="5113"/>
        <v>1.0982955692444472E-3</v>
      </c>
      <c r="P7160">
        <f t="shared" si="5114"/>
        <v>1.6824773143585849E-5</v>
      </c>
      <c r="Q7160">
        <f t="shared" si="5151"/>
        <v>1.1151203423880329E-3</v>
      </c>
      <c r="R7160">
        <f t="shared" si="5152"/>
        <v>1.114498826742083E-3</v>
      </c>
      <c r="S7160">
        <f t="shared" si="5153"/>
        <v>3.2011305221136128E-5</v>
      </c>
      <c r="T7160" s="17">
        <f t="shared" si="5129"/>
        <v>48.669919815886118</v>
      </c>
      <c r="U7160" s="17">
        <f t="shared" si="5130"/>
        <v>28.129279593393122</v>
      </c>
      <c r="V7160">
        <f t="shared" si="5154"/>
        <v>20.540640222492996</v>
      </c>
      <c r="W7160">
        <f t="shared" si="5131"/>
        <v>2436.3853352705974</v>
      </c>
      <c r="X7160">
        <f t="shared" si="5132"/>
        <v>0</v>
      </c>
      <c r="Y7160">
        <f t="shared" si="5115"/>
        <v>18.486576200243697</v>
      </c>
      <c r="Z7160">
        <f t="shared" si="5116"/>
        <v>5420.5366809523821</v>
      </c>
      <c r="AA7160">
        <f t="shared" si="5117"/>
        <v>6.846811605363591</v>
      </c>
      <c r="AB7160">
        <f t="shared" si="5133"/>
        <v>18.486576200243697</v>
      </c>
      <c r="AC7160">
        <v>0</v>
      </c>
      <c r="AD7160">
        <f t="shared" si="5134"/>
        <v>0</v>
      </c>
      <c r="AE7160">
        <f t="shared" si="5118"/>
        <v>0</v>
      </c>
      <c r="AF7160">
        <f t="shared" si="5135"/>
        <v>6041.3051105917793</v>
      </c>
      <c r="AG7160">
        <f t="shared" si="5136"/>
        <v>6507.0799079038043</v>
      </c>
      <c r="AH7160">
        <f t="shared" si="5137"/>
        <v>0.71416946602482978</v>
      </c>
      <c r="AI7160">
        <f t="shared" si="5119"/>
        <v>0.32499780596764605</v>
      </c>
      <c r="AJ7160">
        <f t="shared" si="5120"/>
        <v>0.67500219403235384</v>
      </c>
      <c r="AK7160">
        <f t="shared" si="5121"/>
        <v>6041.3051105917793</v>
      </c>
      <c r="AL7160">
        <f t="shared" si="5122"/>
        <v>6507.0799079038043</v>
      </c>
      <c r="AM7160">
        <f t="shared" si="5138"/>
        <v>0.71416946602482978</v>
      </c>
      <c r="AN7160">
        <f t="shared" si="5139"/>
        <v>6041.3051105917793</v>
      </c>
      <c r="AO7160">
        <f t="shared" si="5139"/>
        <v>6507.0799079038043</v>
      </c>
      <c r="AP7160">
        <f t="shared" si="5123"/>
        <v>1164.6164881229165</v>
      </c>
      <c r="AQ7160">
        <f t="shared" si="5124"/>
        <v>4704.8323184848223</v>
      </c>
      <c r="AR7160">
        <f t="shared" si="5125"/>
        <v>0</v>
      </c>
      <c r="AS7160">
        <f t="shared" si="5140"/>
        <v>6041.3051105917793</v>
      </c>
      <c r="AT7160">
        <f t="shared" si="5126"/>
        <v>0</v>
      </c>
      <c r="AU7160">
        <f t="shared" si="5141"/>
        <v>0.92557931047933462</v>
      </c>
      <c r="AV7160">
        <f t="shared" si="5142"/>
        <v>19.594520547945205</v>
      </c>
      <c r="AW7160">
        <f t="shared" si="5143"/>
        <v>6.2724617792209744E-4</v>
      </c>
      <c r="AX7160">
        <f t="shared" si="5144"/>
        <v>20</v>
      </c>
      <c r="AY7160">
        <f t="shared" si="5145"/>
        <v>10000</v>
      </c>
      <c r="AZ7160">
        <f t="shared" si="5146"/>
        <v>0</v>
      </c>
      <c r="BA7160">
        <f t="shared" si="5147"/>
        <v>0</v>
      </c>
      <c r="BB7160">
        <f t="shared" si="5148"/>
        <v>1.1143327469743907</v>
      </c>
    </row>
    <row r="7161" spans="6:54" x14ac:dyDescent="0.25">
      <c r="F7161">
        <v>7153</v>
      </c>
      <c r="G7161" t="b">
        <f t="shared" si="5109"/>
        <v>0</v>
      </c>
      <c r="H7161">
        <f t="shared" si="5110"/>
        <v>1.2999999983738739</v>
      </c>
      <c r="I7161">
        <f t="shared" si="5149"/>
        <v>6507.0799079038043</v>
      </c>
      <c r="J7161">
        <f t="shared" si="5150"/>
        <v>6041.3051105917793</v>
      </c>
      <c r="K7161" s="15">
        <f t="shared" si="5127"/>
        <v>12548.385018495585</v>
      </c>
      <c r="L7161">
        <f t="shared" si="5111"/>
        <v>1.0398664166571623</v>
      </c>
      <c r="M7161">
        <f t="shared" si="5128"/>
        <v>0.92842030466749403</v>
      </c>
      <c r="N7161">
        <f t="shared" si="5112"/>
        <v>0</v>
      </c>
      <c r="O7161">
        <f t="shared" si="5113"/>
        <v>1.0982955692444472E-3</v>
      </c>
      <c r="P7161">
        <f t="shared" si="5114"/>
        <v>1.6493484643422686E-5</v>
      </c>
      <c r="Q7161">
        <f t="shared" si="5151"/>
        <v>1.1147890538878698E-3</v>
      </c>
      <c r="R7161">
        <f t="shared" si="5152"/>
        <v>1.1141679074077038E-3</v>
      </c>
      <c r="S7161">
        <f t="shared" si="5153"/>
        <v>3.197562865902469E-5</v>
      </c>
      <c r="T7161" s="17">
        <f t="shared" si="5129"/>
        <v>48.669919815886118</v>
      </c>
      <c r="U7161" s="17">
        <f t="shared" si="5130"/>
        <v>28.136594090645023</v>
      </c>
      <c r="V7161">
        <f t="shared" si="5154"/>
        <v>20.533325725241095</v>
      </c>
      <c r="W7161">
        <f t="shared" si="5131"/>
        <v>2417.8987591018331</v>
      </c>
      <c r="X7161">
        <f t="shared" si="5132"/>
        <v>0</v>
      </c>
      <c r="Y7161">
        <f t="shared" si="5115"/>
        <v>18.479993152716986</v>
      </c>
      <c r="Z7161">
        <f t="shared" si="5116"/>
        <v>5437.1745995326019</v>
      </c>
      <c r="AA7161">
        <f t="shared" si="5117"/>
        <v>6.8443734639946143</v>
      </c>
      <c r="AB7161">
        <f t="shared" si="5133"/>
        <v>18.479993152716986</v>
      </c>
      <c r="AC7161">
        <v>0</v>
      </c>
      <c r="AD7161">
        <f t="shared" si="5134"/>
        <v>0</v>
      </c>
      <c r="AE7161">
        <f t="shared" si="5118"/>
        <v>0</v>
      </c>
      <c r="AF7161">
        <f t="shared" si="5135"/>
        <v>6059.7851037444962</v>
      </c>
      <c r="AG7161">
        <f t="shared" si="5136"/>
        <v>6507.0799079038043</v>
      </c>
      <c r="AH7161">
        <f t="shared" si="5137"/>
        <v>0.71635406795840439</v>
      </c>
      <c r="AI7161">
        <f t="shared" si="5119"/>
        <v>0.32499780596846251</v>
      </c>
      <c r="AJ7161">
        <f t="shared" si="5120"/>
        <v>0.67500219403153761</v>
      </c>
      <c r="AK7161">
        <f t="shared" si="5121"/>
        <v>6059.7851037444962</v>
      </c>
      <c r="AL7161">
        <f t="shared" si="5122"/>
        <v>6507.0799079038043</v>
      </c>
      <c r="AM7161">
        <f t="shared" si="5138"/>
        <v>0.71635406795840439</v>
      </c>
      <c r="AN7161">
        <f t="shared" si="5139"/>
        <v>6059.7851037444962</v>
      </c>
      <c r="AO7161">
        <f t="shared" si="5139"/>
        <v>6507.0799079038043</v>
      </c>
      <c r="AP7161">
        <f t="shared" si="5123"/>
        <v>1164.6164881229165</v>
      </c>
      <c r="AQ7161">
        <f t="shared" si="5124"/>
        <v>4719.2241208253208</v>
      </c>
      <c r="AR7161">
        <f t="shared" si="5125"/>
        <v>0</v>
      </c>
      <c r="AS7161">
        <f t="shared" si="5140"/>
        <v>6059.7851037444962</v>
      </c>
      <c r="AT7161">
        <f t="shared" si="5126"/>
        <v>0</v>
      </c>
      <c r="AU7161">
        <f t="shared" si="5141"/>
        <v>0.92842030466749403</v>
      </c>
      <c r="AV7161">
        <f t="shared" si="5142"/>
        <v>19.597260273972601</v>
      </c>
      <c r="AW7161">
        <f t="shared" si="5143"/>
        <v>6.2663471725480431E-4</v>
      </c>
      <c r="AX7161">
        <f t="shared" si="5144"/>
        <v>20</v>
      </c>
      <c r="AY7161">
        <f t="shared" si="5145"/>
        <v>10000</v>
      </c>
      <c r="AZ7161">
        <f t="shared" si="5146"/>
        <v>0</v>
      </c>
      <c r="BA7161">
        <f t="shared" si="5147"/>
        <v>0</v>
      </c>
      <c r="BB7161">
        <f t="shared" si="5148"/>
        <v>1.1159768303110784</v>
      </c>
    </row>
    <row r="7162" spans="6:54" x14ac:dyDescent="0.25">
      <c r="F7162">
        <v>7154</v>
      </c>
      <c r="G7162" t="b">
        <f t="shared" si="5109"/>
        <v>0</v>
      </c>
      <c r="H7162">
        <f t="shared" si="5110"/>
        <v>1.2999999983786976</v>
      </c>
      <c r="I7162">
        <f t="shared" si="5149"/>
        <v>6507.0799079038043</v>
      </c>
      <c r="J7162">
        <f t="shared" si="5150"/>
        <v>6059.7851037444962</v>
      </c>
      <c r="K7162" s="15">
        <f t="shared" si="5127"/>
        <v>12566.8650116483</v>
      </c>
      <c r="L7162">
        <f t="shared" si="5111"/>
        <v>1.0398664166571623</v>
      </c>
      <c r="M7162">
        <f t="shared" si="5128"/>
        <v>0.9312602871810437</v>
      </c>
      <c r="N7162">
        <f t="shared" si="5112"/>
        <v>0</v>
      </c>
      <c r="O7162">
        <f t="shared" si="5113"/>
        <v>1.0982955692444472E-3</v>
      </c>
      <c r="P7162">
        <f t="shared" si="5114"/>
        <v>1.616883388825487E-5</v>
      </c>
      <c r="Q7162">
        <f t="shared" si="5151"/>
        <v>1.114464403132702E-3</v>
      </c>
      <c r="R7162">
        <f t="shared" si="5152"/>
        <v>1.1138436183153466E-3</v>
      </c>
      <c r="S7162">
        <f t="shared" si="5153"/>
        <v>3.1940002439753622E-5</v>
      </c>
      <c r="T7162" s="17">
        <f t="shared" si="5129"/>
        <v>48.669919815886118</v>
      </c>
      <c r="U7162" s="17">
        <f t="shared" si="5130"/>
        <v>28.143905983213262</v>
      </c>
      <c r="V7162">
        <f t="shared" si="5154"/>
        <v>20.526013832672856</v>
      </c>
      <c r="W7162">
        <f t="shared" si="5131"/>
        <v>2399.4187659805048</v>
      </c>
      <c r="X7162">
        <f t="shared" si="5132"/>
        <v>0</v>
      </c>
      <c r="Y7162">
        <f t="shared" si="5115"/>
        <v>18.473412449405572</v>
      </c>
      <c r="Z7162">
        <f t="shared" si="5116"/>
        <v>5453.8065933700464</v>
      </c>
      <c r="AA7162">
        <f t="shared" si="5117"/>
        <v>6.8419361908448435</v>
      </c>
      <c r="AB7162">
        <f t="shared" si="5133"/>
        <v>18.473412449405572</v>
      </c>
      <c r="AC7162">
        <v>0</v>
      </c>
      <c r="AD7162">
        <f t="shared" si="5134"/>
        <v>0</v>
      </c>
      <c r="AE7162">
        <f t="shared" si="5118"/>
        <v>0</v>
      </c>
      <c r="AF7162">
        <f t="shared" si="5135"/>
        <v>6078.2585161939014</v>
      </c>
      <c r="AG7162">
        <f t="shared" si="5136"/>
        <v>6507.0799079038043</v>
      </c>
      <c r="AH7162">
        <f t="shared" si="5137"/>
        <v>0.71853789195785145</v>
      </c>
      <c r="AI7162">
        <f t="shared" si="5119"/>
        <v>0.32499780596927647</v>
      </c>
      <c r="AJ7162">
        <f t="shared" si="5120"/>
        <v>0.67500219403072348</v>
      </c>
      <c r="AK7162">
        <f t="shared" si="5121"/>
        <v>6078.2585161939014</v>
      </c>
      <c r="AL7162">
        <f t="shared" si="5122"/>
        <v>6507.0799079038043</v>
      </c>
      <c r="AM7162">
        <f t="shared" si="5138"/>
        <v>0.71853789195785145</v>
      </c>
      <c r="AN7162">
        <f t="shared" si="5139"/>
        <v>6078.2585161939014</v>
      </c>
      <c r="AO7162">
        <f t="shared" si="5139"/>
        <v>6507.0799079038043</v>
      </c>
      <c r="AP7162">
        <f t="shared" si="5123"/>
        <v>1164.6164881229165</v>
      </c>
      <c r="AQ7162">
        <f t="shared" si="5124"/>
        <v>4733.6107982623334</v>
      </c>
      <c r="AR7162">
        <f t="shared" si="5125"/>
        <v>0</v>
      </c>
      <c r="AS7162">
        <f t="shared" si="5140"/>
        <v>6078.2585161939014</v>
      </c>
      <c r="AT7162">
        <f t="shared" si="5126"/>
        <v>0</v>
      </c>
      <c r="AU7162">
        <f t="shared" si="5141"/>
        <v>0.9312602871810437</v>
      </c>
      <c r="AV7162">
        <f t="shared" si="5142"/>
        <v>19.600000000000001</v>
      </c>
      <c r="AW7162">
        <f t="shared" si="5143"/>
        <v>6.2602404781917102E-4</v>
      </c>
      <c r="AX7162">
        <f t="shared" si="5144"/>
        <v>20</v>
      </c>
      <c r="AY7162">
        <f t="shared" si="5145"/>
        <v>10000</v>
      </c>
      <c r="AZ7162">
        <f t="shared" si="5146"/>
        <v>0</v>
      </c>
      <c r="BA7162">
        <f t="shared" si="5147"/>
        <v>0</v>
      </c>
      <c r="BB7162">
        <f t="shared" si="5148"/>
        <v>1.1176203281916695</v>
      </c>
    </row>
    <row r="7163" spans="6:54" x14ac:dyDescent="0.25">
      <c r="F7163">
        <v>7155</v>
      </c>
      <c r="G7163" t="b">
        <f t="shared" si="5109"/>
        <v>0</v>
      </c>
      <c r="H7163">
        <f t="shared" si="5110"/>
        <v>1.2999999983835069</v>
      </c>
      <c r="I7163">
        <f t="shared" si="5149"/>
        <v>6507.0799079038043</v>
      </c>
      <c r="J7163">
        <f t="shared" si="5150"/>
        <v>6078.2585161939014</v>
      </c>
      <c r="K7163" s="15">
        <f t="shared" si="5127"/>
        <v>12585.338424097707</v>
      </c>
      <c r="L7163">
        <f t="shared" si="5111"/>
        <v>1.0398664166571623</v>
      </c>
      <c r="M7163">
        <f t="shared" si="5128"/>
        <v>0.93409925838023966</v>
      </c>
      <c r="N7163">
        <f t="shared" si="5112"/>
        <v>0</v>
      </c>
      <c r="O7163">
        <f t="shared" si="5113"/>
        <v>1.0982955692444472E-3</v>
      </c>
      <c r="P7163">
        <f t="shared" si="5114"/>
        <v>1.5850685630618678E-5</v>
      </c>
      <c r="Q7163">
        <f t="shared" si="5151"/>
        <v>1.1141462548750658E-3</v>
      </c>
      <c r="R7163">
        <f t="shared" si="5152"/>
        <v>1.1135258243746282E-3</v>
      </c>
      <c r="S7163">
        <f t="shared" si="5153"/>
        <v>3.1904426271867127E-5</v>
      </c>
      <c r="T7163" s="17">
        <f t="shared" si="5129"/>
        <v>48.669919815886118</v>
      </c>
      <c r="U7163" s="17">
        <f t="shared" si="5130"/>
        <v>28.151215272025357</v>
      </c>
      <c r="V7163">
        <f t="shared" si="5154"/>
        <v>20.51870454386076</v>
      </c>
      <c r="W7163">
        <f t="shared" si="5131"/>
        <v>2380.9453535623934</v>
      </c>
      <c r="X7163">
        <f t="shared" si="5132"/>
        <v>0</v>
      </c>
      <c r="Y7163">
        <f t="shared" si="5115"/>
        <v>18.466834089474684</v>
      </c>
      <c r="Z7163">
        <f t="shared" si="5116"/>
        <v>5470.4326645745114</v>
      </c>
      <c r="AA7163">
        <f t="shared" si="5117"/>
        <v>6.8394997856051072</v>
      </c>
      <c r="AB7163">
        <f t="shared" si="5133"/>
        <v>18.466834089474684</v>
      </c>
      <c r="AC7163">
        <v>0</v>
      </c>
      <c r="AD7163">
        <f t="shared" si="5134"/>
        <v>0</v>
      </c>
      <c r="AE7163">
        <f t="shared" si="5118"/>
        <v>0</v>
      </c>
      <c r="AF7163">
        <f t="shared" si="5135"/>
        <v>6096.7253502833764</v>
      </c>
      <c r="AG7163">
        <f t="shared" si="5136"/>
        <v>6507.0799079038043</v>
      </c>
      <c r="AH7163">
        <f t="shared" si="5137"/>
        <v>0.72072093830019246</v>
      </c>
      <c r="AI7163">
        <f t="shared" si="5119"/>
        <v>0.32499780597008804</v>
      </c>
      <c r="AJ7163">
        <f t="shared" si="5120"/>
        <v>0.67500219402991202</v>
      </c>
      <c r="AK7163">
        <f t="shared" si="5121"/>
        <v>6096.7253502833764</v>
      </c>
      <c r="AL7163">
        <f t="shared" si="5122"/>
        <v>6507.0799079038043</v>
      </c>
      <c r="AM7163">
        <f t="shared" si="5138"/>
        <v>0.72072093830019246</v>
      </c>
      <c r="AN7163">
        <f t="shared" si="5139"/>
        <v>6096.7253502833764</v>
      </c>
      <c r="AO7163">
        <f t="shared" si="5139"/>
        <v>6507.0799079038043</v>
      </c>
      <c r="AP7163">
        <f t="shared" si="5123"/>
        <v>1164.6164881229165</v>
      </c>
      <c r="AQ7163">
        <f t="shared" si="5124"/>
        <v>4747.9923526208331</v>
      </c>
      <c r="AR7163">
        <f t="shared" si="5125"/>
        <v>0</v>
      </c>
      <c r="AS7163">
        <f t="shared" si="5140"/>
        <v>6096.7253502833764</v>
      </c>
      <c r="AT7163">
        <f t="shared" si="5126"/>
        <v>0</v>
      </c>
      <c r="AU7163">
        <f t="shared" si="5141"/>
        <v>0.93409925838023966</v>
      </c>
      <c r="AV7163">
        <f t="shared" si="5142"/>
        <v>19.602739726027398</v>
      </c>
      <c r="AW7163">
        <f t="shared" si="5143"/>
        <v>6.2541416431564196E-4</v>
      </c>
      <c r="AX7163">
        <f t="shared" si="5144"/>
        <v>20</v>
      </c>
      <c r="AY7163">
        <f t="shared" si="5145"/>
        <v>10000</v>
      </c>
      <c r="AZ7163">
        <f t="shared" si="5146"/>
        <v>0</v>
      </c>
      <c r="BA7163">
        <f t="shared" si="5147"/>
        <v>0</v>
      </c>
      <c r="BB7163">
        <f t="shared" si="5148"/>
        <v>1.1192632408246443</v>
      </c>
    </row>
    <row r="7164" spans="6:54" x14ac:dyDescent="0.25">
      <c r="F7164">
        <v>7156</v>
      </c>
      <c r="G7164" t="b">
        <f t="shared" si="5109"/>
        <v>0</v>
      </c>
      <c r="H7164">
        <f t="shared" si="5110"/>
        <v>1.2999999983883019</v>
      </c>
      <c r="I7164">
        <f t="shared" si="5149"/>
        <v>6507.0799079038043</v>
      </c>
      <c r="J7164">
        <f t="shared" si="5150"/>
        <v>6096.7253502833764</v>
      </c>
      <c r="K7164" s="15">
        <f t="shared" si="5127"/>
        <v>12603.805258187182</v>
      </c>
      <c r="L7164">
        <f t="shared" si="5111"/>
        <v>1.0398664166571623</v>
      </c>
      <c r="M7164">
        <f t="shared" si="5128"/>
        <v>0.93693721862520973</v>
      </c>
      <c r="N7164">
        <f t="shared" si="5112"/>
        <v>0</v>
      </c>
      <c r="O7164">
        <f t="shared" si="5113"/>
        <v>1.0982955692444472E-3</v>
      </c>
      <c r="P7164">
        <f t="shared" si="5114"/>
        <v>1.5538907423895701E-5</v>
      </c>
      <c r="Q7164">
        <f t="shared" si="5151"/>
        <v>1.1138344766683428E-3</v>
      </c>
      <c r="R7164">
        <f t="shared" si="5152"/>
        <v>1.1132143932923722E-3</v>
      </c>
      <c r="S7164">
        <f t="shared" si="5153"/>
        <v>3.1868899869301545E-5</v>
      </c>
      <c r="T7164" s="17">
        <f t="shared" si="5129"/>
        <v>48.669919815886118</v>
      </c>
      <c r="U7164" s="17">
        <f t="shared" si="5130"/>
        <v>28.158521958008514</v>
      </c>
      <c r="V7164">
        <f t="shared" si="5154"/>
        <v>20.511397857877604</v>
      </c>
      <c r="W7164">
        <f t="shared" si="5131"/>
        <v>2362.4785195041213</v>
      </c>
      <c r="X7164">
        <f t="shared" si="5132"/>
        <v>0</v>
      </c>
      <c r="Y7164">
        <f t="shared" si="5115"/>
        <v>18.460258072089843</v>
      </c>
      <c r="Z7164">
        <f t="shared" si="5116"/>
        <v>5487.0528152550387</v>
      </c>
      <c r="AA7164">
        <f t="shared" si="5117"/>
        <v>6.8370642479663424</v>
      </c>
      <c r="AB7164">
        <f t="shared" si="5133"/>
        <v>18.460258072089843</v>
      </c>
      <c r="AC7164">
        <v>0</v>
      </c>
      <c r="AD7164">
        <f t="shared" si="5134"/>
        <v>0</v>
      </c>
      <c r="AE7164">
        <f t="shared" si="5118"/>
        <v>0</v>
      </c>
      <c r="AF7164">
        <f t="shared" si="5135"/>
        <v>6115.1856083554667</v>
      </c>
      <c r="AG7164">
        <f t="shared" si="5136"/>
        <v>6507.0799079038043</v>
      </c>
      <c r="AH7164">
        <f t="shared" si="5137"/>
        <v>0.72290320726235024</v>
      </c>
      <c r="AI7164">
        <f t="shared" si="5119"/>
        <v>0.32499780597089717</v>
      </c>
      <c r="AJ7164">
        <f t="shared" si="5120"/>
        <v>0.67500219402910278</v>
      </c>
      <c r="AK7164">
        <f t="shared" si="5121"/>
        <v>6115.1856083554667</v>
      </c>
      <c r="AL7164">
        <f t="shared" si="5122"/>
        <v>6507.0799079038043</v>
      </c>
      <c r="AM7164">
        <f t="shared" si="5138"/>
        <v>0.72290320726235024</v>
      </c>
      <c r="AN7164">
        <f t="shared" si="5139"/>
        <v>6115.1856083554667</v>
      </c>
      <c r="AO7164">
        <f t="shared" si="5139"/>
        <v>6507.0799079038043</v>
      </c>
      <c r="AP7164">
        <f t="shared" si="5123"/>
        <v>1164.6164881229165</v>
      </c>
      <c r="AQ7164">
        <f t="shared" si="5124"/>
        <v>4762.3687857251425</v>
      </c>
      <c r="AR7164">
        <f t="shared" si="5125"/>
        <v>0</v>
      </c>
      <c r="AS7164">
        <f t="shared" si="5140"/>
        <v>6115.1856083554667</v>
      </c>
      <c r="AT7164">
        <f t="shared" si="5126"/>
        <v>0</v>
      </c>
      <c r="AU7164">
        <f t="shared" si="5141"/>
        <v>0.93693721862520973</v>
      </c>
      <c r="AV7164">
        <f t="shared" si="5142"/>
        <v>19.605479452054794</v>
      </c>
      <c r="AW7164">
        <f t="shared" si="5143"/>
        <v>6.2480506154718313E-4</v>
      </c>
      <c r="AX7164">
        <f t="shared" si="5144"/>
        <v>20</v>
      </c>
      <c r="AY7164">
        <f t="shared" si="5145"/>
        <v>10000</v>
      </c>
      <c r="AZ7164">
        <f t="shared" si="5146"/>
        <v>0</v>
      </c>
      <c r="BA7164">
        <f t="shared" si="5147"/>
        <v>0</v>
      </c>
      <c r="BB7164">
        <f t="shared" si="5148"/>
        <v>1.1209055684184084</v>
      </c>
    </row>
    <row r="7165" spans="6:54" x14ac:dyDescent="0.25">
      <c r="F7165">
        <v>7157</v>
      </c>
      <c r="G7165" t="b">
        <f t="shared" si="5109"/>
        <v>0</v>
      </c>
      <c r="H7165">
        <f t="shared" si="5110"/>
        <v>1.2999999983930828</v>
      </c>
      <c r="I7165">
        <f t="shared" si="5149"/>
        <v>6507.0799079038043</v>
      </c>
      <c r="J7165">
        <f t="shared" si="5150"/>
        <v>6115.1856083554667</v>
      </c>
      <c r="K7165" s="15">
        <f t="shared" si="5127"/>
        <v>12622.265516259271</v>
      </c>
      <c r="L7165">
        <f t="shared" si="5111"/>
        <v>1.0398664166571623</v>
      </c>
      <c r="M7165">
        <f t="shared" si="5128"/>
        <v>0.93977416827595361</v>
      </c>
      <c r="N7165">
        <f t="shared" si="5112"/>
        <v>0</v>
      </c>
      <c r="O7165">
        <f t="shared" si="5113"/>
        <v>1.0982955692444472E-3</v>
      </c>
      <c r="P7165">
        <f t="shared" si="5114"/>
        <v>1.5233369563391174E-5</v>
      </c>
      <c r="Q7165">
        <f t="shared" si="5151"/>
        <v>1.1135289388078382E-3</v>
      </c>
      <c r="R7165">
        <f t="shared" si="5152"/>
        <v>1.1129091955144332E-3</v>
      </c>
      <c r="S7165">
        <f t="shared" si="5153"/>
        <v>3.1833422951268645E-5</v>
      </c>
      <c r="T7165" s="17">
        <f t="shared" si="5129"/>
        <v>48.669919815886118</v>
      </c>
      <c r="U7165" s="17">
        <f t="shared" si="5130"/>
        <v>28.165826042089584</v>
      </c>
      <c r="V7165">
        <f t="shared" si="5154"/>
        <v>20.504093773796534</v>
      </c>
      <c r="W7165">
        <f t="shared" si="5131"/>
        <v>2344.0182614631394</v>
      </c>
      <c r="X7165">
        <f t="shared" si="5132"/>
        <v>0</v>
      </c>
      <c r="Y7165">
        <f t="shared" si="5115"/>
        <v>18.453684396416882</v>
      </c>
      <c r="Z7165">
        <f t="shared" si="5116"/>
        <v>5503.6670475199198</v>
      </c>
      <c r="AA7165">
        <f t="shared" si="5117"/>
        <v>6.8346295776195989</v>
      </c>
      <c r="AB7165">
        <f t="shared" si="5133"/>
        <v>18.453684396416882</v>
      </c>
      <c r="AC7165">
        <v>0</v>
      </c>
      <c r="AD7165">
        <f t="shared" si="5134"/>
        <v>0</v>
      </c>
      <c r="AE7165">
        <f t="shared" si="5118"/>
        <v>-3.5527136788005009E-15</v>
      </c>
      <c r="AF7165">
        <f t="shared" si="5135"/>
        <v>6133.6392927518837</v>
      </c>
      <c r="AG7165">
        <f t="shared" si="5136"/>
        <v>6507.0799079038043</v>
      </c>
      <c r="AH7165">
        <f t="shared" si="5137"/>
        <v>0.72508469912114892</v>
      </c>
      <c r="AI7165">
        <f t="shared" si="5119"/>
        <v>0.32499780597170397</v>
      </c>
      <c r="AJ7165">
        <f t="shared" si="5120"/>
        <v>0.67500219402829609</v>
      </c>
      <c r="AK7165">
        <f t="shared" si="5121"/>
        <v>6133.6392927518837</v>
      </c>
      <c r="AL7165">
        <f t="shared" si="5122"/>
        <v>6507.0799079038043</v>
      </c>
      <c r="AM7165">
        <f t="shared" si="5138"/>
        <v>0.72508469912114892</v>
      </c>
      <c r="AN7165">
        <f t="shared" si="5139"/>
        <v>6133.6392927518837</v>
      </c>
      <c r="AO7165">
        <f t="shared" si="5139"/>
        <v>6507.0799079038043</v>
      </c>
      <c r="AP7165">
        <f t="shared" si="5123"/>
        <v>1164.6164881229165</v>
      </c>
      <c r="AQ7165">
        <f t="shared" si="5124"/>
        <v>4776.7400993989313</v>
      </c>
      <c r="AR7165">
        <f t="shared" si="5125"/>
        <v>0</v>
      </c>
      <c r="AS7165">
        <f t="shared" si="5140"/>
        <v>6133.6392927518837</v>
      </c>
      <c r="AT7165">
        <f t="shared" si="5126"/>
        <v>0</v>
      </c>
      <c r="AU7165">
        <f t="shared" si="5141"/>
        <v>0.93977416827595361</v>
      </c>
      <c r="AV7165">
        <f t="shared" si="5142"/>
        <v>19.608219178082191</v>
      </c>
      <c r="AW7165">
        <f t="shared" si="5143"/>
        <v>6.2419673441706756E-4</v>
      </c>
      <c r="AX7165">
        <f t="shared" si="5144"/>
        <v>20</v>
      </c>
      <c r="AY7165">
        <f t="shared" si="5145"/>
        <v>10000</v>
      </c>
      <c r="AZ7165">
        <f t="shared" si="5146"/>
        <v>0</v>
      </c>
      <c r="BA7165">
        <f t="shared" si="5147"/>
        <v>0</v>
      </c>
      <c r="BB7165">
        <f t="shared" si="5148"/>
        <v>1.1225473111812938</v>
      </c>
    </row>
    <row r="7166" spans="6:54" x14ac:dyDescent="0.25">
      <c r="F7166">
        <v>7158</v>
      </c>
      <c r="G7166" t="b">
        <f t="shared" si="5109"/>
        <v>0</v>
      </c>
      <c r="H7166">
        <f t="shared" si="5110"/>
        <v>1.2999999983978494</v>
      </c>
      <c r="I7166">
        <f t="shared" si="5149"/>
        <v>6507.0799079038043</v>
      </c>
      <c r="J7166">
        <f t="shared" si="5150"/>
        <v>6133.6392927518837</v>
      </c>
      <c r="K7166" s="15">
        <f t="shared" si="5127"/>
        <v>12640.719200655687</v>
      </c>
      <c r="L7166">
        <f t="shared" si="5111"/>
        <v>1.0398664166571623</v>
      </c>
      <c r="M7166">
        <f t="shared" si="5128"/>
        <v>0.94261010769234255</v>
      </c>
      <c r="N7166">
        <f t="shared" si="5112"/>
        <v>0</v>
      </c>
      <c r="O7166">
        <f t="shared" si="5113"/>
        <v>1.0982955692444472E-3</v>
      </c>
      <c r="P7166">
        <f t="shared" si="5114"/>
        <v>1.4933945028670896E-5</v>
      </c>
      <c r="Q7166">
        <f t="shared" si="5151"/>
        <v>1.1132295142731181E-3</v>
      </c>
      <c r="R7166">
        <f t="shared" si="5152"/>
        <v>1.1126101041672998E-3</v>
      </c>
      <c r="S7166">
        <f t="shared" si="5153"/>
        <v>3.1797995242141481E-5</v>
      </c>
      <c r="T7166" s="17">
        <f t="shared" si="5129"/>
        <v>48.669919815886118</v>
      </c>
      <c r="U7166" s="17">
        <f t="shared" si="5130"/>
        <v>28.173127525195106</v>
      </c>
      <c r="V7166">
        <f t="shared" si="5154"/>
        <v>20.496792290691012</v>
      </c>
      <c r="W7166">
        <f t="shared" si="5131"/>
        <v>2325.5645770977399</v>
      </c>
      <c r="X7166">
        <f t="shared" si="5132"/>
        <v>0</v>
      </c>
      <c r="Y7166">
        <f t="shared" si="5115"/>
        <v>18.447113061621913</v>
      </c>
      <c r="Z7166">
        <f t="shared" si="5116"/>
        <v>5520.275363476695</v>
      </c>
      <c r="AA7166">
        <f t="shared" si="5117"/>
        <v>6.8321957742560349</v>
      </c>
      <c r="AB7166">
        <f t="shared" si="5133"/>
        <v>18.447113061621913</v>
      </c>
      <c r="AC7166">
        <v>0</v>
      </c>
      <c r="AD7166">
        <f t="shared" si="5134"/>
        <v>0</v>
      </c>
      <c r="AE7166">
        <f t="shared" si="5118"/>
        <v>-3.5527136788005009E-15</v>
      </c>
      <c r="AF7166">
        <f t="shared" si="5135"/>
        <v>6152.0864058135057</v>
      </c>
      <c r="AG7166">
        <f t="shared" si="5136"/>
        <v>6507.0799079038043</v>
      </c>
      <c r="AH7166">
        <f t="shared" si="5137"/>
        <v>0.72726541415331425</v>
      </c>
      <c r="AI7166">
        <f t="shared" si="5119"/>
        <v>0.32499780597250832</v>
      </c>
      <c r="AJ7166">
        <f t="shared" si="5120"/>
        <v>0.67500219402749173</v>
      </c>
      <c r="AK7166">
        <f t="shared" si="5121"/>
        <v>6152.0864058135057</v>
      </c>
      <c r="AL7166">
        <f t="shared" si="5122"/>
        <v>6507.0799079038043</v>
      </c>
      <c r="AM7166">
        <f t="shared" si="5138"/>
        <v>0.72726541415331425</v>
      </c>
      <c r="AN7166">
        <f t="shared" si="5139"/>
        <v>6152.0864058135057</v>
      </c>
      <c r="AO7166">
        <f t="shared" si="5139"/>
        <v>6507.0799079038043</v>
      </c>
      <c r="AP7166">
        <f t="shared" si="5123"/>
        <v>1164.6164881229165</v>
      </c>
      <c r="AQ7166">
        <f t="shared" si="5124"/>
        <v>4791.1062954652252</v>
      </c>
      <c r="AR7166">
        <f t="shared" si="5125"/>
        <v>0</v>
      </c>
      <c r="AS7166">
        <f t="shared" si="5140"/>
        <v>6152.0864058135057</v>
      </c>
      <c r="AT7166">
        <f t="shared" si="5126"/>
        <v>0</v>
      </c>
      <c r="AU7166">
        <f t="shared" si="5141"/>
        <v>0.94261010769234255</v>
      </c>
      <c r="AV7166">
        <f t="shared" si="5142"/>
        <v>19.610958904109587</v>
      </c>
      <c r="AW7166">
        <f t="shared" si="5143"/>
        <v>6.2358917792670876E-4</v>
      </c>
      <c r="AX7166">
        <f t="shared" si="5144"/>
        <v>20</v>
      </c>
      <c r="AY7166">
        <f t="shared" si="5145"/>
        <v>10000</v>
      </c>
      <c r="AZ7166">
        <f t="shared" si="5146"/>
        <v>0</v>
      </c>
      <c r="BA7166">
        <f t="shared" si="5147"/>
        <v>0</v>
      </c>
      <c r="BB7166">
        <f t="shared" si="5148"/>
        <v>1.1241884693215582</v>
      </c>
    </row>
    <row r="7167" spans="6:54" x14ac:dyDescent="0.25">
      <c r="F7167">
        <v>7159</v>
      </c>
      <c r="G7167" t="b">
        <f t="shared" si="5109"/>
        <v>0</v>
      </c>
      <c r="H7167">
        <f t="shared" si="5110"/>
        <v>1.2999999984026018</v>
      </c>
      <c r="I7167">
        <f t="shared" si="5149"/>
        <v>6507.0799079038043</v>
      </c>
      <c r="J7167">
        <f t="shared" si="5150"/>
        <v>6152.0864058135057</v>
      </c>
      <c r="K7167" s="15">
        <f t="shared" si="5127"/>
        <v>12659.166313717309</v>
      </c>
      <c r="L7167">
        <f t="shared" si="5111"/>
        <v>1.0398664166571623</v>
      </c>
      <c r="M7167">
        <f t="shared" si="5128"/>
        <v>0.94544503723411988</v>
      </c>
      <c r="N7167">
        <f t="shared" si="5112"/>
        <v>0</v>
      </c>
      <c r="O7167">
        <f t="shared" si="5113"/>
        <v>1.0982955692444472E-3</v>
      </c>
      <c r="P7167">
        <f t="shared" si="5114"/>
        <v>1.4640509427129396E-5</v>
      </c>
      <c r="Q7167">
        <f t="shared" si="5151"/>
        <v>1.1129360786715765E-3</v>
      </c>
      <c r="R7167">
        <f t="shared" si="5152"/>
        <v>1.1123169950021383E-3</v>
      </c>
      <c r="S7167">
        <f t="shared" si="5153"/>
        <v>3.176261647134281E-5</v>
      </c>
      <c r="T7167" s="17">
        <f t="shared" si="5129"/>
        <v>48.669919815886118</v>
      </c>
      <c r="U7167" s="17">
        <f t="shared" si="5130"/>
        <v>28.180426408251289</v>
      </c>
      <c r="V7167">
        <f t="shared" si="5154"/>
        <v>20.489493407634829</v>
      </c>
      <c r="W7167">
        <f t="shared" si="5131"/>
        <v>2307.1174640670424</v>
      </c>
      <c r="X7167">
        <f t="shared" si="5132"/>
        <v>0</v>
      </c>
      <c r="Y7167">
        <f t="shared" si="5115"/>
        <v>18.440544066871347</v>
      </c>
      <c r="Z7167">
        <f t="shared" si="5116"/>
        <v>5536.8777652321551</v>
      </c>
      <c r="AA7167">
        <f t="shared" si="5117"/>
        <v>6.8297628375669177</v>
      </c>
      <c r="AB7167">
        <f t="shared" si="5133"/>
        <v>18.440544066871347</v>
      </c>
      <c r="AC7167">
        <v>0</v>
      </c>
      <c r="AD7167">
        <f t="shared" si="5134"/>
        <v>0</v>
      </c>
      <c r="AE7167">
        <f t="shared" si="5118"/>
        <v>0</v>
      </c>
      <c r="AF7167">
        <f t="shared" si="5135"/>
        <v>6170.5269498803773</v>
      </c>
      <c r="AG7167">
        <f t="shared" si="5136"/>
        <v>6507.0799079038043</v>
      </c>
      <c r="AH7167">
        <f t="shared" si="5137"/>
        <v>0.72944535263547339</v>
      </c>
      <c r="AI7167">
        <f t="shared" si="5119"/>
        <v>0.32499780597331029</v>
      </c>
      <c r="AJ7167">
        <f t="shared" si="5120"/>
        <v>0.67500219402668971</v>
      </c>
      <c r="AK7167">
        <f t="shared" si="5121"/>
        <v>6170.5269498803773</v>
      </c>
      <c r="AL7167">
        <f t="shared" si="5122"/>
        <v>6507.0799079038043</v>
      </c>
      <c r="AM7167">
        <f t="shared" si="5138"/>
        <v>0.72944535263547339</v>
      </c>
      <c r="AN7167">
        <f t="shared" si="5139"/>
        <v>6170.5269498803773</v>
      </c>
      <c r="AO7167">
        <f t="shared" si="5139"/>
        <v>6507.0799079038043</v>
      </c>
      <c r="AP7167">
        <f t="shared" si="5123"/>
        <v>1164.6164881229165</v>
      </c>
      <c r="AQ7167">
        <f t="shared" si="5124"/>
        <v>4805.467375746397</v>
      </c>
      <c r="AR7167">
        <f t="shared" si="5125"/>
        <v>0</v>
      </c>
      <c r="AS7167">
        <f t="shared" si="5140"/>
        <v>6170.5269498803773</v>
      </c>
      <c r="AT7167">
        <f t="shared" si="5126"/>
        <v>0</v>
      </c>
      <c r="AU7167">
        <f t="shared" si="5141"/>
        <v>0.94544503723411988</v>
      </c>
      <c r="AV7167">
        <f t="shared" si="5142"/>
        <v>19.613698630136987</v>
      </c>
      <c r="AW7167">
        <f t="shared" si="5143"/>
        <v>6.2298238717354302E-4</v>
      </c>
      <c r="AX7167">
        <f t="shared" si="5144"/>
        <v>20</v>
      </c>
      <c r="AY7167">
        <f t="shared" si="5145"/>
        <v>10000</v>
      </c>
      <c r="AZ7167">
        <f t="shared" si="5146"/>
        <v>0</v>
      </c>
      <c r="BA7167">
        <f t="shared" si="5147"/>
        <v>0</v>
      </c>
      <c r="BB7167">
        <f t="shared" si="5148"/>
        <v>1.1258290430473847</v>
      </c>
    </row>
    <row r="7168" spans="6:54" x14ac:dyDescent="0.25">
      <c r="F7168">
        <v>7160</v>
      </c>
      <c r="G7168" t="b">
        <f t="shared" si="5109"/>
        <v>0</v>
      </c>
      <c r="H7168">
        <f t="shared" si="5110"/>
        <v>1.2999999984073405</v>
      </c>
      <c r="I7168">
        <f t="shared" si="5149"/>
        <v>6507.0799079038043</v>
      </c>
      <c r="J7168">
        <f t="shared" si="5150"/>
        <v>6170.5269498803773</v>
      </c>
      <c r="K7168" s="15">
        <f t="shared" si="5127"/>
        <v>12677.606857784182</v>
      </c>
      <c r="L7168">
        <f t="shared" si="5111"/>
        <v>1.0398664166571623</v>
      </c>
      <c r="M7168">
        <f t="shared" si="5128"/>
        <v>0.94827895726090072</v>
      </c>
      <c r="N7168">
        <f t="shared" si="5112"/>
        <v>0</v>
      </c>
      <c r="O7168">
        <f t="shared" si="5113"/>
        <v>1.0982955692444472E-3</v>
      </c>
      <c r="P7168">
        <f t="shared" si="5114"/>
        <v>1.435294093876267E-5</v>
      </c>
      <c r="Q7168">
        <f t="shared" si="5151"/>
        <v>1.1126485101832099E-3</v>
      </c>
      <c r="R7168">
        <f t="shared" si="5152"/>
        <v>1.1120297463397266E-3</v>
      </c>
      <c r="S7168">
        <f t="shared" si="5153"/>
        <v>3.1727286373236E-5</v>
      </c>
      <c r="T7168" s="17">
        <f t="shared" si="5129"/>
        <v>48.669919815886118</v>
      </c>
      <c r="U7168" s="17">
        <f t="shared" si="5130"/>
        <v>28.187722692184</v>
      </c>
      <c r="V7168">
        <f t="shared" si="5154"/>
        <v>20.482197123702118</v>
      </c>
      <c r="W7168">
        <f t="shared" si="5131"/>
        <v>2288.6769200310064</v>
      </c>
      <c r="X7168">
        <f t="shared" si="5132"/>
        <v>0</v>
      </c>
      <c r="Y7168">
        <f t="shared" si="5115"/>
        <v>18.433977411331906</v>
      </c>
      <c r="Z7168">
        <f t="shared" si="5116"/>
        <v>5553.4742548923396</v>
      </c>
      <c r="AA7168">
        <f t="shared" si="5117"/>
        <v>6.8273307672436276</v>
      </c>
      <c r="AB7168">
        <f t="shared" si="5133"/>
        <v>18.433977411331906</v>
      </c>
      <c r="AC7168">
        <v>0</v>
      </c>
      <c r="AD7168">
        <f t="shared" si="5134"/>
        <v>0</v>
      </c>
      <c r="AE7168">
        <f t="shared" si="5118"/>
        <v>0</v>
      </c>
      <c r="AF7168">
        <f t="shared" si="5135"/>
        <v>6188.9609272917096</v>
      </c>
      <c r="AG7168">
        <f t="shared" si="5136"/>
        <v>6507.0799079038043</v>
      </c>
      <c r="AH7168">
        <f t="shared" si="5137"/>
        <v>0.73162451484415447</v>
      </c>
      <c r="AI7168">
        <f t="shared" si="5119"/>
        <v>0.32499780597410993</v>
      </c>
      <c r="AJ7168">
        <f t="shared" si="5120"/>
        <v>0.67500219402589001</v>
      </c>
      <c r="AK7168">
        <f t="shared" si="5121"/>
        <v>6188.9609272917096</v>
      </c>
      <c r="AL7168">
        <f t="shared" si="5122"/>
        <v>6507.0799079038043</v>
      </c>
      <c r="AM7168">
        <f t="shared" si="5138"/>
        <v>0.73162451484415447</v>
      </c>
      <c r="AN7168">
        <f t="shared" si="5139"/>
        <v>6188.9609272917096</v>
      </c>
      <c r="AO7168">
        <f t="shared" si="5139"/>
        <v>6507.0799079038043</v>
      </c>
      <c r="AP7168">
        <f t="shared" si="5123"/>
        <v>1164.6164881229165</v>
      </c>
      <c r="AQ7168">
        <f t="shared" si="5124"/>
        <v>4819.8233420641718</v>
      </c>
      <c r="AR7168">
        <f t="shared" si="5125"/>
        <v>0</v>
      </c>
      <c r="AS7168">
        <f t="shared" si="5140"/>
        <v>6188.9609272917096</v>
      </c>
      <c r="AT7168">
        <f t="shared" si="5126"/>
        <v>0</v>
      </c>
      <c r="AU7168">
        <f t="shared" si="5141"/>
        <v>0.94827895726090072</v>
      </c>
      <c r="AV7168">
        <f t="shared" si="5142"/>
        <v>19.616438356164384</v>
      </c>
      <c r="AW7168">
        <f t="shared" si="5143"/>
        <v>6.2237635734895826E-4</v>
      </c>
      <c r="AX7168">
        <f t="shared" si="5144"/>
        <v>20</v>
      </c>
      <c r="AY7168">
        <f t="shared" si="5145"/>
        <v>10000</v>
      </c>
      <c r="AZ7168">
        <f t="shared" si="5146"/>
        <v>0</v>
      </c>
      <c r="BA7168">
        <f t="shared" si="5147"/>
        <v>0</v>
      </c>
      <c r="BB7168">
        <f t="shared" si="5148"/>
        <v>1.1274690325668828</v>
      </c>
    </row>
    <row r="7169" spans="6:54" x14ac:dyDescent="0.25">
      <c r="F7169">
        <v>7161</v>
      </c>
      <c r="G7169" t="b">
        <f t="shared" si="5109"/>
        <v>0</v>
      </c>
      <c r="H7169">
        <f t="shared" si="5110"/>
        <v>1.2999999984120647</v>
      </c>
      <c r="I7169">
        <f t="shared" si="5149"/>
        <v>6507.0799079038043</v>
      </c>
      <c r="J7169">
        <f t="shared" si="5150"/>
        <v>6188.9609272917096</v>
      </c>
      <c r="K7169" s="15">
        <f t="shared" si="5127"/>
        <v>12696.040835195514</v>
      </c>
      <c r="L7169">
        <f t="shared" si="5111"/>
        <v>1.0398664166571623</v>
      </c>
      <c r="M7169">
        <f t="shared" si="5128"/>
        <v>0.95111186813217208</v>
      </c>
      <c r="N7169">
        <f t="shared" si="5112"/>
        <v>0</v>
      </c>
      <c r="O7169">
        <f t="shared" si="5113"/>
        <v>1.0982955692444472E-3</v>
      </c>
      <c r="P7169">
        <f t="shared" si="5114"/>
        <v>1.4071120262119526E-5</v>
      </c>
      <c r="Q7169">
        <f t="shared" si="5151"/>
        <v>1.1123666895065667E-3</v>
      </c>
      <c r="R7169">
        <f t="shared" si="5152"/>
        <v>1.1117482390163858E-3</v>
      </c>
      <c r="S7169">
        <f t="shared" si="5153"/>
        <v>3.1692004687018325E-5</v>
      </c>
      <c r="T7169" s="17">
        <f t="shared" si="5129"/>
        <v>48.669919815886118</v>
      </c>
      <c r="U7169" s="17">
        <f t="shared" si="5130"/>
        <v>28.19501637791879</v>
      </c>
      <c r="V7169">
        <f t="shared" si="5154"/>
        <v>20.474903437967328</v>
      </c>
      <c r="W7169">
        <f t="shared" si="5131"/>
        <v>2270.242942650415</v>
      </c>
      <c r="X7169">
        <f t="shared" si="5132"/>
        <v>0</v>
      </c>
      <c r="Y7169">
        <f t="shared" si="5115"/>
        <v>18.427413094170596</v>
      </c>
      <c r="Z7169">
        <f t="shared" si="5116"/>
        <v>5570.0648345625386</v>
      </c>
      <c r="AA7169">
        <f t="shared" si="5117"/>
        <v>6.8248995629776497</v>
      </c>
      <c r="AB7169">
        <f t="shared" si="5133"/>
        <v>18.427413094170596</v>
      </c>
      <c r="AC7169">
        <v>0</v>
      </c>
      <c r="AD7169">
        <f t="shared" si="5134"/>
        <v>0</v>
      </c>
      <c r="AE7169">
        <f t="shared" si="5118"/>
        <v>0</v>
      </c>
      <c r="AF7169">
        <f t="shared" si="5135"/>
        <v>6207.3883403858799</v>
      </c>
      <c r="AG7169">
        <f t="shared" si="5136"/>
        <v>6507.0799079038043</v>
      </c>
      <c r="AH7169">
        <f t="shared" si="5137"/>
        <v>0.73380290105578816</v>
      </c>
      <c r="AI7169">
        <f t="shared" si="5119"/>
        <v>0.32499780597490713</v>
      </c>
      <c r="AJ7169">
        <f t="shared" si="5120"/>
        <v>0.67500219402509287</v>
      </c>
      <c r="AK7169">
        <f t="shared" si="5121"/>
        <v>6207.3883403858799</v>
      </c>
      <c r="AL7169">
        <f t="shared" si="5122"/>
        <v>6507.0799079038043</v>
      </c>
      <c r="AM7169">
        <f t="shared" si="5138"/>
        <v>0.73380290105578816</v>
      </c>
      <c r="AN7169">
        <f t="shared" si="5139"/>
        <v>6207.3883403858799</v>
      </c>
      <c r="AO7169">
        <f t="shared" si="5139"/>
        <v>6507.0799079038043</v>
      </c>
      <c r="AP7169">
        <f t="shared" si="5123"/>
        <v>1164.6164881229165</v>
      </c>
      <c r="AQ7169">
        <f t="shared" si="5124"/>
        <v>4834.1741962396245</v>
      </c>
      <c r="AR7169">
        <f t="shared" si="5125"/>
        <v>0</v>
      </c>
      <c r="AS7169">
        <f t="shared" si="5140"/>
        <v>6207.3883403858799</v>
      </c>
      <c r="AT7169">
        <f t="shared" si="5126"/>
        <v>0</v>
      </c>
      <c r="AU7169">
        <f t="shared" si="5141"/>
        <v>0.95111186813217208</v>
      </c>
      <c r="AV7169">
        <f t="shared" si="5142"/>
        <v>19.61917808219178</v>
      </c>
      <c r="AW7169">
        <f t="shared" si="5143"/>
        <v>6.2177108373626913E-4</v>
      </c>
      <c r="AX7169">
        <f t="shared" si="5144"/>
        <v>20</v>
      </c>
      <c r="AY7169">
        <f t="shared" si="5145"/>
        <v>10000</v>
      </c>
      <c r="AZ7169">
        <f t="shared" si="5146"/>
        <v>0</v>
      </c>
      <c r="BA7169">
        <f t="shared" si="5147"/>
        <v>0</v>
      </c>
      <c r="BB7169">
        <f t="shared" si="5148"/>
        <v>1.1291084380880876</v>
      </c>
    </row>
    <row r="7170" spans="6:54" x14ac:dyDescent="0.25">
      <c r="F7170">
        <v>7162</v>
      </c>
      <c r="G7170" t="b">
        <f t="shared" si="5109"/>
        <v>0</v>
      </c>
      <c r="H7170">
        <f t="shared" si="5110"/>
        <v>1.2999999984167749</v>
      </c>
      <c r="I7170">
        <f t="shared" si="5149"/>
        <v>6507.0799079038043</v>
      </c>
      <c r="J7170">
        <f t="shared" si="5150"/>
        <v>6207.3883403858799</v>
      </c>
      <c r="K7170" s="15">
        <f t="shared" si="5127"/>
        <v>12714.468248289684</v>
      </c>
      <c r="L7170">
        <f t="shared" si="5111"/>
        <v>1.0398664166571623</v>
      </c>
      <c r="M7170">
        <f t="shared" si="5128"/>
        <v>0.95394377020729304</v>
      </c>
      <c r="N7170">
        <f t="shared" si="5112"/>
        <v>0</v>
      </c>
      <c r="O7170">
        <f t="shared" si="5113"/>
        <v>1.0982955692444472E-3</v>
      </c>
      <c r="P7170">
        <f t="shared" si="5114"/>
        <v>1.3794930561405802E-5</v>
      </c>
      <c r="Q7170">
        <f t="shared" si="5151"/>
        <v>1.112090499805853E-3</v>
      </c>
      <c r="R7170">
        <f t="shared" si="5152"/>
        <v>1.1114723563310225E-3</v>
      </c>
      <c r="S7170">
        <f t="shared" si="5153"/>
        <v>3.1656771156616635E-5</v>
      </c>
      <c r="T7170" s="17">
        <f t="shared" si="5129"/>
        <v>48.669919815886118</v>
      </c>
      <c r="U7170" s="17">
        <f t="shared" si="5130"/>
        <v>28.202307466380873</v>
      </c>
      <c r="V7170">
        <f t="shared" si="5154"/>
        <v>20.467612349505245</v>
      </c>
      <c r="W7170">
        <f t="shared" si="5131"/>
        <v>2251.8155295868928</v>
      </c>
      <c r="X7170">
        <f t="shared" si="5132"/>
        <v>0</v>
      </c>
      <c r="Y7170">
        <f t="shared" si="5115"/>
        <v>18.420851114554722</v>
      </c>
      <c r="Z7170">
        <f t="shared" si="5116"/>
        <v>5586.6495063472921</v>
      </c>
      <c r="AA7170">
        <f t="shared" si="5117"/>
        <v>6.8224692244605833</v>
      </c>
      <c r="AB7170">
        <f t="shared" si="5133"/>
        <v>18.420851114554722</v>
      </c>
      <c r="AC7170">
        <v>0</v>
      </c>
      <c r="AD7170">
        <f t="shared" si="5134"/>
        <v>0</v>
      </c>
      <c r="AE7170">
        <f t="shared" si="5118"/>
        <v>0</v>
      </c>
      <c r="AF7170">
        <f t="shared" si="5135"/>
        <v>6225.8091915004343</v>
      </c>
      <c r="AG7170">
        <f t="shared" si="5136"/>
        <v>6507.0799079038043</v>
      </c>
      <c r="AH7170">
        <f t="shared" si="5137"/>
        <v>0.73598051154670563</v>
      </c>
      <c r="AI7170">
        <f t="shared" si="5119"/>
        <v>0.32499780597570199</v>
      </c>
      <c r="AJ7170">
        <f t="shared" si="5120"/>
        <v>0.67500219402429795</v>
      </c>
      <c r="AK7170">
        <f t="shared" si="5121"/>
        <v>6225.8091915004343</v>
      </c>
      <c r="AL7170">
        <f t="shared" si="5122"/>
        <v>6507.0799079038043</v>
      </c>
      <c r="AM7170">
        <f t="shared" si="5138"/>
        <v>0.73598051154670563</v>
      </c>
      <c r="AN7170">
        <f t="shared" si="5139"/>
        <v>6225.8091915004343</v>
      </c>
      <c r="AO7170">
        <f t="shared" si="5139"/>
        <v>6507.0799079038043</v>
      </c>
      <c r="AP7170">
        <f t="shared" si="5123"/>
        <v>1164.6164881229165</v>
      </c>
      <c r="AQ7170">
        <f t="shared" si="5124"/>
        <v>4848.5199400931842</v>
      </c>
      <c r="AR7170">
        <f t="shared" si="5125"/>
        <v>0</v>
      </c>
      <c r="AS7170">
        <f t="shared" si="5140"/>
        <v>6225.8091915004343</v>
      </c>
      <c r="AT7170">
        <f t="shared" si="5126"/>
        <v>0</v>
      </c>
      <c r="AU7170">
        <f t="shared" si="5141"/>
        <v>0.95394377020729304</v>
      </c>
      <c r="AV7170">
        <f t="shared" si="5142"/>
        <v>19.621917808219177</v>
      </c>
      <c r="AW7170">
        <f t="shared" si="5143"/>
        <v>6.2116656170873512E-4</v>
      </c>
      <c r="AX7170">
        <f t="shared" si="5144"/>
        <v>20</v>
      </c>
      <c r="AY7170">
        <f t="shared" si="5145"/>
        <v>10000</v>
      </c>
      <c r="AZ7170">
        <f t="shared" si="5146"/>
        <v>0</v>
      </c>
      <c r="BA7170">
        <f t="shared" si="5147"/>
        <v>0</v>
      </c>
      <c r="BB7170">
        <f t="shared" si="5148"/>
        <v>1.1307472598189601</v>
      </c>
    </row>
    <row r="7171" spans="6:54" x14ac:dyDescent="0.25">
      <c r="F7171">
        <v>7163</v>
      </c>
      <c r="G7171" t="b">
        <f t="shared" si="5109"/>
        <v>0</v>
      </c>
      <c r="H7171">
        <f t="shared" si="5110"/>
        <v>1.2999999984214714</v>
      </c>
      <c r="I7171">
        <f t="shared" si="5149"/>
        <v>6507.0799079038043</v>
      </c>
      <c r="J7171">
        <f t="shared" si="5150"/>
        <v>6225.8091915004343</v>
      </c>
      <c r="K7171" s="15">
        <f t="shared" si="5127"/>
        <v>12732.889099404238</v>
      </c>
      <c r="L7171">
        <f t="shared" si="5111"/>
        <v>1.0398664166571623</v>
      </c>
      <c r="M7171">
        <f t="shared" si="5128"/>
        <v>0.95677466384549459</v>
      </c>
      <c r="N7171">
        <f t="shared" si="5112"/>
        <v>0</v>
      </c>
      <c r="O7171">
        <f t="shared" si="5113"/>
        <v>1.0982955692444472E-3</v>
      </c>
      <c r="P7171">
        <f t="shared" si="5114"/>
        <v>1.3524257414716688E-5</v>
      </c>
      <c r="Q7171">
        <f t="shared" si="5151"/>
        <v>1.1118198266591639E-3</v>
      </c>
      <c r="R7171">
        <f t="shared" si="5152"/>
        <v>1.1112019839935039E-3</v>
      </c>
      <c r="S7171">
        <f t="shared" si="5153"/>
        <v>3.1621585530585356E-5</v>
      </c>
      <c r="T7171" s="17">
        <f t="shared" si="5129"/>
        <v>48.669919815886118</v>
      </c>
      <c r="U7171" s="17">
        <f t="shared" si="5130"/>
        <v>28.209595958495132</v>
      </c>
      <c r="V7171">
        <f t="shared" si="5154"/>
        <v>20.460323857390986</v>
      </c>
      <c r="W7171">
        <f t="shared" si="5131"/>
        <v>2233.3946785028993</v>
      </c>
      <c r="X7171">
        <f t="shared" si="5132"/>
        <v>0</v>
      </c>
      <c r="Y7171">
        <f t="shared" si="5115"/>
        <v>18.414291471651886</v>
      </c>
      <c r="Z7171">
        <f t="shared" si="5116"/>
        <v>5603.2282723503913</v>
      </c>
      <c r="AA7171">
        <f t="shared" si="5117"/>
        <v>6.8200397513841375</v>
      </c>
      <c r="AB7171">
        <f t="shared" si="5133"/>
        <v>18.414291471651886</v>
      </c>
      <c r="AC7171">
        <v>0</v>
      </c>
      <c r="AD7171">
        <f t="shared" si="5134"/>
        <v>0</v>
      </c>
      <c r="AE7171">
        <f t="shared" si="5118"/>
        <v>0</v>
      </c>
      <c r="AF7171">
        <f t="shared" si="5135"/>
        <v>6244.2234829720865</v>
      </c>
      <c r="AG7171">
        <f t="shared" si="5136"/>
        <v>6507.0799079038043</v>
      </c>
      <c r="AH7171">
        <f t="shared" si="5137"/>
        <v>0.73815734659314047</v>
      </c>
      <c r="AI7171">
        <f t="shared" si="5119"/>
        <v>0.32499780597649452</v>
      </c>
      <c r="AJ7171">
        <f t="shared" si="5120"/>
        <v>0.67500219402350548</v>
      </c>
      <c r="AK7171">
        <f t="shared" si="5121"/>
        <v>6244.2234829720865</v>
      </c>
      <c r="AL7171">
        <f t="shared" si="5122"/>
        <v>6507.0799079038043</v>
      </c>
      <c r="AM7171">
        <f t="shared" si="5138"/>
        <v>0.73815734659314047</v>
      </c>
      <c r="AN7171">
        <f t="shared" si="5139"/>
        <v>6244.2234829720865</v>
      </c>
      <c r="AO7171">
        <f t="shared" si="5139"/>
        <v>6507.0799079038043</v>
      </c>
      <c r="AP7171">
        <f t="shared" si="5123"/>
        <v>1164.6164881229165</v>
      </c>
      <c r="AQ7171">
        <f t="shared" si="5124"/>
        <v>4862.8605754446316</v>
      </c>
      <c r="AR7171">
        <f t="shared" si="5125"/>
        <v>0</v>
      </c>
      <c r="AS7171">
        <f t="shared" si="5140"/>
        <v>6244.2234829720865</v>
      </c>
      <c r="AT7171">
        <f t="shared" si="5126"/>
        <v>0</v>
      </c>
      <c r="AU7171">
        <f t="shared" si="5141"/>
        <v>0.95677466384549459</v>
      </c>
      <c r="AV7171">
        <f t="shared" si="5142"/>
        <v>19.624657534246577</v>
      </c>
      <c r="AW7171">
        <f t="shared" si="5143"/>
        <v>6.2056278672762441E-4</v>
      </c>
      <c r="AX7171">
        <f t="shared" si="5144"/>
        <v>20</v>
      </c>
      <c r="AY7171">
        <f t="shared" si="5145"/>
        <v>10000</v>
      </c>
      <c r="AZ7171">
        <f t="shared" si="5146"/>
        <v>0</v>
      </c>
      <c r="BA7171">
        <f t="shared" si="5147"/>
        <v>0</v>
      </c>
      <c r="BB7171">
        <f t="shared" si="5148"/>
        <v>1.1323854979673871</v>
      </c>
    </row>
    <row r="7172" spans="6:54" x14ac:dyDescent="0.25">
      <c r="F7172">
        <v>7164</v>
      </c>
      <c r="G7172" t="b">
        <f t="shared" si="5109"/>
        <v>0</v>
      </c>
      <c r="H7172">
        <f t="shared" si="5110"/>
        <v>1.2999999984261539</v>
      </c>
      <c r="I7172">
        <f t="shared" si="5149"/>
        <v>6507.0799079038043</v>
      </c>
      <c r="J7172">
        <f t="shared" si="5150"/>
        <v>6244.2234829720865</v>
      </c>
      <c r="K7172" s="15">
        <f t="shared" si="5127"/>
        <v>12751.303390875892</v>
      </c>
      <c r="L7172">
        <f t="shared" si="5111"/>
        <v>1.0398664166571623</v>
      </c>
      <c r="M7172">
        <f t="shared" si="5128"/>
        <v>0.95960454940588014</v>
      </c>
      <c r="N7172">
        <f t="shared" si="5112"/>
        <v>0</v>
      </c>
      <c r="O7172">
        <f t="shared" si="5113"/>
        <v>1.0982955692444472E-3</v>
      </c>
      <c r="P7172">
        <f t="shared" si="5114"/>
        <v>1.3258988763372596E-5</v>
      </c>
      <c r="Q7172">
        <f t="shared" si="5151"/>
        <v>1.1115545580078197E-3</v>
      </c>
      <c r="R7172">
        <f t="shared" si="5152"/>
        <v>1.1109370100740312E-3</v>
      </c>
      <c r="S7172">
        <f t="shared" si="5153"/>
        <v>3.1586447562006748E-5</v>
      </c>
      <c r="T7172" s="17">
        <f t="shared" si="5129"/>
        <v>48.669919815886118</v>
      </c>
      <c r="U7172" s="17">
        <f t="shared" si="5130"/>
        <v>28.216881855186124</v>
      </c>
      <c r="V7172">
        <f t="shared" si="5154"/>
        <v>20.453037960699994</v>
      </c>
      <c r="W7172">
        <f t="shared" si="5131"/>
        <v>2214.980387061717</v>
      </c>
      <c r="X7172">
        <f t="shared" si="5132"/>
        <v>0</v>
      </c>
      <c r="Y7172">
        <f t="shared" si="5115"/>
        <v>18.407734164629996</v>
      </c>
      <c r="Z7172">
        <f t="shared" si="5116"/>
        <v>5619.8011346748781</v>
      </c>
      <c r="AA7172">
        <f t="shared" si="5117"/>
        <v>6.8176111434401294</v>
      </c>
      <c r="AB7172">
        <f t="shared" si="5133"/>
        <v>18.407734164629996</v>
      </c>
      <c r="AC7172">
        <v>0</v>
      </c>
      <c r="AD7172">
        <f t="shared" si="5134"/>
        <v>0</v>
      </c>
      <c r="AE7172">
        <f t="shared" si="5118"/>
        <v>0</v>
      </c>
      <c r="AF7172">
        <f t="shared" si="5135"/>
        <v>6262.6312171367163</v>
      </c>
      <c r="AG7172">
        <f t="shared" si="5136"/>
        <v>6507.0799079038043</v>
      </c>
      <c r="AH7172">
        <f t="shared" si="5137"/>
        <v>0.74033340647122747</v>
      </c>
      <c r="AI7172">
        <f t="shared" si="5119"/>
        <v>0.32499780597728473</v>
      </c>
      <c r="AJ7172">
        <f t="shared" si="5120"/>
        <v>0.67500219402271533</v>
      </c>
      <c r="AK7172">
        <f t="shared" si="5121"/>
        <v>6262.6312171367163</v>
      </c>
      <c r="AL7172">
        <f t="shared" si="5122"/>
        <v>6507.0799079038043</v>
      </c>
      <c r="AM7172">
        <f t="shared" si="5138"/>
        <v>0.74033340647122747</v>
      </c>
      <c r="AN7172">
        <f t="shared" si="5139"/>
        <v>6262.6312171367163</v>
      </c>
      <c r="AO7172">
        <f t="shared" si="5139"/>
        <v>6507.0799079038043</v>
      </c>
      <c r="AP7172">
        <f t="shared" si="5123"/>
        <v>1164.6164881229165</v>
      </c>
      <c r="AQ7172">
        <f t="shared" si="5124"/>
        <v>4877.1961041130953</v>
      </c>
      <c r="AR7172">
        <f t="shared" si="5125"/>
        <v>0</v>
      </c>
      <c r="AS7172">
        <f t="shared" si="5140"/>
        <v>6262.6312171367163</v>
      </c>
      <c r="AT7172">
        <f t="shared" si="5126"/>
        <v>0</v>
      </c>
      <c r="AU7172">
        <f t="shared" si="5141"/>
        <v>0.95960454940588014</v>
      </c>
      <c r="AV7172">
        <f t="shared" si="5142"/>
        <v>19.627397260273973</v>
      </c>
      <c r="AW7172">
        <f t="shared" si="5143"/>
        <v>6.1995975434031873E-4</v>
      </c>
      <c r="AX7172">
        <f t="shared" si="5144"/>
        <v>20</v>
      </c>
      <c r="AY7172">
        <f t="shared" si="5145"/>
        <v>10000</v>
      </c>
      <c r="AZ7172">
        <f t="shared" si="5146"/>
        <v>0</v>
      </c>
      <c r="BA7172">
        <f t="shared" si="5147"/>
        <v>0</v>
      </c>
      <c r="BB7172">
        <f t="shared" si="5148"/>
        <v>1.1340231527411826</v>
      </c>
    </row>
    <row r="7173" spans="6:54" x14ac:dyDescent="0.25">
      <c r="F7173">
        <v>7165</v>
      </c>
      <c r="G7173" t="b">
        <f t="shared" si="5109"/>
        <v>0</v>
      </c>
      <c r="H7173">
        <f t="shared" si="5110"/>
        <v>1.2999999984308224</v>
      </c>
      <c r="I7173">
        <f t="shared" si="5149"/>
        <v>6507.0799079038043</v>
      </c>
      <c r="J7173">
        <f t="shared" si="5150"/>
        <v>6262.6312171367163</v>
      </c>
      <c r="K7173" s="15">
        <f t="shared" si="5127"/>
        <v>12769.711125040521</v>
      </c>
      <c r="L7173">
        <f t="shared" si="5111"/>
        <v>1.0398664166571623</v>
      </c>
      <c r="M7173">
        <f t="shared" si="5128"/>
        <v>0.96243342724742487</v>
      </c>
      <c r="N7173">
        <f t="shared" si="5112"/>
        <v>0</v>
      </c>
      <c r="O7173">
        <f t="shared" si="5113"/>
        <v>1.0982955692444472E-3</v>
      </c>
      <c r="P7173">
        <f t="shared" si="5114"/>
        <v>1.2999014862334776E-5</v>
      </c>
      <c r="Q7173">
        <f t="shared" si="5151"/>
        <v>1.1112945841067819E-3</v>
      </c>
      <c r="R7173">
        <f t="shared" si="5152"/>
        <v>1.110677324953846E-3</v>
      </c>
      <c r="S7173">
        <f t="shared" si="5153"/>
        <v>3.1551357008393351E-5</v>
      </c>
      <c r="T7173" s="17">
        <f t="shared" si="5129"/>
        <v>48.669919815886118</v>
      </c>
      <c r="U7173" s="17">
        <f t="shared" si="5130"/>
        <v>28.224165157378074</v>
      </c>
      <c r="V7173">
        <f t="shared" si="5154"/>
        <v>20.445754658508044</v>
      </c>
      <c r="W7173">
        <f t="shared" si="5131"/>
        <v>2196.5726529274643</v>
      </c>
      <c r="X7173">
        <f t="shared" si="5132"/>
        <v>0</v>
      </c>
      <c r="Y7173">
        <f t="shared" si="5115"/>
        <v>18.401179192657239</v>
      </c>
      <c r="Z7173">
        <f t="shared" si="5116"/>
        <v>5636.3680954230449</v>
      </c>
      <c r="AA7173">
        <f t="shared" si="5117"/>
        <v>6.8151834003204863</v>
      </c>
      <c r="AB7173">
        <f t="shared" si="5133"/>
        <v>18.401179192657239</v>
      </c>
      <c r="AC7173">
        <v>0</v>
      </c>
      <c r="AD7173">
        <f t="shared" si="5134"/>
        <v>0</v>
      </c>
      <c r="AE7173">
        <f t="shared" si="5118"/>
        <v>0</v>
      </c>
      <c r="AF7173">
        <f t="shared" si="5135"/>
        <v>6281.0323963293731</v>
      </c>
      <c r="AG7173">
        <f t="shared" si="5136"/>
        <v>6507.0799079038043</v>
      </c>
      <c r="AH7173">
        <f t="shared" si="5137"/>
        <v>0.74250869145700327</v>
      </c>
      <c r="AI7173">
        <f t="shared" si="5119"/>
        <v>0.32499780597807254</v>
      </c>
      <c r="AJ7173">
        <f t="shared" si="5120"/>
        <v>0.67500219402192752</v>
      </c>
      <c r="AK7173">
        <f t="shared" si="5121"/>
        <v>6281.0323963293731</v>
      </c>
      <c r="AL7173">
        <f t="shared" si="5122"/>
        <v>6507.0799079038043</v>
      </c>
      <c r="AM7173">
        <f t="shared" si="5138"/>
        <v>0.74250869145700327</v>
      </c>
      <c r="AN7173">
        <f t="shared" si="5139"/>
        <v>6281.0323963293731</v>
      </c>
      <c r="AO7173">
        <f t="shared" si="5139"/>
        <v>6507.0799079038043</v>
      </c>
      <c r="AP7173">
        <f t="shared" si="5123"/>
        <v>1164.6164881229165</v>
      </c>
      <c r="AQ7173">
        <f t="shared" si="5124"/>
        <v>4891.5265279170608</v>
      </c>
      <c r="AR7173">
        <f t="shared" si="5125"/>
        <v>0</v>
      </c>
      <c r="AS7173">
        <f t="shared" si="5140"/>
        <v>6281.0323963293731</v>
      </c>
      <c r="AT7173">
        <f t="shared" si="5126"/>
        <v>0</v>
      </c>
      <c r="AU7173">
        <f t="shared" si="5141"/>
        <v>0.96243342724742487</v>
      </c>
      <c r="AV7173">
        <f t="shared" si="5142"/>
        <v>19.63013698630137</v>
      </c>
      <c r="AW7173">
        <f t="shared" si="5143"/>
        <v>6.1935746017846127E-4</v>
      </c>
      <c r="AX7173">
        <f t="shared" si="5144"/>
        <v>20</v>
      </c>
      <c r="AY7173">
        <f t="shared" si="5145"/>
        <v>10000</v>
      </c>
      <c r="AZ7173">
        <f t="shared" si="5146"/>
        <v>0</v>
      </c>
      <c r="BA7173">
        <f t="shared" si="5147"/>
        <v>0</v>
      </c>
      <c r="BB7173">
        <f t="shared" si="5148"/>
        <v>1.1356602243480844</v>
      </c>
    </row>
    <row r="7174" spans="6:54" x14ac:dyDescent="0.25">
      <c r="F7174">
        <v>7166</v>
      </c>
      <c r="G7174" t="b">
        <f t="shared" si="5109"/>
        <v>0</v>
      </c>
      <c r="H7174">
        <f t="shared" si="5110"/>
        <v>1.2999999984354771</v>
      </c>
      <c r="I7174">
        <f t="shared" si="5149"/>
        <v>6507.0799079038043</v>
      </c>
      <c r="J7174">
        <f t="shared" si="5150"/>
        <v>6281.0323963293731</v>
      </c>
      <c r="K7174" s="15">
        <f t="shared" si="5127"/>
        <v>12788.112304233178</v>
      </c>
      <c r="L7174">
        <f t="shared" si="5111"/>
        <v>1.0398664166571623</v>
      </c>
      <c r="M7174">
        <f t="shared" si="5128"/>
        <v>0.96526129772897618</v>
      </c>
      <c r="N7174">
        <f t="shared" si="5112"/>
        <v>0</v>
      </c>
      <c r="O7174">
        <f t="shared" si="5113"/>
        <v>1.0982955692444472E-3</v>
      </c>
      <c r="P7174">
        <f t="shared" si="5114"/>
        <v>1.2744228231677359E-5</v>
      </c>
      <c r="Q7174">
        <f t="shared" si="5151"/>
        <v>1.1110397974761245E-3</v>
      </c>
      <c r="R7174">
        <f t="shared" si="5152"/>
        <v>1.1104228212764911E-3</v>
      </c>
      <c r="S7174">
        <f t="shared" si="5153"/>
        <v>3.1516313631592608E-5</v>
      </c>
      <c r="T7174" s="17">
        <f t="shared" si="5129"/>
        <v>48.669919815886118</v>
      </c>
      <c r="U7174" s="17">
        <f t="shared" si="5130"/>
        <v>28.231445865994885</v>
      </c>
      <c r="V7174">
        <f t="shared" si="5154"/>
        <v>20.438473949891232</v>
      </c>
      <c r="W7174">
        <f t="shared" si="5131"/>
        <v>2178.1714737650973</v>
      </c>
      <c r="X7174">
        <f t="shared" si="5132"/>
        <v>0</v>
      </c>
      <c r="Y7174">
        <f t="shared" si="5115"/>
        <v>18.394626554902111</v>
      </c>
      <c r="Z7174">
        <f t="shared" si="5116"/>
        <v>5652.9291566964357</v>
      </c>
      <c r="AA7174">
        <f t="shared" si="5117"/>
        <v>6.8127565217172448</v>
      </c>
      <c r="AB7174">
        <f t="shared" si="5133"/>
        <v>18.394626554902111</v>
      </c>
      <c r="AC7174">
        <v>0</v>
      </c>
      <c r="AD7174">
        <f t="shared" si="5134"/>
        <v>0</v>
      </c>
      <c r="AE7174">
        <f t="shared" si="5118"/>
        <v>0</v>
      </c>
      <c r="AF7174">
        <f t="shared" si="5135"/>
        <v>6299.4270228842752</v>
      </c>
      <c r="AG7174">
        <f t="shared" si="5136"/>
        <v>6507.0799079038043</v>
      </c>
      <c r="AH7174">
        <f t="shared" si="5137"/>
        <v>0.74468320182640602</v>
      </c>
      <c r="AI7174">
        <f t="shared" si="5119"/>
        <v>0.32499780597885802</v>
      </c>
      <c r="AJ7174">
        <f t="shared" si="5120"/>
        <v>0.67500219402114203</v>
      </c>
      <c r="AK7174">
        <f t="shared" si="5121"/>
        <v>6299.4270228842752</v>
      </c>
      <c r="AL7174">
        <f t="shared" si="5122"/>
        <v>6507.0799079038043</v>
      </c>
      <c r="AM7174">
        <f t="shared" si="5138"/>
        <v>0.74468320182640602</v>
      </c>
      <c r="AN7174">
        <f t="shared" si="5139"/>
        <v>6299.4270228842752</v>
      </c>
      <c r="AO7174">
        <f t="shared" si="5139"/>
        <v>6507.0799079038043</v>
      </c>
      <c r="AP7174">
        <f t="shared" si="5123"/>
        <v>1164.6164881229165</v>
      </c>
      <c r="AQ7174">
        <f t="shared" si="5124"/>
        <v>4905.8518486743642</v>
      </c>
      <c r="AR7174">
        <f t="shared" si="5125"/>
        <v>0</v>
      </c>
      <c r="AS7174">
        <f t="shared" si="5140"/>
        <v>6299.4270228842752</v>
      </c>
      <c r="AT7174">
        <f t="shared" si="5126"/>
        <v>0</v>
      </c>
      <c r="AU7174">
        <f t="shared" si="5141"/>
        <v>0.96526129772897618</v>
      </c>
      <c r="AV7174">
        <f t="shared" si="5142"/>
        <v>19.632876712328766</v>
      </c>
      <c r="AW7174">
        <f t="shared" si="5143"/>
        <v>6.1875589995614413E-4</v>
      </c>
      <c r="AX7174">
        <f t="shared" si="5144"/>
        <v>20</v>
      </c>
      <c r="AY7174">
        <f t="shared" si="5145"/>
        <v>10000</v>
      </c>
      <c r="AZ7174">
        <f t="shared" si="5146"/>
        <v>0</v>
      </c>
      <c r="BA7174">
        <f t="shared" si="5147"/>
        <v>0</v>
      </c>
      <c r="BB7174">
        <f t="shared" si="5148"/>
        <v>1.1372967129957581</v>
      </c>
    </row>
    <row r="7175" spans="6:54" x14ac:dyDescent="0.25">
      <c r="F7175">
        <v>7167</v>
      </c>
      <c r="G7175" t="b">
        <f t="shared" si="5109"/>
        <v>0</v>
      </c>
      <c r="H7175">
        <f t="shared" si="5110"/>
        <v>1.299999998440118</v>
      </c>
      <c r="I7175">
        <f t="shared" si="5149"/>
        <v>6507.0799079038043</v>
      </c>
      <c r="J7175">
        <f t="shared" si="5150"/>
        <v>6299.4270228842752</v>
      </c>
      <c r="K7175" s="15">
        <f t="shared" si="5127"/>
        <v>12806.50693078808</v>
      </c>
      <c r="L7175">
        <f t="shared" si="5111"/>
        <v>1.0398664166571623</v>
      </c>
      <c r="M7175">
        <f t="shared" si="5128"/>
        <v>0.96808816120925389</v>
      </c>
      <c r="N7175">
        <f t="shared" si="5112"/>
        <v>0</v>
      </c>
      <c r="O7175">
        <f t="shared" si="5113"/>
        <v>1.0982955692444472E-3</v>
      </c>
      <c r="P7175">
        <f t="shared" si="5114"/>
        <v>1.2494523609092797E-5</v>
      </c>
      <c r="Q7175">
        <f t="shared" si="5151"/>
        <v>1.1107900928535399E-3</v>
      </c>
      <c r="R7175">
        <f t="shared" si="5152"/>
        <v>1.1101733939005154E-3</v>
      </c>
      <c r="S7175">
        <f t="shared" si="5153"/>
        <v>3.1481317197693579E-5</v>
      </c>
      <c r="T7175" s="17">
        <f t="shared" si="5129"/>
        <v>48.669919815886118</v>
      </c>
      <c r="U7175" s="17">
        <f t="shared" si="5130"/>
        <v>28.238723981960128</v>
      </c>
      <c r="V7175">
        <f t="shared" si="5154"/>
        <v>20.43119583392599</v>
      </c>
      <c r="W7175">
        <f t="shared" si="5131"/>
        <v>2159.7768472403941</v>
      </c>
      <c r="X7175">
        <f t="shared" si="5132"/>
        <v>0</v>
      </c>
      <c r="Y7175">
        <f t="shared" si="5115"/>
        <v>18.388076250533391</v>
      </c>
      <c r="Z7175">
        <f t="shared" si="5116"/>
        <v>5669.4843205958477</v>
      </c>
      <c r="AA7175">
        <f t="shared" si="5117"/>
        <v>6.8103305073225506</v>
      </c>
      <c r="AB7175">
        <f t="shared" si="5133"/>
        <v>18.388076250533391</v>
      </c>
      <c r="AC7175">
        <v>0</v>
      </c>
      <c r="AD7175">
        <f t="shared" si="5134"/>
        <v>0</v>
      </c>
      <c r="AE7175">
        <f t="shared" si="5118"/>
        <v>0</v>
      </c>
      <c r="AF7175">
        <f t="shared" si="5135"/>
        <v>6317.8150991348084</v>
      </c>
      <c r="AG7175">
        <f t="shared" si="5136"/>
        <v>6507.0799079038043</v>
      </c>
      <c r="AH7175">
        <f t="shared" si="5137"/>
        <v>0.74685693785527574</v>
      </c>
      <c r="AI7175">
        <f t="shared" si="5119"/>
        <v>0.32499780597964112</v>
      </c>
      <c r="AJ7175">
        <f t="shared" si="5120"/>
        <v>0.67500219402035888</v>
      </c>
      <c r="AK7175">
        <f t="shared" si="5121"/>
        <v>6317.8150991348084</v>
      </c>
      <c r="AL7175">
        <f t="shared" si="5122"/>
        <v>6507.0799079038043</v>
      </c>
      <c r="AM7175">
        <f t="shared" si="5138"/>
        <v>0.74685693785527574</v>
      </c>
      <c r="AN7175">
        <f t="shared" si="5139"/>
        <v>6317.8150991348084</v>
      </c>
      <c r="AO7175">
        <f t="shared" si="5139"/>
        <v>6507.0799079038043</v>
      </c>
      <c r="AP7175">
        <f t="shared" si="5123"/>
        <v>1164.6164881229165</v>
      </c>
      <c r="AQ7175">
        <f t="shared" si="5124"/>
        <v>4920.1720682021933</v>
      </c>
      <c r="AR7175">
        <f t="shared" si="5125"/>
        <v>0</v>
      </c>
      <c r="AS7175">
        <f t="shared" si="5140"/>
        <v>6317.8150991348084</v>
      </c>
      <c r="AT7175">
        <f t="shared" si="5126"/>
        <v>0</v>
      </c>
      <c r="AU7175">
        <f t="shared" si="5141"/>
        <v>0.96808816120925389</v>
      </c>
      <c r="AV7175">
        <f t="shared" si="5142"/>
        <v>19.635616438356163</v>
      </c>
      <c r="AW7175">
        <f t="shared" si="5143"/>
        <v>6.1815506946813665E-4</v>
      </c>
      <c r="AX7175">
        <f t="shared" si="5144"/>
        <v>20</v>
      </c>
      <c r="AY7175">
        <f t="shared" si="5145"/>
        <v>10000</v>
      </c>
      <c r="AZ7175">
        <f t="shared" si="5146"/>
        <v>0</v>
      </c>
      <c r="BA7175">
        <f t="shared" si="5147"/>
        <v>0</v>
      </c>
      <c r="BB7175">
        <f t="shared" si="5148"/>
        <v>1.1389326188917948</v>
      </c>
    </row>
    <row r="7176" spans="6:54" x14ac:dyDescent="0.25">
      <c r="F7176">
        <v>7168</v>
      </c>
      <c r="G7176" t="b">
        <f t="shared" si="5109"/>
        <v>0</v>
      </c>
      <c r="H7176">
        <f t="shared" si="5110"/>
        <v>1.2999999984447452</v>
      </c>
      <c r="I7176">
        <f t="shared" si="5149"/>
        <v>6507.0799079038043</v>
      </c>
      <c r="J7176">
        <f t="shared" si="5150"/>
        <v>6317.8150991348084</v>
      </c>
      <c r="K7176" s="15">
        <f t="shared" si="5127"/>
        <v>12824.895007038613</v>
      </c>
      <c r="L7176">
        <f t="shared" si="5111"/>
        <v>1.0398664166571623</v>
      </c>
      <c r="M7176">
        <f t="shared" si="5128"/>
        <v>0.97091401804684985</v>
      </c>
      <c r="N7176">
        <f t="shared" si="5112"/>
        <v>0</v>
      </c>
      <c r="O7176">
        <f t="shared" si="5113"/>
        <v>1.0982955692444472E-3</v>
      </c>
      <c r="P7176">
        <f t="shared" si="5114"/>
        <v>1.2249797903408686E-5</v>
      </c>
      <c r="Q7176">
        <f t="shared" si="5151"/>
        <v>1.1105453671478558E-3</v>
      </c>
      <c r="R7176">
        <f t="shared" si="5152"/>
        <v>1.1099289398528445E-3</v>
      </c>
      <c r="S7176">
        <f t="shared" si="5153"/>
        <v>3.1446367476935759E-5</v>
      </c>
      <c r="T7176" s="17">
        <f t="shared" si="5129"/>
        <v>48.669919815886118</v>
      </c>
      <c r="U7176" s="17">
        <f t="shared" si="5130"/>
        <v>28.24599950619703</v>
      </c>
      <c r="V7176">
        <f t="shared" si="5154"/>
        <v>20.423920309689088</v>
      </c>
      <c r="W7176">
        <f t="shared" si="5131"/>
        <v>2141.3887710199706</v>
      </c>
      <c r="X7176">
        <f t="shared" si="5132"/>
        <v>0</v>
      </c>
      <c r="Y7176">
        <f t="shared" si="5115"/>
        <v>18.381528278720179</v>
      </c>
      <c r="Z7176">
        <f t="shared" si="5116"/>
        <v>5686.0335892213279</v>
      </c>
      <c r="AA7176">
        <f t="shared" si="5117"/>
        <v>6.8079053568286643</v>
      </c>
      <c r="AB7176">
        <f t="shared" si="5133"/>
        <v>18.381528278720179</v>
      </c>
      <c r="AC7176">
        <v>0</v>
      </c>
      <c r="AD7176">
        <f t="shared" si="5134"/>
        <v>0</v>
      </c>
      <c r="AE7176">
        <f t="shared" si="5118"/>
        <v>0</v>
      </c>
      <c r="AF7176">
        <f t="shared" si="5135"/>
        <v>6336.1966274135284</v>
      </c>
      <c r="AG7176">
        <f t="shared" si="5136"/>
        <v>6507.0799079038043</v>
      </c>
      <c r="AH7176">
        <f t="shared" si="5137"/>
        <v>0.74902989981935431</v>
      </c>
      <c r="AI7176">
        <f t="shared" si="5119"/>
        <v>0.32499780598042199</v>
      </c>
      <c r="AJ7176">
        <f t="shared" si="5120"/>
        <v>0.67500219401957806</v>
      </c>
      <c r="AK7176">
        <f t="shared" si="5121"/>
        <v>6336.1966274135284</v>
      </c>
      <c r="AL7176">
        <f t="shared" si="5122"/>
        <v>6507.0799079038043</v>
      </c>
      <c r="AM7176">
        <f t="shared" si="5138"/>
        <v>0.74902989981935431</v>
      </c>
      <c r="AN7176">
        <f t="shared" si="5139"/>
        <v>6336.1966274135284</v>
      </c>
      <c r="AO7176">
        <f t="shared" si="5139"/>
        <v>6507.0799079038043</v>
      </c>
      <c r="AP7176">
        <f t="shared" si="5123"/>
        <v>1164.6164881229165</v>
      </c>
      <c r="AQ7176">
        <f t="shared" si="5124"/>
        <v>4934.4871883170908</v>
      </c>
      <c r="AR7176">
        <f t="shared" si="5125"/>
        <v>0</v>
      </c>
      <c r="AS7176">
        <f t="shared" si="5140"/>
        <v>6336.1966274135284</v>
      </c>
      <c r="AT7176">
        <f t="shared" si="5126"/>
        <v>0</v>
      </c>
      <c r="AU7176">
        <f t="shared" si="5141"/>
        <v>0.97091401804684985</v>
      </c>
      <c r="AV7176">
        <f t="shared" si="5142"/>
        <v>19.638356164383563</v>
      </c>
      <c r="AW7176">
        <f t="shared" si="5143"/>
        <v>6.1755496458815217E-4</v>
      </c>
      <c r="AX7176">
        <f t="shared" si="5144"/>
        <v>20</v>
      </c>
      <c r="AY7176">
        <f t="shared" si="5145"/>
        <v>10000</v>
      </c>
      <c r="AZ7176">
        <f t="shared" si="5146"/>
        <v>0</v>
      </c>
      <c r="BA7176">
        <f t="shared" si="5147"/>
        <v>0</v>
      </c>
      <c r="BB7176">
        <f t="shared" si="5148"/>
        <v>1.1405679422437116</v>
      </c>
    </row>
    <row r="7177" spans="6:54" x14ac:dyDescent="0.25">
      <c r="F7177">
        <v>7169</v>
      </c>
      <c r="G7177" t="b">
        <f t="shared" ref="G7177:G7240" si="5155">(MOD(F7177,365)=0)</f>
        <v>0</v>
      </c>
      <c r="H7177">
        <f t="shared" ref="H7177:H7240" si="5156">$D$10+($D$11-$D$10)*EXP(0.001*$D$29*MIN(F7177-100*$D$30,1000000))/(1+EXP(0.001*$D$29*MIN(F7177-100*$D$30,1000000)))</f>
        <v>1.2999999984493587</v>
      </c>
      <c r="I7177">
        <f t="shared" si="5149"/>
        <v>6507.0799079038043</v>
      </c>
      <c r="J7177">
        <f t="shared" si="5150"/>
        <v>6336.1966274135284</v>
      </c>
      <c r="K7177" s="15">
        <f t="shared" si="5127"/>
        <v>12843.276535317333</v>
      </c>
      <c r="L7177">
        <f t="shared" ref="L7177:L7240" si="5157">(I7177/$D$20)^(1/3)</f>
        <v>1.0398664166571623</v>
      </c>
      <c r="M7177">
        <f t="shared" si="5128"/>
        <v>0.97373886860022829</v>
      </c>
      <c r="N7177">
        <f t="shared" ref="N7177:N7240" si="5158">$D$26/(1+EXP(-$D$28*(L7177-$D$27)))</f>
        <v>0</v>
      </c>
      <c r="O7177">
        <f t="shared" ref="O7177:O7240" si="5159">$D$21+($D$22-$D$21)*EXP(-$D$23*L7177)</f>
        <v>1.0982955692444472E-3</v>
      </c>
      <c r="P7177">
        <f t="shared" ref="P7177:P7240" si="5160">$D$24*EXP(-$D$25*M7177)</f>
        <v>1.2009950149093738E-5</v>
      </c>
      <c r="Q7177">
        <f t="shared" si="5151"/>
        <v>1.110305519393541E-3</v>
      </c>
      <c r="R7177">
        <f t="shared" si="5152"/>
        <v>1.1096893582838163E-3</v>
      </c>
      <c r="S7177">
        <f t="shared" si="5153"/>
        <v>3.1411464243619859E-5</v>
      </c>
      <c r="T7177" s="17">
        <f t="shared" si="5129"/>
        <v>48.669919815886118</v>
      </c>
      <c r="U7177" s="17">
        <f t="shared" si="5130"/>
        <v>28.253272439628518</v>
      </c>
      <c r="V7177">
        <f t="shared" si="5154"/>
        <v>20.4166473762576</v>
      </c>
      <c r="W7177">
        <f t="shared" si="5131"/>
        <v>2123.0072427712694</v>
      </c>
      <c r="X7177">
        <f t="shared" si="5132"/>
        <v>0</v>
      </c>
      <c r="Y7177">
        <f t="shared" ref="Y7177:Y7240" si="5161">IF(V7177&gt;0,V7177*$D$17,0)</f>
        <v>18.374982638631842</v>
      </c>
      <c r="Z7177">
        <f t="shared" ref="Z7177:Z7240" si="5162">J7177*$D$17</f>
        <v>5702.5769646721756</v>
      </c>
      <c r="AA7177">
        <f t="shared" ref="AA7177:AA7240" si="5163">$D$16*V7177</f>
        <v>6.8054810699279464</v>
      </c>
      <c r="AB7177">
        <f t="shared" si="5133"/>
        <v>18.374982638631842</v>
      </c>
      <c r="AC7177">
        <v>0</v>
      </c>
      <c r="AD7177">
        <f t="shared" si="5134"/>
        <v>0</v>
      </c>
      <c r="AE7177">
        <f t="shared" ref="AE7177:AE7240" si="5164">V7177-AB7177/$D$17-AD7177/$D$16</f>
        <v>0</v>
      </c>
      <c r="AF7177">
        <f t="shared" si="5135"/>
        <v>6354.5716100521604</v>
      </c>
      <c r="AG7177">
        <f t="shared" si="5136"/>
        <v>6507.0799079038043</v>
      </c>
      <c r="AH7177">
        <f t="shared" si="5137"/>
        <v>0.75120208799428545</v>
      </c>
      <c r="AI7177">
        <f t="shared" ref="AI7177:AI7240" si="5165">H7177*$D$16/(H7177*$D$16 + $D$17)</f>
        <v>0.32499780598120048</v>
      </c>
      <c r="AJ7177">
        <f t="shared" ref="AJ7177:AJ7240" si="5166">$D$17/(H7177*$D$16+$D$17)</f>
        <v>0.67500219401879946</v>
      </c>
      <c r="AK7177">
        <f t="shared" ref="AK7177:AK7240" si="5167">AF7177+AI7177*AE7177*$D$17</f>
        <v>6354.5716100521604</v>
      </c>
      <c r="AL7177">
        <f t="shared" ref="AL7177:AL7240" si="5168">AG7177+AJ7177*AE7177*$D$16</f>
        <v>6507.0799079038043</v>
      </c>
      <c r="AM7177">
        <f t="shared" si="5138"/>
        <v>0.75120208799428545</v>
      </c>
      <c r="AN7177">
        <f t="shared" si="5139"/>
        <v>6354.5716100521604</v>
      </c>
      <c r="AO7177">
        <f t="shared" si="5139"/>
        <v>6507.0799079038043</v>
      </c>
      <c r="AP7177">
        <f t="shared" ref="AP7177:AP7240" si="5169">$D$18*AO7177^$D$19</f>
        <v>1164.6164881229165</v>
      </c>
      <c r="AQ7177">
        <f t="shared" ref="AQ7177:AQ7240" si="5170">$D$31*AN7177</f>
        <v>4948.7972108349513</v>
      </c>
      <c r="AR7177">
        <f t="shared" ref="AR7177:AR7240" si="5171">IF(G7177,MAX(0, $D$31*AN7177-AP7177),0)</f>
        <v>0</v>
      </c>
      <c r="AS7177">
        <f t="shared" si="5140"/>
        <v>6354.5716100521604</v>
      </c>
      <c r="AT7177">
        <f t="shared" ref="AT7177:AT7240" si="5172">AR7177*S7177</f>
        <v>0</v>
      </c>
      <c r="AU7177">
        <f t="shared" si="5141"/>
        <v>0.97373886860022829</v>
      </c>
      <c r="AV7177">
        <f t="shared" si="5142"/>
        <v>19.641095890410959</v>
      </c>
      <c r="AW7177">
        <f t="shared" si="5143"/>
        <v>6.1695558126715277E-4</v>
      </c>
      <c r="AX7177">
        <f t="shared" si="5144"/>
        <v>20</v>
      </c>
      <c r="AY7177">
        <f t="shared" si="5145"/>
        <v>10000</v>
      </c>
      <c r="AZ7177">
        <f t="shared" si="5146"/>
        <v>0</v>
      </c>
      <c r="BA7177">
        <f t="shared" si="5147"/>
        <v>0</v>
      </c>
      <c r="BB7177">
        <f t="shared" si="5148"/>
        <v>1.1422026832589516</v>
      </c>
    </row>
    <row r="7178" spans="6:54" x14ac:dyDescent="0.25">
      <c r="F7178">
        <v>7170</v>
      </c>
      <c r="G7178" t="b">
        <f t="shared" si="5155"/>
        <v>0</v>
      </c>
      <c r="H7178">
        <f t="shared" si="5156"/>
        <v>1.2999999984539581</v>
      </c>
      <c r="I7178">
        <f t="shared" si="5149"/>
        <v>6507.0799079038043</v>
      </c>
      <c r="J7178">
        <f t="shared" si="5150"/>
        <v>6354.5716100521604</v>
      </c>
      <c r="K7178" s="15">
        <f t="shared" ref="K7178:K7241" si="5173">I7178+J7178</f>
        <v>12861.651517955965</v>
      </c>
      <c r="L7178">
        <f t="shared" si="5157"/>
        <v>1.0398664166571623</v>
      </c>
      <c r="M7178">
        <f t="shared" ref="M7178:M7241" si="5174">J7178/I7178</f>
        <v>0.97656271322772603</v>
      </c>
      <c r="N7178">
        <f t="shared" si="5158"/>
        <v>0</v>
      </c>
      <c r="O7178">
        <f t="shared" si="5159"/>
        <v>1.0982955692444472E-3</v>
      </c>
      <c r="P7178">
        <f t="shared" si="5160"/>
        <v>1.177488146173183E-5</v>
      </c>
      <c r="Q7178">
        <f t="shared" si="5151"/>
        <v>1.1100704507061791E-3</v>
      </c>
      <c r="R7178">
        <f t="shared" si="5152"/>
        <v>1.1094545504221065E-3</v>
      </c>
      <c r="S7178">
        <f t="shared" si="5153"/>
        <v>3.13766072760206E-5</v>
      </c>
      <c r="T7178" s="17">
        <f t="shared" ref="T7178:T7241" si="5175">($D$12*(I7178^$D$13))*$D$47*(I7178^($D$50*($D$41-$D$42)))</f>
        <v>48.669919815886118</v>
      </c>
      <c r="U7178" s="17">
        <f t="shared" ref="U7178:U7241" si="5176">($D$14*I7178+$D$15*J7178)*$D$46*((I7178+J7178)^($D$49*($D$41-$D$42)))</f>
        <v>28.260542783177165</v>
      </c>
      <c r="V7178">
        <f t="shared" si="5154"/>
        <v>20.409377032708953</v>
      </c>
      <c r="W7178">
        <f t="shared" ref="W7178:W7241" si="5177">MAX(H7178*I7178-J7178,0)</f>
        <v>2104.632260162567</v>
      </c>
      <c r="X7178">
        <f t="shared" ref="X7178:X7241" si="5178">MAX(J7178/H7178-I7178,0)</f>
        <v>0</v>
      </c>
      <c r="Y7178">
        <f t="shared" si="5161"/>
        <v>18.368439329438058</v>
      </c>
      <c r="Z7178">
        <f t="shared" si="5162"/>
        <v>5719.1144490469442</v>
      </c>
      <c r="AA7178">
        <f t="shared" si="5163"/>
        <v>6.803057646312876</v>
      </c>
      <c r="AB7178">
        <f t="shared" ref="AB7178:AB7241" si="5179">MIN(W7178,Y7178)</f>
        <v>18.368439329438058</v>
      </c>
      <c r="AC7178">
        <v>0</v>
      </c>
      <c r="AD7178">
        <f t="shared" ref="AD7178:AD7241" si="5180">MIN(X7178,AA7178)</f>
        <v>0</v>
      </c>
      <c r="AE7178">
        <f t="shared" si="5164"/>
        <v>0</v>
      </c>
      <c r="AF7178">
        <f t="shared" ref="AF7178:AF7241" si="5181">J7178+AB7178-AC7178</f>
        <v>6372.9400493815983</v>
      </c>
      <c r="AG7178">
        <f t="shared" ref="AG7178:AG7241" si="5182">I7178+AD7178</f>
        <v>6507.0799079038043</v>
      </c>
      <c r="AH7178">
        <f t="shared" ref="AH7178:AH7241" si="5183">(AF7178/AG7178)/H7178</f>
        <v>0.75337350265561431</v>
      </c>
      <c r="AI7178">
        <f t="shared" si="5165"/>
        <v>0.32499780598197658</v>
      </c>
      <c r="AJ7178">
        <f t="shared" si="5166"/>
        <v>0.6750021940180233</v>
      </c>
      <c r="AK7178">
        <f t="shared" si="5167"/>
        <v>6372.9400493815983</v>
      </c>
      <c r="AL7178">
        <f t="shared" si="5168"/>
        <v>6507.0799079038043</v>
      </c>
      <c r="AM7178">
        <f t="shared" ref="AM7178:AM7241" si="5184">(AK7178/AL7178)/H7178</f>
        <v>0.75337350265561431</v>
      </c>
      <c r="AN7178">
        <f t="shared" ref="AN7178:AO7241" si="5185">AK7178</f>
        <v>6372.9400493815983</v>
      </c>
      <c r="AO7178">
        <f t="shared" si="5185"/>
        <v>6507.0799079038043</v>
      </c>
      <c r="AP7178">
        <f t="shared" si="5169"/>
        <v>1164.6164881229165</v>
      </c>
      <c r="AQ7178">
        <f t="shared" si="5170"/>
        <v>4963.1021375710225</v>
      </c>
      <c r="AR7178">
        <f t="shared" si="5171"/>
        <v>0</v>
      </c>
      <c r="AS7178">
        <f t="shared" ref="AS7178:AS7241" si="5186">IF(AR7178&gt;0,AN7178-AP7178-AR7178,AN7178)</f>
        <v>6372.9400493815983</v>
      </c>
      <c r="AT7178">
        <f t="shared" si="5172"/>
        <v>0</v>
      </c>
      <c r="AU7178">
        <f t="shared" ref="AU7178:AU7241" si="5187">J7178/I7178</f>
        <v>0.97656271322772603</v>
      </c>
      <c r="AV7178">
        <f t="shared" ref="AV7178:AV7241" si="5188">F7178/365</f>
        <v>19.643835616438356</v>
      </c>
      <c r="AW7178">
        <f t="shared" ref="AW7178:AW7241" si="5189">S7178*AV7178</f>
        <v>6.1635691553169232E-4</v>
      </c>
      <c r="AX7178">
        <f t="shared" ref="AX7178:AX7241" si="5190">IF(G7178,IF(AR7178&gt;0,AV7178,20),20)</f>
        <v>20</v>
      </c>
      <c r="AY7178">
        <f t="shared" ref="AY7178:AY7241" si="5191">IF(G7178,IF(AR7178&gt;0,K7178,10000),10000)</f>
        <v>10000</v>
      </c>
      <c r="AZ7178">
        <f t="shared" ref="AZ7178:AZ7241" si="5192">IF(G7178+G7178,S7178,0)</f>
        <v>0</v>
      </c>
      <c r="BA7178">
        <f t="shared" ref="BA7178:BA7241" si="5193">IF(G7178,K7178*S7178,0)</f>
        <v>0</v>
      </c>
      <c r="BB7178">
        <f t="shared" ref="BB7178:BB7241" si="5194">100*K7178/((100*L7178)^3)</f>
        <v>1.1438368421448846</v>
      </c>
    </row>
    <row r="7179" spans="6:54" x14ac:dyDescent="0.25">
      <c r="F7179">
        <v>7171</v>
      </c>
      <c r="G7179" t="b">
        <f t="shared" si="5155"/>
        <v>0</v>
      </c>
      <c r="H7179">
        <f t="shared" si="5156"/>
        <v>1.2999999984585442</v>
      </c>
      <c r="I7179">
        <f t="shared" ref="I7179:I7242" si="5195">AO7178</f>
        <v>6507.0799079038043</v>
      </c>
      <c r="J7179">
        <f t="shared" ref="J7179:J7242" si="5196">AS7178</f>
        <v>6372.9400493815983</v>
      </c>
      <c r="K7179" s="15">
        <f t="shared" si="5173"/>
        <v>12880.019957285404</v>
      </c>
      <c r="L7179">
        <f t="shared" si="5157"/>
        <v>1.0398664166571623</v>
      </c>
      <c r="M7179">
        <f t="shared" si="5174"/>
        <v>0.97938555228755164</v>
      </c>
      <c r="N7179">
        <f t="shared" si="5158"/>
        <v>0</v>
      </c>
      <c r="O7179">
        <f t="shared" si="5159"/>
        <v>1.0982955692444472E-3</v>
      </c>
      <c r="P7179">
        <f t="shared" si="5160"/>
        <v>1.1544494994443153E-5</v>
      </c>
      <c r="Q7179">
        <f t="shared" ref="Q7179:Q7242" si="5197">N7179+O7179+P7179</f>
        <v>1.1098400642388902E-3</v>
      </c>
      <c r="R7179">
        <f t="shared" ref="R7179:R7242" si="5198">1-EXP(-Q7179)</f>
        <v>1.1092244195315404E-3</v>
      </c>
      <c r="S7179">
        <f t="shared" ref="S7179:S7242" si="5199">S7178*(1-R7178)</f>
        <v>3.1341796356301408E-5</v>
      </c>
      <c r="T7179" s="17">
        <f t="shared" si="5175"/>
        <v>48.669919815886118</v>
      </c>
      <c r="U7179" s="17">
        <f t="shared" si="5176"/>
        <v>28.267810537765232</v>
      </c>
      <c r="V7179">
        <f t="shared" ref="V7179:V7242" si="5200">T7179-U7179</f>
        <v>20.402109278120886</v>
      </c>
      <c r="W7179">
        <f t="shared" si="5177"/>
        <v>2086.2638208629714</v>
      </c>
      <c r="X7179">
        <f t="shared" si="5178"/>
        <v>0</v>
      </c>
      <c r="Y7179">
        <f t="shared" si="5161"/>
        <v>18.361898350308799</v>
      </c>
      <c r="Z7179">
        <f t="shared" si="5162"/>
        <v>5735.6460444434388</v>
      </c>
      <c r="AA7179">
        <f t="shared" si="5163"/>
        <v>6.8006350856760349</v>
      </c>
      <c r="AB7179">
        <f t="shared" si="5179"/>
        <v>18.361898350308799</v>
      </c>
      <c r="AC7179">
        <v>0</v>
      </c>
      <c r="AD7179">
        <f t="shared" si="5180"/>
        <v>0</v>
      </c>
      <c r="AE7179">
        <f t="shared" si="5164"/>
        <v>0</v>
      </c>
      <c r="AF7179">
        <f t="shared" si="5181"/>
        <v>6391.3019477319067</v>
      </c>
      <c r="AG7179">
        <f t="shared" si="5182"/>
        <v>6507.0799079038043</v>
      </c>
      <c r="AH7179">
        <f t="shared" si="5183"/>
        <v>0.75554414407878834</v>
      </c>
      <c r="AI7179">
        <f t="shared" si="5165"/>
        <v>0.32499780598275052</v>
      </c>
      <c r="AJ7179">
        <f t="shared" si="5166"/>
        <v>0.67500219401724948</v>
      </c>
      <c r="AK7179">
        <f t="shared" si="5167"/>
        <v>6391.3019477319067</v>
      </c>
      <c r="AL7179">
        <f t="shared" si="5168"/>
        <v>6507.0799079038043</v>
      </c>
      <c r="AM7179">
        <f t="shared" si="5184"/>
        <v>0.75554414407878834</v>
      </c>
      <c r="AN7179">
        <f t="shared" si="5185"/>
        <v>6391.3019477319067</v>
      </c>
      <c r="AO7179">
        <f t="shared" si="5185"/>
        <v>6507.0799079038043</v>
      </c>
      <c r="AP7179">
        <f t="shared" si="5169"/>
        <v>1164.6164881229165</v>
      </c>
      <c r="AQ7179">
        <f t="shared" si="5170"/>
        <v>4977.4019703399063</v>
      </c>
      <c r="AR7179">
        <f t="shared" si="5171"/>
        <v>0</v>
      </c>
      <c r="AS7179">
        <f t="shared" si="5186"/>
        <v>6391.3019477319067</v>
      </c>
      <c r="AT7179">
        <f t="shared" si="5172"/>
        <v>0</v>
      </c>
      <c r="AU7179">
        <f t="shared" si="5187"/>
        <v>0.97938555228755164</v>
      </c>
      <c r="AV7179">
        <f t="shared" si="5188"/>
        <v>19.646575342465752</v>
      </c>
      <c r="AW7179">
        <f t="shared" si="5189"/>
        <v>6.1575896348229416E-4</v>
      </c>
      <c r="AX7179">
        <f t="shared" si="5190"/>
        <v>20</v>
      </c>
      <c r="AY7179">
        <f t="shared" si="5191"/>
        <v>10000</v>
      </c>
      <c r="AZ7179">
        <f t="shared" si="5192"/>
        <v>0</v>
      </c>
      <c r="BA7179">
        <f t="shared" si="5193"/>
        <v>0</v>
      </c>
      <c r="BB7179">
        <f t="shared" si="5194"/>
        <v>1.1454704191088056</v>
      </c>
    </row>
    <row r="7180" spans="6:54" x14ac:dyDescent="0.25">
      <c r="F7180">
        <v>7172</v>
      </c>
      <c r="G7180" t="b">
        <f t="shared" si="5155"/>
        <v>0</v>
      </c>
      <c r="H7180">
        <f t="shared" si="5156"/>
        <v>1.2999999984631168</v>
      </c>
      <c r="I7180">
        <f t="shared" si="5195"/>
        <v>6507.0799079038043</v>
      </c>
      <c r="J7180">
        <f t="shared" si="5196"/>
        <v>6391.3019477319067</v>
      </c>
      <c r="K7180" s="15">
        <f t="shared" si="5173"/>
        <v>12898.381855635711</v>
      </c>
      <c r="L7180">
        <f t="shared" si="5157"/>
        <v>1.0398664166571623</v>
      </c>
      <c r="M7180">
        <f t="shared" si="5174"/>
        <v>0.98220738613778691</v>
      </c>
      <c r="N7180">
        <f t="shared" si="5158"/>
        <v>0</v>
      </c>
      <c r="O7180">
        <f t="shared" si="5159"/>
        <v>1.0982955692444472E-3</v>
      </c>
      <c r="P7180">
        <f t="shared" si="5160"/>
        <v>1.1318695895231846E-5</v>
      </c>
      <c r="Q7180">
        <f t="shared" si="5197"/>
        <v>1.109614265139679E-3</v>
      </c>
      <c r="R7180">
        <f t="shared" si="5198"/>
        <v>1.1089988708687937E-3</v>
      </c>
      <c r="S7180">
        <f t="shared" si="5199"/>
        <v>3.1307031270431011E-5</v>
      </c>
      <c r="T7180" s="17">
        <f t="shared" si="5175"/>
        <v>48.669919815886118</v>
      </c>
      <c r="U7180" s="17">
        <f t="shared" si="5176"/>
        <v>28.275075704314634</v>
      </c>
      <c r="V7180">
        <f t="shared" si="5200"/>
        <v>20.394844111571484</v>
      </c>
      <c r="W7180">
        <f t="shared" si="5177"/>
        <v>2067.9019225424163</v>
      </c>
      <c r="X7180">
        <f t="shared" si="5178"/>
        <v>0</v>
      </c>
      <c r="Y7180">
        <f t="shared" si="5161"/>
        <v>18.355359700414336</v>
      </c>
      <c r="Z7180">
        <f t="shared" si="5162"/>
        <v>5752.1717529587158</v>
      </c>
      <c r="AA7180">
        <f t="shared" si="5163"/>
        <v>6.7982133877101232</v>
      </c>
      <c r="AB7180">
        <f t="shared" si="5179"/>
        <v>18.355359700414336</v>
      </c>
      <c r="AC7180">
        <v>0</v>
      </c>
      <c r="AD7180">
        <f t="shared" si="5180"/>
        <v>0</v>
      </c>
      <c r="AE7180">
        <f t="shared" si="5164"/>
        <v>0</v>
      </c>
      <c r="AF7180">
        <f t="shared" si="5181"/>
        <v>6409.6573074323214</v>
      </c>
      <c r="AG7180">
        <f t="shared" si="5182"/>
        <v>6507.0799079038043</v>
      </c>
      <c r="AH7180">
        <f t="shared" si="5183"/>
        <v>0.75771401253915671</v>
      </c>
      <c r="AI7180">
        <f t="shared" si="5165"/>
        <v>0.32499780598352218</v>
      </c>
      <c r="AJ7180">
        <f t="shared" si="5166"/>
        <v>0.67500219401647787</v>
      </c>
      <c r="AK7180">
        <f t="shared" si="5167"/>
        <v>6409.6573074323214</v>
      </c>
      <c r="AL7180">
        <f t="shared" si="5168"/>
        <v>6507.0799079038043</v>
      </c>
      <c r="AM7180">
        <f t="shared" si="5184"/>
        <v>0.75771401253915671</v>
      </c>
      <c r="AN7180">
        <f t="shared" si="5185"/>
        <v>6409.6573074323214</v>
      </c>
      <c r="AO7180">
        <f t="shared" si="5185"/>
        <v>6507.0799079038043</v>
      </c>
      <c r="AP7180">
        <f t="shared" si="5169"/>
        <v>1164.6164881229165</v>
      </c>
      <c r="AQ7180">
        <f t="shared" si="5170"/>
        <v>4991.696710955558</v>
      </c>
      <c r="AR7180">
        <f t="shared" si="5171"/>
        <v>0</v>
      </c>
      <c r="AS7180">
        <f t="shared" si="5186"/>
        <v>6409.6573074323214</v>
      </c>
      <c r="AT7180">
        <f t="shared" si="5172"/>
        <v>0</v>
      </c>
      <c r="AU7180">
        <f t="shared" si="5187"/>
        <v>0.98220738613778691</v>
      </c>
      <c r="AV7180">
        <f t="shared" si="5188"/>
        <v>19.649315068493152</v>
      </c>
      <c r="AW7180">
        <f t="shared" si="5189"/>
        <v>6.1516172129186643E-4</v>
      </c>
      <c r="AX7180">
        <f t="shared" si="5190"/>
        <v>20</v>
      </c>
      <c r="AY7180">
        <f t="shared" si="5191"/>
        <v>10000</v>
      </c>
      <c r="AZ7180">
        <f t="shared" si="5192"/>
        <v>0</v>
      </c>
      <c r="BA7180">
        <f t="shared" si="5193"/>
        <v>0</v>
      </c>
      <c r="BB7180">
        <f t="shared" si="5194"/>
        <v>1.1471034143579368</v>
      </c>
    </row>
    <row r="7181" spans="6:54" x14ac:dyDescent="0.25">
      <c r="F7181">
        <v>7173</v>
      </c>
      <c r="G7181" t="b">
        <f t="shared" si="5155"/>
        <v>0</v>
      </c>
      <c r="H7181">
        <f t="shared" si="5156"/>
        <v>1.2999999984676756</v>
      </c>
      <c r="I7181">
        <f t="shared" si="5195"/>
        <v>6507.0799079038043</v>
      </c>
      <c r="J7181">
        <f t="shared" si="5196"/>
        <v>6409.6573074323214</v>
      </c>
      <c r="K7181" s="15">
        <f t="shared" si="5173"/>
        <v>12916.737215336125</v>
      </c>
      <c r="L7181">
        <f t="shared" si="5157"/>
        <v>1.0398664166571623</v>
      </c>
      <c r="M7181">
        <f t="shared" si="5174"/>
        <v>0.98502821513638572</v>
      </c>
      <c r="N7181">
        <f t="shared" si="5158"/>
        <v>0</v>
      </c>
      <c r="O7181">
        <f t="shared" si="5159"/>
        <v>1.0982955692444472E-3</v>
      </c>
      <c r="P7181">
        <f t="shared" si="5160"/>
        <v>1.1097391265240363E-5</v>
      </c>
      <c r="Q7181">
        <f t="shared" si="5197"/>
        <v>1.1093929605096875E-3</v>
      </c>
      <c r="R7181">
        <f t="shared" si="5198"/>
        <v>1.1087778116408709E-3</v>
      </c>
      <c r="S7181">
        <f t="shared" si="5199"/>
        <v>3.1272311808101848E-5</v>
      </c>
      <c r="T7181" s="17">
        <f t="shared" si="5175"/>
        <v>48.669919815886118</v>
      </c>
      <c r="U7181" s="17">
        <f t="shared" si="5176"/>
        <v>28.282338283746981</v>
      </c>
      <c r="V7181">
        <f t="shared" si="5200"/>
        <v>20.387581532139137</v>
      </c>
      <c r="W7181">
        <f t="shared" si="5177"/>
        <v>2049.5465628716656</v>
      </c>
      <c r="X7181">
        <f t="shared" si="5178"/>
        <v>0</v>
      </c>
      <c r="Y7181">
        <f t="shared" si="5161"/>
        <v>18.348823378925225</v>
      </c>
      <c r="Z7181">
        <f t="shared" si="5162"/>
        <v>5768.6915766890897</v>
      </c>
      <c r="AA7181">
        <f t="shared" si="5163"/>
        <v>6.7957925521079385</v>
      </c>
      <c r="AB7181">
        <f t="shared" si="5179"/>
        <v>18.348823378925225</v>
      </c>
      <c r="AC7181">
        <v>0</v>
      </c>
      <c r="AD7181">
        <f t="shared" si="5180"/>
        <v>0</v>
      </c>
      <c r="AE7181">
        <f t="shared" si="5164"/>
        <v>0</v>
      </c>
      <c r="AF7181">
        <f t="shared" si="5181"/>
        <v>6428.0061308112463</v>
      </c>
      <c r="AG7181">
        <f t="shared" si="5182"/>
        <v>6507.0799079038043</v>
      </c>
      <c r="AH7181">
        <f t="shared" si="5183"/>
        <v>0.75988310831197059</v>
      </c>
      <c r="AI7181">
        <f t="shared" si="5165"/>
        <v>0.32499780598429145</v>
      </c>
      <c r="AJ7181">
        <f t="shared" si="5166"/>
        <v>0.6750021940157086</v>
      </c>
      <c r="AK7181">
        <f t="shared" si="5167"/>
        <v>6428.0061308112463</v>
      </c>
      <c r="AL7181">
        <f t="shared" si="5168"/>
        <v>6507.0799079038043</v>
      </c>
      <c r="AM7181">
        <f t="shared" si="5184"/>
        <v>0.75988310831197059</v>
      </c>
      <c r="AN7181">
        <f t="shared" si="5185"/>
        <v>6428.0061308112463</v>
      </c>
      <c r="AO7181">
        <f t="shared" si="5185"/>
        <v>6507.0799079038043</v>
      </c>
      <c r="AP7181">
        <f t="shared" si="5169"/>
        <v>1164.6164881229165</v>
      </c>
      <c r="AQ7181">
        <f t="shared" si="5170"/>
        <v>5005.9863612312884</v>
      </c>
      <c r="AR7181">
        <f t="shared" si="5171"/>
        <v>0</v>
      </c>
      <c r="AS7181">
        <f t="shared" si="5186"/>
        <v>6428.0061308112463</v>
      </c>
      <c r="AT7181">
        <f t="shared" si="5172"/>
        <v>0</v>
      </c>
      <c r="AU7181">
        <f t="shared" si="5187"/>
        <v>0.98502821513638572</v>
      </c>
      <c r="AV7181">
        <f t="shared" si="5188"/>
        <v>19.652054794520549</v>
      </c>
      <c r="AW7181">
        <f t="shared" si="5189"/>
        <v>6.1456518520414951E-4</v>
      </c>
      <c r="AX7181">
        <f t="shared" si="5190"/>
        <v>20</v>
      </c>
      <c r="AY7181">
        <f t="shared" si="5191"/>
        <v>10000</v>
      </c>
      <c r="AZ7181">
        <f t="shared" si="5192"/>
        <v>0</v>
      </c>
      <c r="BA7181">
        <f t="shared" si="5193"/>
        <v>0</v>
      </c>
      <c r="BB7181">
        <f t="shared" si="5194"/>
        <v>1.148735828099426</v>
      </c>
    </row>
    <row r="7182" spans="6:54" x14ac:dyDescent="0.25">
      <c r="F7182">
        <v>7174</v>
      </c>
      <c r="G7182" t="b">
        <f t="shared" si="5155"/>
        <v>0</v>
      </c>
      <c r="H7182">
        <f t="shared" si="5156"/>
        <v>1.299999998472221</v>
      </c>
      <c r="I7182">
        <f t="shared" si="5195"/>
        <v>6507.0799079038043</v>
      </c>
      <c r="J7182">
        <f t="shared" si="5196"/>
        <v>6428.0061308112463</v>
      </c>
      <c r="K7182" s="15">
        <f t="shared" si="5173"/>
        <v>12935.08603871505</v>
      </c>
      <c r="L7182">
        <f t="shared" si="5157"/>
        <v>1.0398664166571623</v>
      </c>
      <c r="M7182">
        <f t="shared" si="5174"/>
        <v>0.98784803964117429</v>
      </c>
      <c r="N7182">
        <f t="shared" si="5158"/>
        <v>0</v>
      </c>
      <c r="O7182">
        <f t="shared" si="5159"/>
        <v>1.0982955692444472E-3</v>
      </c>
      <c r="P7182">
        <f t="shared" si="5160"/>
        <v>1.0880490117890931E-5</v>
      </c>
      <c r="Q7182">
        <f t="shared" si="5197"/>
        <v>1.1091760593623381E-3</v>
      </c>
      <c r="R7182">
        <f t="shared" si="5198"/>
        <v>1.1085611509652482E-3</v>
      </c>
      <c r="S7182">
        <f t="shared" si="5199"/>
        <v>3.1237637762650307E-5</v>
      </c>
      <c r="T7182" s="17">
        <f t="shared" si="5175"/>
        <v>48.669919815886118</v>
      </c>
      <c r="U7182" s="17">
        <f t="shared" si="5176"/>
        <v>28.289598276983533</v>
      </c>
      <c r="V7182">
        <f t="shared" si="5200"/>
        <v>20.380321538902585</v>
      </c>
      <c r="W7182">
        <f t="shared" si="5177"/>
        <v>2031.1977395223194</v>
      </c>
      <c r="X7182">
        <f t="shared" si="5178"/>
        <v>0</v>
      </c>
      <c r="Y7182">
        <f t="shared" si="5161"/>
        <v>18.342289385012329</v>
      </c>
      <c r="Z7182">
        <f t="shared" si="5162"/>
        <v>5785.2055177301218</v>
      </c>
      <c r="AA7182">
        <f t="shared" si="5163"/>
        <v>6.7933725785623986</v>
      </c>
      <c r="AB7182">
        <f t="shared" si="5179"/>
        <v>18.342289385012329</v>
      </c>
      <c r="AC7182">
        <v>0</v>
      </c>
      <c r="AD7182">
        <f t="shared" si="5180"/>
        <v>0</v>
      </c>
      <c r="AE7182">
        <f t="shared" si="5164"/>
        <v>-3.5527136788005009E-15</v>
      </c>
      <c r="AF7182">
        <f t="shared" si="5181"/>
        <v>6446.3484201962583</v>
      </c>
      <c r="AG7182">
        <f t="shared" si="5182"/>
        <v>6507.0799079038043</v>
      </c>
      <c r="AH7182">
        <f t="shared" si="5183"/>
        <v>0.76205143167238309</v>
      </c>
      <c r="AI7182">
        <f t="shared" si="5165"/>
        <v>0.32499780598505845</v>
      </c>
      <c r="AJ7182">
        <f t="shared" si="5166"/>
        <v>0.67500219401494144</v>
      </c>
      <c r="AK7182">
        <f t="shared" si="5167"/>
        <v>6446.3484201962583</v>
      </c>
      <c r="AL7182">
        <f t="shared" si="5168"/>
        <v>6507.0799079038043</v>
      </c>
      <c r="AM7182">
        <f t="shared" si="5184"/>
        <v>0.76205143167238309</v>
      </c>
      <c r="AN7182">
        <f t="shared" si="5185"/>
        <v>6446.3484201962583</v>
      </c>
      <c r="AO7182">
        <f t="shared" si="5185"/>
        <v>6507.0799079038043</v>
      </c>
      <c r="AP7182">
        <f t="shared" si="5169"/>
        <v>1164.6164881229165</v>
      </c>
      <c r="AQ7182">
        <f t="shared" si="5170"/>
        <v>5020.2709229797601</v>
      </c>
      <c r="AR7182">
        <f t="shared" si="5171"/>
        <v>0</v>
      </c>
      <c r="AS7182">
        <f t="shared" si="5186"/>
        <v>6446.3484201962583</v>
      </c>
      <c r="AT7182">
        <f t="shared" si="5172"/>
        <v>0</v>
      </c>
      <c r="AU7182">
        <f t="shared" si="5187"/>
        <v>0.98784803964117429</v>
      </c>
      <c r="AV7182">
        <f t="shared" si="5188"/>
        <v>19.654794520547945</v>
      </c>
      <c r="AW7182">
        <f t="shared" si="5189"/>
        <v>6.1396935153220083E-4</v>
      </c>
      <c r="AX7182">
        <f t="shared" si="5190"/>
        <v>20</v>
      </c>
      <c r="AY7182">
        <f t="shared" si="5191"/>
        <v>10000</v>
      </c>
      <c r="AZ7182">
        <f t="shared" si="5192"/>
        <v>0</v>
      </c>
      <c r="BA7182">
        <f t="shared" si="5193"/>
        <v>0</v>
      </c>
      <c r="BB7182">
        <f t="shared" si="5194"/>
        <v>1.150367660540347</v>
      </c>
    </row>
    <row r="7183" spans="6:54" x14ac:dyDescent="0.25">
      <c r="F7183">
        <v>7175</v>
      </c>
      <c r="G7183" t="b">
        <f t="shared" si="5155"/>
        <v>0</v>
      </c>
      <c r="H7183">
        <f t="shared" si="5156"/>
        <v>1.299999998476753</v>
      </c>
      <c r="I7183">
        <f t="shared" si="5195"/>
        <v>6507.0799079038043</v>
      </c>
      <c r="J7183">
        <f t="shared" si="5196"/>
        <v>6446.3484201962583</v>
      </c>
      <c r="K7183" s="15">
        <f t="shared" si="5173"/>
        <v>12953.428328100063</v>
      </c>
      <c r="L7183">
        <f t="shared" si="5157"/>
        <v>1.0398664166571623</v>
      </c>
      <c r="M7183">
        <f t="shared" si="5174"/>
        <v>0.99066686000985194</v>
      </c>
      <c r="N7183">
        <f t="shared" si="5158"/>
        <v>0</v>
      </c>
      <c r="O7183">
        <f t="shared" si="5159"/>
        <v>1.0982955692444472E-3</v>
      </c>
      <c r="P7183">
        <f t="shared" si="5160"/>
        <v>1.066790333889478E-5</v>
      </c>
      <c r="Q7183">
        <f t="shared" si="5197"/>
        <v>1.108963472583342E-3</v>
      </c>
      <c r="R7183">
        <f t="shared" si="5198"/>
        <v>1.1083487998291286E-3</v>
      </c>
      <c r="S7183">
        <f t="shared" si="5199"/>
        <v>3.1203008930978711E-5</v>
      </c>
      <c r="T7183" s="17">
        <f t="shared" si="5175"/>
        <v>48.669919815886118</v>
      </c>
      <c r="U7183" s="17">
        <f t="shared" si="5176"/>
        <v>28.296855684945236</v>
      </c>
      <c r="V7183">
        <f t="shared" si="5200"/>
        <v>20.373064130940882</v>
      </c>
      <c r="W7183">
        <f t="shared" si="5177"/>
        <v>2012.8554501667968</v>
      </c>
      <c r="X7183">
        <f t="shared" si="5178"/>
        <v>0</v>
      </c>
      <c r="Y7183">
        <f t="shared" si="5161"/>
        <v>18.335757717846796</v>
      </c>
      <c r="Z7183">
        <f t="shared" si="5162"/>
        <v>5801.7135781766328</v>
      </c>
      <c r="AA7183">
        <f t="shared" si="5163"/>
        <v>6.790953466766525</v>
      </c>
      <c r="AB7183">
        <f t="shared" si="5179"/>
        <v>18.335757717846796</v>
      </c>
      <c r="AC7183">
        <v>0</v>
      </c>
      <c r="AD7183">
        <f t="shared" si="5180"/>
        <v>0</v>
      </c>
      <c r="AE7183">
        <f t="shared" si="5164"/>
        <v>-3.5527136788005009E-15</v>
      </c>
      <c r="AF7183">
        <f t="shared" si="5181"/>
        <v>6464.684177914105</v>
      </c>
      <c r="AG7183">
        <f t="shared" si="5182"/>
        <v>6507.0799079038043</v>
      </c>
      <c r="AH7183">
        <f t="shared" si="5183"/>
        <v>0.76421898289544965</v>
      </c>
      <c r="AI7183">
        <f t="shared" si="5165"/>
        <v>0.32499780598582323</v>
      </c>
      <c r="AJ7183">
        <f t="shared" si="5166"/>
        <v>0.67500219401417672</v>
      </c>
      <c r="AK7183">
        <f t="shared" si="5167"/>
        <v>6464.684177914105</v>
      </c>
      <c r="AL7183">
        <f t="shared" si="5168"/>
        <v>6507.0799079038043</v>
      </c>
      <c r="AM7183">
        <f t="shared" si="5184"/>
        <v>0.76421898289544965</v>
      </c>
      <c r="AN7183">
        <f t="shared" si="5185"/>
        <v>6464.684177914105</v>
      </c>
      <c r="AO7183">
        <f t="shared" si="5185"/>
        <v>6507.0799079038043</v>
      </c>
      <c r="AP7183">
        <f t="shared" si="5169"/>
        <v>1164.6164881229165</v>
      </c>
      <c r="AQ7183">
        <f t="shared" si="5170"/>
        <v>5034.5503980129915</v>
      </c>
      <c r="AR7183">
        <f t="shared" si="5171"/>
        <v>0</v>
      </c>
      <c r="AS7183">
        <f t="shared" si="5186"/>
        <v>6464.684177914105</v>
      </c>
      <c r="AT7183">
        <f t="shared" si="5172"/>
        <v>0</v>
      </c>
      <c r="AU7183">
        <f t="shared" si="5187"/>
        <v>0.99066686000985194</v>
      </c>
      <c r="AV7183">
        <f t="shared" si="5188"/>
        <v>19.657534246575342</v>
      </c>
      <c r="AW7183">
        <f t="shared" si="5189"/>
        <v>6.1337421665691027E-4</v>
      </c>
      <c r="AX7183">
        <f t="shared" si="5190"/>
        <v>20</v>
      </c>
      <c r="AY7183">
        <f t="shared" si="5191"/>
        <v>10000</v>
      </c>
      <c r="AZ7183">
        <f t="shared" si="5192"/>
        <v>0</v>
      </c>
      <c r="BA7183">
        <f t="shared" si="5193"/>
        <v>0</v>
      </c>
      <c r="BB7183">
        <f t="shared" si="5194"/>
        <v>1.151998911887701</v>
      </c>
    </row>
    <row r="7184" spans="6:54" x14ac:dyDescent="0.25">
      <c r="F7184">
        <v>7176</v>
      </c>
      <c r="G7184" t="b">
        <f t="shared" si="5155"/>
        <v>0</v>
      </c>
      <c r="H7184">
        <f t="shared" si="5156"/>
        <v>1.2999999984812713</v>
      </c>
      <c r="I7184">
        <f t="shared" si="5195"/>
        <v>6507.0799079038043</v>
      </c>
      <c r="J7184">
        <f t="shared" si="5196"/>
        <v>6464.684177914105</v>
      </c>
      <c r="K7184" s="15">
        <f t="shared" si="5173"/>
        <v>12971.764085817909</v>
      </c>
      <c r="L7184">
        <f t="shared" si="5157"/>
        <v>1.0398664166571623</v>
      </c>
      <c r="M7184">
        <f t="shared" si="5174"/>
        <v>0.99348467659999018</v>
      </c>
      <c r="N7184">
        <f t="shared" si="5158"/>
        <v>0</v>
      </c>
      <c r="O7184">
        <f t="shared" si="5159"/>
        <v>1.0982955692444472E-3</v>
      </c>
      <c r="P7184">
        <f t="shared" si="5160"/>
        <v>1.0459543647110791E-5</v>
      </c>
      <c r="Q7184">
        <f t="shared" si="5197"/>
        <v>1.108755112891558E-3</v>
      </c>
      <c r="R7184">
        <f t="shared" si="5198"/>
        <v>1.1081406710509167E-3</v>
      </c>
      <c r="S7184">
        <f t="shared" si="5199"/>
        <v>3.1168425113479003E-5</v>
      </c>
      <c r="T7184" s="17">
        <f t="shared" si="5175"/>
        <v>48.669919815886118</v>
      </c>
      <c r="U7184" s="17">
        <f t="shared" si="5176"/>
        <v>28.3041105085527</v>
      </c>
      <c r="V7184">
        <f t="shared" si="5200"/>
        <v>20.365809307333418</v>
      </c>
      <c r="W7184">
        <f t="shared" si="5177"/>
        <v>1994.5196924783522</v>
      </c>
      <c r="X7184">
        <f t="shared" si="5178"/>
        <v>0</v>
      </c>
      <c r="Y7184">
        <f t="shared" si="5161"/>
        <v>18.329228376600078</v>
      </c>
      <c r="Z7184">
        <f t="shared" si="5162"/>
        <v>5818.2157601226945</v>
      </c>
      <c r="AA7184">
        <f t="shared" si="5163"/>
        <v>6.7885352164134485</v>
      </c>
      <c r="AB7184">
        <f t="shared" si="5179"/>
        <v>18.329228376600078</v>
      </c>
      <c r="AC7184">
        <v>0</v>
      </c>
      <c r="AD7184">
        <f t="shared" si="5180"/>
        <v>0</v>
      </c>
      <c r="AE7184">
        <f t="shared" si="5164"/>
        <v>0</v>
      </c>
      <c r="AF7184">
        <f t="shared" si="5181"/>
        <v>6483.0134062907055</v>
      </c>
      <c r="AG7184">
        <f t="shared" si="5182"/>
        <v>6507.0799079038043</v>
      </c>
      <c r="AH7184">
        <f t="shared" si="5183"/>
        <v>0.76638576225612731</v>
      </c>
      <c r="AI7184">
        <f t="shared" si="5165"/>
        <v>0.32499780598658573</v>
      </c>
      <c r="AJ7184">
        <f t="shared" si="5166"/>
        <v>0.67500219401341421</v>
      </c>
      <c r="AK7184">
        <f t="shared" si="5167"/>
        <v>6483.0134062907055</v>
      </c>
      <c r="AL7184">
        <f t="shared" si="5168"/>
        <v>6507.0799079038043</v>
      </c>
      <c r="AM7184">
        <f t="shared" si="5184"/>
        <v>0.76638576225612731</v>
      </c>
      <c r="AN7184">
        <f t="shared" si="5185"/>
        <v>6483.0134062907055</v>
      </c>
      <c r="AO7184">
        <f t="shared" si="5185"/>
        <v>6507.0799079038043</v>
      </c>
      <c r="AP7184">
        <f t="shared" si="5169"/>
        <v>1164.6164881229165</v>
      </c>
      <c r="AQ7184">
        <f t="shared" si="5170"/>
        <v>5048.8247881423576</v>
      </c>
      <c r="AR7184">
        <f t="shared" si="5171"/>
        <v>0</v>
      </c>
      <c r="AS7184">
        <f t="shared" si="5186"/>
        <v>6483.0134062907055</v>
      </c>
      <c r="AT7184">
        <f t="shared" si="5172"/>
        <v>0</v>
      </c>
      <c r="AU7184">
        <f t="shared" si="5187"/>
        <v>0.99348467659999018</v>
      </c>
      <c r="AV7184">
        <f t="shared" si="5188"/>
        <v>19.660273972602738</v>
      </c>
      <c r="AW7184">
        <f t="shared" si="5189"/>
        <v>6.1277977702554876E-4</v>
      </c>
      <c r="AX7184">
        <f t="shared" si="5190"/>
        <v>20</v>
      </c>
      <c r="AY7184">
        <f t="shared" si="5191"/>
        <v>10000</v>
      </c>
      <c r="AZ7184">
        <f t="shared" si="5192"/>
        <v>0</v>
      </c>
      <c r="BA7184">
        <f t="shared" si="5193"/>
        <v>0</v>
      </c>
      <c r="BB7184">
        <f t="shared" si="5194"/>
        <v>1.153629582348414</v>
      </c>
    </row>
    <row r="7185" spans="6:54" x14ac:dyDescent="0.25">
      <c r="F7185">
        <v>7177</v>
      </c>
      <c r="G7185" t="b">
        <f t="shared" si="5155"/>
        <v>0</v>
      </c>
      <c r="H7185">
        <f t="shared" si="5156"/>
        <v>1.2999999984857764</v>
      </c>
      <c r="I7185">
        <f t="shared" si="5195"/>
        <v>6507.0799079038043</v>
      </c>
      <c r="J7185">
        <f t="shared" si="5196"/>
        <v>6483.0134062907055</v>
      </c>
      <c r="K7185" s="15">
        <f t="shared" si="5173"/>
        <v>12990.09331419451</v>
      </c>
      <c r="L7185">
        <f t="shared" si="5157"/>
        <v>1.0398664166571623</v>
      </c>
      <c r="M7185">
        <f t="shared" si="5174"/>
        <v>0.99630148976903354</v>
      </c>
      <c r="N7185">
        <f t="shared" si="5158"/>
        <v>0</v>
      </c>
      <c r="O7185">
        <f t="shared" si="5159"/>
        <v>1.0982955692444472E-3</v>
      </c>
      <c r="P7185">
        <f t="shared" si="5160"/>
        <v>1.0255325556234896E-5</v>
      </c>
      <c r="Q7185">
        <f t="shared" si="5197"/>
        <v>1.1085508948006821E-3</v>
      </c>
      <c r="R7185">
        <f t="shared" si="5198"/>
        <v>1.1079366792415835E-3</v>
      </c>
      <c r="S7185">
        <f t="shared" si="5199"/>
        <v>3.1133886113958151E-5</v>
      </c>
      <c r="T7185" s="17">
        <f t="shared" si="5175"/>
        <v>48.669919815886118</v>
      </c>
      <c r="U7185" s="17">
        <f t="shared" si="5176"/>
        <v>28.311362748726214</v>
      </c>
      <c r="V7185">
        <f t="shared" si="5200"/>
        <v>20.358557067159904</v>
      </c>
      <c r="W7185">
        <f t="shared" si="5177"/>
        <v>1976.1904641310666</v>
      </c>
      <c r="X7185">
        <f t="shared" si="5178"/>
        <v>0</v>
      </c>
      <c r="Y7185">
        <f t="shared" si="5161"/>
        <v>18.322701360443915</v>
      </c>
      <c r="Z7185">
        <f t="shared" si="5162"/>
        <v>5834.7120656616353</v>
      </c>
      <c r="AA7185">
        <f t="shared" si="5163"/>
        <v>6.7861178271964109</v>
      </c>
      <c r="AB7185">
        <f t="shared" si="5179"/>
        <v>18.322701360443915</v>
      </c>
      <c r="AC7185">
        <v>0</v>
      </c>
      <c r="AD7185">
        <f t="shared" si="5180"/>
        <v>0</v>
      </c>
      <c r="AE7185">
        <f t="shared" si="5164"/>
        <v>0</v>
      </c>
      <c r="AF7185">
        <f t="shared" si="5181"/>
        <v>6501.3361076511492</v>
      </c>
      <c r="AG7185">
        <f t="shared" si="5182"/>
        <v>6507.0799079038043</v>
      </c>
      <c r="AH7185">
        <f t="shared" si="5183"/>
        <v>0.76855177002927533</v>
      </c>
      <c r="AI7185">
        <f t="shared" si="5165"/>
        <v>0.32499780598734596</v>
      </c>
      <c r="AJ7185">
        <f t="shared" si="5166"/>
        <v>0.67500219401265404</v>
      </c>
      <c r="AK7185">
        <f t="shared" si="5167"/>
        <v>6501.3361076511492</v>
      </c>
      <c r="AL7185">
        <f t="shared" si="5168"/>
        <v>6507.0799079038043</v>
      </c>
      <c r="AM7185">
        <f t="shared" si="5184"/>
        <v>0.76855177002927533</v>
      </c>
      <c r="AN7185">
        <f t="shared" si="5185"/>
        <v>6501.3361076511492</v>
      </c>
      <c r="AO7185">
        <f t="shared" si="5185"/>
        <v>6507.0799079038043</v>
      </c>
      <c r="AP7185">
        <f t="shared" si="5169"/>
        <v>1164.6164881229165</v>
      </c>
      <c r="AQ7185">
        <f t="shared" si="5170"/>
        <v>5063.0940951785851</v>
      </c>
      <c r="AR7185">
        <f t="shared" si="5171"/>
        <v>0</v>
      </c>
      <c r="AS7185">
        <f t="shared" si="5186"/>
        <v>6501.3361076511492</v>
      </c>
      <c r="AT7185">
        <f t="shared" si="5172"/>
        <v>0</v>
      </c>
      <c r="AU7185">
        <f t="shared" si="5187"/>
        <v>0.99630148976903354</v>
      </c>
      <c r="AV7185">
        <f t="shared" si="5188"/>
        <v>19.663013698630138</v>
      </c>
      <c r="AW7185">
        <f t="shared" si="5189"/>
        <v>6.121860291503498E-4</v>
      </c>
      <c r="AX7185">
        <f t="shared" si="5190"/>
        <v>20</v>
      </c>
      <c r="AY7185">
        <f t="shared" si="5191"/>
        <v>10000</v>
      </c>
      <c r="AZ7185">
        <f t="shared" si="5192"/>
        <v>0</v>
      </c>
      <c r="BA7185">
        <f t="shared" si="5193"/>
        <v>0</v>
      </c>
      <c r="BB7185">
        <f t="shared" si="5194"/>
        <v>1.1552596721293391</v>
      </c>
    </row>
    <row r="7186" spans="6:54" x14ac:dyDescent="0.25">
      <c r="F7186">
        <v>7178</v>
      </c>
      <c r="G7186" t="b">
        <f t="shared" si="5155"/>
        <v>0</v>
      </c>
      <c r="H7186">
        <f t="shared" si="5156"/>
        <v>1.2999999984902681</v>
      </c>
      <c r="I7186">
        <f t="shared" si="5195"/>
        <v>6507.0799079038043</v>
      </c>
      <c r="J7186">
        <f t="shared" si="5196"/>
        <v>6501.3361076511492</v>
      </c>
      <c r="K7186" s="15">
        <f t="shared" si="5173"/>
        <v>13008.416015554954</v>
      </c>
      <c r="L7186">
        <f t="shared" si="5157"/>
        <v>1.0398664166571623</v>
      </c>
      <c r="M7186">
        <f t="shared" si="5174"/>
        <v>0.99911729987429865</v>
      </c>
      <c r="N7186">
        <f t="shared" si="5158"/>
        <v>0</v>
      </c>
      <c r="O7186">
        <f t="shared" si="5159"/>
        <v>1.0982955692444472E-3</v>
      </c>
      <c r="P7186">
        <f t="shared" si="5160"/>
        <v>1.0055165337302639E-5</v>
      </c>
      <c r="Q7186">
        <f t="shared" si="5197"/>
        <v>1.1083507345817497E-3</v>
      </c>
      <c r="R7186">
        <f t="shared" si="5198"/>
        <v>1.1077367407674732E-3</v>
      </c>
      <c r="S7186">
        <f t="shared" si="5199"/>
        <v>3.1099391739565166E-5</v>
      </c>
      <c r="T7186" s="17">
        <f t="shared" si="5175"/>
        <v>48.669919815886118</v>
      </c>
      <c r="U7186" s="17">
        <f t="shared" si="5176"/>
        <v>28.318612406385732</v>
      </c>
      <c r="V7186">
        <f t="shared" si="5200"/>
        <v>20.351307409500386</v>
      </c>
      <c r="W7186">
        <f t="shared" si="5177"/>
        <v>1957.8677627998504</v>
      </c>
      <c r="X7186">
        <f t="shared" si="5178"/>
        <v>0</v>
      </c>
      <c r="Y7186">
        <f t="shared" si="5161"/>
        <v>18.316176668550348</v>
      </c>
      <c r="Z7186">
        <f t="shared" si="5162"/>
        <v>5851.2024968860342</v>
      </c>
      <c r="AA7186">
        <f t="shared" si="5163"/>
        <v>6.7837012988087642</v>
      </c>
      <c r="AB7186">
        <f t="shared" si="5179"/>
        <v>18.316176668550348</v>
      </c>
      <c r="AC7186">
        <v>0</v>
      </c>
      <c r="AD7186">
        <f t="shared" si="5180"/>
        <v>0</v>
      </c>
      <c r="AE7186">
        <f t="shared" si="5164"/>
        <v>0</v>
      </c>
      <c r="AF7186">
        <f t="shared" si="5181"/>
        <v>6519.6522843196999</v>
      </c>
      <c r="AG7186">
        <f t="shared" si="5182"/>
        <v>6507.0799079038043</v>
      </c>
      <c r="AH7186">
        <f t="shared" si="5183"/>
        <v>0.77071700648965535</v>
      </c>
      <c r="AI7186">
        <f t="shared" si="5165"/>
        <v>0.32499780598810396</v>
      </c>
      <c r="AJ7186">
        <f t="shared" si="5166"/>
        <v>0.67500219401189598</v>
      </c>
      <c r="AK7186">
        <f t="shared" si="5167"/>
        <v>6519.6522843196999</v>
      </c>
      <c r="AL7186">
        <f t="shared" si="5168"/>
        <v>6507.0799079038043</v>
      </c>
      <c r="AM7186">
        <f t="shared" si="5184"/>
        <v>0.77071700648965535</v>
      </c>
      <c r="AN7186">
        <f t="shared" si="5185"/>
        <v>6519.6522843196999</v>
      </c>
      <c r="AO7186">
        <f t="shared" si="5185"/>
        <v>6507.0799079038043</v>
      </c>
      <c r="AP7186">
        <f t="shared" si="5169"/>
        <v>1164.6164881229165</v>
      </c>
      <c r="AQ7186">
        <f t="shared" si="5170"/>
        <v>5077.3583209317576</v>
      </c>
      <c r="AR7186">
        <f t="shared" si="5171"/>
        <v>0</v>
      </c>
      <c r="AS7186">
        <f t="shared" si="5186"/>
        <v>6519.6522843196999</v>
      </c>
      <c r="AT7186">
        <f t="shared" si="5172"/>
        <v>0</v>
      </c>
      <c r="AU7186">
        <f t="shared" si="5187"/>
        <v>0.99911729987429865</v>
      </c>
      <c r="AV7186">
        <f t="shared" si="5188"/>
        <v>19.665753424657535</v>
      </c>
      <c r="AW7186">
        <f t="shared" si="5189"/>
        <v>6.1159296960711985E-4</v>
      </c>
      <c r="AX7186">
        <f t="shared" si="5190"/>
        <v>20</v>
      </c>
      <c r="AY7186">
        <f t="shared" si="5191"/>
        <v>10000</v>
      </c>
      <c r="AZ7186">
        <f t="shared" si="5192"/>
        <v>0</v>
      </c>
      <c r="BA7186">
        <f t="shared" si="5193"/>
        <v>0</v>
      </c>
      <c r="BB7186">
        <f t="shared" si="5194"/>
        <v>1.1568891814372564</v>
      </c>
    </row>
    <row r="7187" spans="6:54" x14ac:dyDescent="0.25">
      <c r="F7187">
        <v>7179</v>
      </c>
      <c r="G7187" t="b">
        <f t="shared" si="5155"/>
        <v>0</v>
      </c>
      <c r="H7187">
        <f t="shared" si="5156"/>
        <v>1.2999999984947463</v>
      </c>
      <c r="I7187">
        <f t="shared" si="5195"/>
        <v>6507.0799079038043</v>
      </c>
      <c r="J7187">
        <f t="shared" si="5196"/>
        <v>6519.6522843196999</v>
      </c>
      <c r="K7187" s="15">
        <f t="shared" si="5173"/>
        <v>13026.732192223504</v>
      </c>
      <c r="L7187">
        <f t="shared" si="5157"/>
        <v>1.0398664166571623</v>
      </c>
      <c r="M7187">
        <f t="shared" si="5174"/>
        <v>1.0019321072729759</v>
      </c>
      <c r="N7187">
        <f t="shared" si="5158"/>
        <v>0</v>
      </c>
      <c r="O7187">
        <f t="shared" si="5159"/>
        <v>1.0982955692444472E-3</v>
      </c>
      <c r="P7187">
        <f t="shared" si="5160"/>
        <v>9.8589809819870156E-6</v>
      </c>
      <c r="Q7187">
        <f t="shared" si="5197"/>
        <v>1.1081545502264342E-3</v>
      </c>
      <c r="R7187">
        <f t="shared" si="5198"/>
        <v>1.1075407737135556E-3</v>
      </c>
      <c r="S7187">
        <f t="shared" si="5199"/>
        <v>3.1064941800719727E-5</v>
      </c>
      <c r="T7187" s="17">
        <f t="shared" si="5175"/>
        <v>48.669919815886118</v>
      </c>
      <c r="U7187" s="17">
        <f t="shared" si="5176"/>
        <v>28.325859482450891</v>
      </c>
      <c r="V7187">
        <f t="shared" si="5200"/>
        <v>20.344060333435227</v>
      </c>
      <c r="W7187">
        <f t="shared" si="5177"/>
        <v>1939.5515861604399</v>
      </c>
      <c r="X7187">
        <f t="shared" si="5178"/>
        <v>0</v>
      </c>
      <c r="Y7187">
        <f t="shared" si="5161"/>
        <v>18.309654300091704</v>
      </c>
      <c r="Z7187">
        <f t="shared" si="5162"/>
        <v>5867.6870558877299</v>
      </c>
      <c r="AA7187">
        <f t="shared" si="5163"/>
        <v>6.7812856309439642</v>
      </c>
      <c r="AB7187">
        <f t="shared" si="5179"/>
        <v>18.309654300091704</v>
      </c>
      <c r="AC7187">
        <v>0</v>
      </c>
      <c r="AD7187">
        <f t="shared" si="5180"/>
        <v>0</v>
      </c>
      <c r="AE7187">
        <f t="shared" si="5164"/>
        <v>0</v>
      </c>
      <c r="AF7187">
        <f t="shared" si="5181"/>
        <v>6537.9619386197919</v>
      </c>
      <c r="AG7187">
        <f t="shared" si="5182"/>
        <v>6507.0799079038043</v>
      </c>
      <c r="AH7187">
        <f t="shared" si="5183"/>
        <v>0.7728814719119308</v>
      </c>
      <c r="AI7187">
        <f t="shared" si="5165"/>
        <v>0.32499780598885963</v>
      </c>
      <c r="AJ7187">
        <f t="shared" si="5166"/>
        <v>0.67500219401114037</v>
      </c>
      <c r="AK7187">
        <f t="shared" si="5167"/>
        <v>6537.9619386197919</v>
      </c>
      <c r="AL7187">
        <f t="shared" si="5168"/>
        <v>6507.0799079038043</v>
      </c>
      <c r="AM7187">
        <f t="shared" si="5184"/>
        <v>0.7728814719119308</v>
      </c>
      <c r="AN7187">
        <f t="shared" si="5185"/>
        <v>6537.9619386197919</v>
      </c>
      <c r="AO7187">
        <f t="shared" si="5185"/>
        <v>6507.0799079038043</v>
      </c>
      <c r="AP7187">
        <f t="shared" si="5169"/>
        <v>1164.6164881229165</v>
      </c>
      <c r="AQ7187">
        <f t="shared" si="5170"/>
        <v>5091.6174672113129</v>
      </c>
      <c r="AR7187">
        <f t="shared" si="5171"/>
        <v>0</v>
      </c>
      <c r="AS7187">
        <f t="shared" si="5186"/>
        <v>6537.9619386197919</v>
      </c>
      <c r="AT7187">
        <f t="shared" si="5172"/>
        <v>0</v>
      </c>
      <c r="AU7187">
        <f t="shared" si="5187"/>
        <v>1.0019321072729759</v>
      </c>
      <c r="AV7187">
        <f t="shared" si="5188"/>
        <v>19.668493150684931</v>
      </c>
      <c r="AW7187">
        <f t="shared" si="5189"/>
        <v>6.1100059503388197E-4</v>
      </c>
      <c r="AX7187">
        <f t="shared" si="5190"/>
        <v>20</v>
      </c>
      <c r="AY7187">
        <f t="shared" si="5191"/>
        <v>10000</v>
      </c>
      <c r="AZ7187">
        <f t="shared" si="5192"/>
        <v>0</v>
      </c>
      <c r="BA7187">
        <f t="shared" si="5193"/>
        <v>0</v>
      </c>
      <c r="BB7187">
        <f t="shared" si="5194"/>
        <v>1.1585181104788707</v>
      </c>
    </row>
    <row r="7188" spans="6:54" x14ac:dyDescent="0.25">
      <c r="F7188">
        <v>7180</v>
      </c>
      <c r="G7188" t="b">
        <f t="shared" si="5155"/>
        <v>0</v>
      </c>
      <c r="H7188">
        <f t="shared" si="5156"/>
        <v>1.2999999984992117</v>
      </c>
      <c r="I7188">
        <f t="shared" si="5195"/>
        <v>6507.0799079038043</v>
      </c>
      <c r="J7188">
        <f t="shared" si="5196"/>
        <v>6537.9619386197919</v>
      </c>
      <c r="K7188" s="15">
        <f t="shared" si="5173"/>
        <v>13045.041846523596</v>
      </c>
      <c r="L7188">
        <f t="shared" si="5157"/>
        <v>1.0398664166571623</v>
      </c>
      <c r="M7188">
        <f t="shared" si="5174"/>
        <v>1.0047459123221274</v>
      </c>
      <c r="N7188">
        <f t="shared" si="5158"/>
        <v>0</v>
      </c>
      <c r="O7188">
        <f t="shared" si="5159"/>
        <v>1.0982955692444472E-3</v>
      </c>
      <c r="P7188">
        <f t="shared" si="5160"/>
        <v>9.6666921666749945E-6</v>
      </c>
      <c r="Q7188">
        <f t="shared" si="5197"/>
        <v>1.1079622614111222E-3</v>
      </c>
      <c r="R7188">
        <f t="shared" si="5198"/>
        <v>1.1073486978474545E-3</v>
      </c>
      <c r="S7188">
        <f t="shared" si="5199"/>
        <v>3.1030536111042393E-5</v>
      </c>
      <c r="T7188" s="17">
        <f t="shared" si="5175"/>
        <v>48.669919815886118</v>
      </c>
      <c r="U7188" s="17">
        <f t="shared" si="5176"/>
        <v>28.333103977840981</v>
      </c>
      <c r="V7188">
        <f t="shared" si="5200"/>
        <v>20.336815838045137</v>
      </c>
      <c r="W7188">
        <f t="shared" si="5177"/>
        <v>1921.2419318894044</v>
      </c>
      <c r="X7188">
        <f t="shared" si="5178"/>
        <v>0</v>
      </c>
      <c r="Y7188">
        <f t="shared" si="5161"/>
        <v>18.303134254240625</v>
      </c>
      <c r="Z7188">
        <f t="shared" si="5162"/>
        <v>5884.1657447578127</v>
      </c>
      <c r="AA7188">
        <f t="shared" si="5163"/>
        <v>6.7788708232955859</v>
      </c>
      <c r="AB7188">
        <f t="shared" si="5179"/>
        <v>18.303134254240625</v>
      </c>
      <c r="AC7188">
        <v>0</v>
      </c>
      <c r="AD7188">
        <f t="shared" si="5180"/>
        <v>0</v>
      </c>
      <c r="AE7188">
        <f t="shared" si="5164"/>
        <v>0</v>
      </c>
      <c r="AF7188">
        <f t="shared" si="5181"/>
        <v>6556.2650728740327</v>
      </c>
      <c r="AG7188">
        <f t="shared" si="5182"/>
        <v>6507.0799079038043</v>
      </c>
      <c r="AH7188">
        <f t="shared" si="5183"/>
        <v>0.77504516657066724</v>
      </c>
      <c r="AI7188">
        <f t="shared" si="5165"/>
        <v>0.32499780598961314</v>
      </c>
      <c r="AJ7188">
        <f t="shared" si="5166"/>
        <v>0.67500219401038675</v>
      </c>
      <c r="AK7188">
        <f t="shared" si="5167"/>
        <v>6556.2650728740327</v>
      </c>
      <c r="AL7188">
        <f t="shared" si="5168"/>
        <v>6507.0799079038043</v>
      </c>
      <c r="AM7188">
        <f t="shared" si="5184"/>
        <v>0.77504516657066724</v>
      </c>
      <c r="AN7188">
        <f t="shared" si="5185"/>
        <v>6556.2650728740327</v>
      </c>
      <c r="AO7188">
        <f t="shared" si="5185"/>
        <v>6507.0799079038043</v>
      </c>
      <c r="AP7188">
        <f t="shared" si="5169"/>
        <v>1164.6164881229165</v>
      </c>
      <c r="AQ7188">
        <f t="shared" si="5170"/>
        <v>5105.871535826047</v>
      </c>
      <c r="AR7188">
        <f t="shared" si="5171"/>
        <v>0</v>
      </c>
      <c r="AS7188">
        <f t="shared" si="5186"/>
        <v>6556.2650728740327</v>
      </c>
      <c r="AT7188">
        <f t="shared" si="5172"/>
        <v>0</v>
      </c>
      <c r="AU7188">
        <f t="shared" si="5187"/>
        <v>1.0047459123221274</v>
      </c>
      <c r="AV7188">
        <f t="shared" si="5188"/>
        <v>19.671232876712327</v>
      </c>
      <c r="AW7188">
        <f t="shared" si="5189"/>
        <v>6.104089021295462E-4</v>
      </c>
      <c r="AX7188">
        <f t="shared" si="5190"/>
        <v>20</v>
      </c>
      <c r="AY7188">
        <f t="shared" si="5191"/>
        <v>10000</v>
      </c>
      <c r="AZ7188">
        <f t="shared" si="5192"/>
        <v>0</v>
      </c>
      <c r="BA7188">
        <f t="shared" si="5193"/>
        <v>0</v>
      </c>
      <c r="BB7188">
        <f t="shared" si="5194"/>
        <v>1.1601464594608146</v>
      </c>
    </row>
    <row r="7189" spans="6:54" x14ac:dyDescent="0.25">
      <c r="F7189">
        <v>7181</v>
      </c>
      <c r="G7189" t="b">
        <f t="shared" si="5155"/>
        <v>0</v>
      </c>
      <c r="H7189">
        <f t="shared" si="5156"/>
        <v>1.2999999985036634</v>
      </c>
      <c r="I7189">
        <f t="shared" si="5195"/>
        <v>6507.0799079038043</v>
      </c>
      <c r="J7189">
        <f t="shared" si="5196"/>
        <v>6556.2650728740327</v>
      </c>
      <c r="K7189" s="15">
        <f t="shared" si="5173"/>
        <v>13063.344980777838</v>
      </c>
      <c r="L7189">
        <f t="shared" si="5157"/>
        <v>1.0398664166571623</v>
      </c>
      <c r="M7189">
        <f t="shared" si="5174"/>
        <v>1.0075587153786887</v>
      </c>
      <c r="N7189">
        <f t="shared" si="5158"/>
        <v>0</v>
      </c>
      <c r="O7189">
        <f t="shared" si="5159"/>
        <v>1.0982955692444472E-3</v>
      </c>
      <c r="P7189">
        <f t="shared" si="5160"/>
        <v>9.4782202173054029E-6</v>
      </c>
      <c r="Q7189">
        <f t="shared" si="5197"/>
        <v>1.1077737894617525E-3</v>
      </c>
      <c r="R7189">
        <f t="shared" si="5198"/>
        <v>1.1071604345844754E-3</v>
      </c>
      <c r="S7189">
        <f t="shared" si="5199"/>
        <v>3.099617448728632E-5</v>
      </c>
      <c r="T7189" s="17">
        <f t="shared" si="5175"/>
        <v>48.669919815886118</v>
      </c>
      <c r="U7189" s="17">
        <f t="shared" si="5176"/>
        <v>28.340345893474993</v>
      </c>
      <c r="V7189">
        <f t="shared" si="5200"/>
        <v>20.329573922411125</v>
      </c>
      <c r="W7189">
        <f t="shared" si="5177"/>
        <v>1902.938797664131</v>
      </c>
      <c r="X7189">
        <f t="shared" si="5178"/>
        <v>0</v>
      </c>
      <c r="Y7189">
        <f t="shared" si="5161"/>
        <v>18.296616530170013</v>
      </c>
      <c r="Z7189">
        <f t="shared" si="5162"/>
        <v>5900.6385655866297</v>
      </c>
      <c r="AA7189">
        <f t="shared" si="5163"/>
        <v>6.7764568755573009</v>
      </c>
      <c r="AB7189">
        <f t="shared" si="5179"/>
        <v>18.296616530170013</v>
      </c>
      <c r="AC7189">
        <v>0</v>
      </c>
      <c r="AD7189">
        <f t="shared" si="5180"/>
        <v>0</v>
      </c>
      <c r="AE7189">
        <f t="shared" si="5164"/>
        <v>0</v>
      </c>
      <c r="AF7189">
        <f t="shared" si="5181"/>
        <v>6574.5616894042032</v>
      </c>
      <c r="AG7189">
        <f t="shared" si="5182"/>
        <v>6507.0799079038043</v>
      </c>
      <c r="AH7189">
        <f t="shared" si="5183"/>
        <v>0.77720809074033326</v>
      </c>
      <c r="AI7189">
        <f t="shared" si="5165"/>
        <v>0.32499780599036443</v>
      </c>
      <c r="AJ7189">
        <f t="shared" si="5166"/>
        <v>0.67500219400963568</v>
      </c>
      <c r="AK7189">
        <f t="shared" si="5167"/>
        <v>6574.5616894042032</v>
      </c>
      <c r="AL7189">
        <f t="shared" si="5168"/>
        <v>6507.0799079038043</v>
      </c>
      <c r="AM7189">
        <f t="shared" si="5184"/>
        <v>0.77720809074033326</v>
      </c>
      <c r="AN7189">
        <f t="shared" si="5185"/>
        <v>6574.5616894042032</v>
      </c>
      <c r="AO7189">
        <f t="shared" si="5185"/>
        <v>6507.0799079038043</v>
      </c>
      <c r="AP7189">
        <f t="shared" si="5169"/>
        <v>1164.6164881229165</v>
      </c>
      <c r="AQ7189">
        <f t="shared" si="5170"/>
        <v>5120.1205285841097</v>
      </c>
      <c r="AR7189">
        <f t="shared" si="5171"/>
        <v>0</v>
      </c>
      <c r="AS7189">
        <f t="shared" si="5186"/>
        <v>6574.5616894042032</v>
      </c>
      <c r="AT7189">
        <f t="shared" si="5172"/>
        <v>0</v>
      </c>
      <c r="AU7189">
        <f t="shared" si="5187"/>
        <v>1.0075587153786887</v>
      </c>
      <c r="AV7189">
        <f t="shared" si="5188"/>
        <v>19.673972602739727</v>
      </c>
      <c r="AW7189">
        <f t="shared" si="5189"/>
        <v>6.0981788765261116E-4</v>
      </c>
      <c r="AX7189">
        <f t="shared" si="5190"/>
        <v>20</v>
      </c>
      <c r="AY7189">
        <f t="shared" si="5191"/>
        <v>10000</v>
      </c>
      <c r="AZ7189">
        <f t="shared" si="5192"/>
        <v>0</v>
      </c>
      <c r="BA7189">
        <f t="shared" si="5193"/>
        <v>0</v>
      </c>
      <c r="BB7189">
        <f t="shared" si="5194"/>
        <v>1.1617742285896466</v>
      </c>
    </row>
    <row r="7190" spans="6:54" x14ac:dyDescent="0.25">
      <c r="F7190">
        <v>7182</v>
      </c>
      <c r="G7190" t="b">
        <f t="shared" si="5155"/>
        <v>0</v>
      </c>
      <c r="H7190">
        <f t="shared" si="5156"/>
        <v>1.2999999985081021</v>
      </c>
      <c r="I7190">
        <f t="shared" si="5195"/>
        <v>6507.0799079038043</v>
      </c>
      <c r="J7190">
        <f t="shared" si="5196"/>
        <v>6574.5616894042032</v>
      </c>
      <c r="K7190" s="15">
        <f t="shared" si="5173"/>
        <v>13081.641597308007</v>
      </c>
      <c r="L7190">
        <f t="shared" si="5157"/>
        <v>1.0398664166571623</v>
      </c>
      <c r="M7190">
        <f t="shared" si="5174"/>
        <v>1.0103705167994683</v>
      </c>
      <c r="N7190">
        <f t="shared" si="5158"/>
        <v>0</v>
      </c>
      <c r="O7190">
        <f t="shared" si="5159"/>
        <v>1.0982955692444472E-3</v>
      </c>
      <c r="P7190">
        <f t="shared" si="5160"/>
        <v>9.2934880749520521E-6</v>
      </c>
      <c r="Q7190">
        <f t="shared" si="5197"/>
        <v>1.1075890573193992E-3</v>
      </c>
      <c r="R7190">
        <f t="shared" si="5198"/>
        <v>1.1069759069531893E-3</v>
      </c>
      <c r="S7190">
        <f t="shared" si="5199"/>
        <v>3.0961856749270517E-5</v>
      </c>
      <c r="T7190" s="17">
        <f t="shared" si="5175"/>
        <v>48.669919815886118</v>
      </c>
      <c r="U7190" s="17">
        <f t="shared" si="5176"/>
        <v>28.347585230271566</v>
      </c>
      <c r="V7190">
        <f t="shared" si="5200"/>
        <v>20.322334585614552</v>
      </c>
      <c r="W7190">
        <f t="shared" si="5177"/>
        <v>1884.6421811628443</v>
      </c>
      <c r="X7190">
        <f t="shared" si="5178"/>
        <v>0</v>
      </c>
      <c r="Y7190">
        <f t="shared" si="5161"/>
        <v>18.290101127053099</v>
      </c>
      <c r="Z7190">
        <f t="shared" si="5162"/>
        <v>5917.1055204637833</v>
      </c>
      <c r="AA7190">
        <f t="shared" si="5163"/>
        <v>6.7740437874228991</v>
      </c>
      <c r="AB7190">
        <f t="shared" si="5179"/>
        <v>18.290101127053099</v>
      </c>
      <c r="AC7190">
        <v>0</v>
      </c>
      <c r="AD7190">
        <f t="shared" si="5180"/>
        <v>0</v>
      </c>
      <c r="AE7190">
        <f t="shared" si="5164"/>
        <v>0</v>
      </c>
      <c r="AF7190">
        <f t="shared" si="5181"/>
        <v>6592.8517905312565</v>
      </c>
      <c r="AG7190">
        <f t="shared" si="5182"/>
        <v>6507.0799079038043</v>
      </c>
      <c r="AH7190">
        <f t="shared" si="5183"/>
        <v>0.7793702446952987</v>
      </c>
      <c r="AI7190">
        <f t="shared" si="5165"/>
        <v>0.32499780599111339</v>
      </c>
      <c r="AJ7190">
        <f t="shared" si="5166"/>
        <v>0.67500219400888661</v>
      </c>
      <c r="AK7190">
        <f t="shared" si="5167"/>
        <v>6592.8517905312565</v>
      </c>
      <c r="AL7190">
        <f t="shared" si="5168"/>
        <v>6507.0799079038043</v>
      </c>
      <c r="AM7190">
        <f t="shared" si="5184"/>
        <v>0.7793702446952987</v>
      </c>
      <c r="AN7190">
        <f t="shared" si="5185"/>
        <v>6592.8517905312565</v>
      </c>
      <c r="AO7190">
        <f t="shared" si="5185"/>
        <v>6507.0799079038043</v>
      </c>
      <c r="AP7190">
        <f t="shared" si="5169"/>
        <v>1164.6164881229165</v>
      </c>
      <c r="AQ7190">
        <f t="shared" si="5170"/>
        <v>5134.3644472930073</v>
      </c>
      <c r="AR7190">
        <f t="shared" si="5171"/>
        <v>0</v>
      </c>
      <c r="AS7190">
        <f t="shared" si="5186"/>
        <v>6592.8517905312565</v>
      </c>
      <c r="AT7190">
        <f t="shared" si="5172"/>
        <v>0</v>
      </c>
      <c r="AU7190">
        <f t="shared" si="5187"/>
        <v>1.0103705167994683</v>
      </c>
      <c r="AV7190">
        <f t="shared" si="5188"/>
        <v>19.676712328767124</v>
      </c>
      <c r="AW7190">
        <f t="shared" si="5189"/>
        <v>6.0922754841989278E-4</v>
      </c>
      <c r="AX7190">
        <f t="shared" si="5190"/>
        <v>20</v>
      </c>
      <c r="AY7190">
        <f t="shared" si="5191"/>
        <v>10000</v>
      </c>
      <c r="AZ7190">
        <f t="shared" si="5192"/>
        <v>0</v>
      </c>
      <c r="BA7190">
        <f t="shared" si="5193"/>
        <v>0</v>
      </c>
      <c r="BB7190">
        <f t="shared" si="5194"/>
        <v>1.1634014180718517</v>
      </c>
    </row>
    <row r="7191" spans="6:54" x14ac:dyDescent="0.25">
      <c r="F7191">
        <v>7183</v>
      </c>
      <c r="G7191" t="b">
        <f t="shared" si="5155"/>
        <v>0</v>
      </c>
      <c r="H7191">
        <f t="shared" si="5156"/>
        <v>1.2999999985125277</v>
      </c>
      <c r="I7191">
        <f t="shared" si="5195"/>
        <v>6507.0799079038043</v>
      </c>
      <c r="J7191">
        <f t="shared" si="5196"/>
        <v>6592.8517905312565</v>
      </c>
      <c r="K7191" s="15">
        <f t="shared" si="5173"/>
        <v>13099.931698435061</v>
      </c>
      <c r="L7191">
        <f t="shared" si="5157"/>
        <v>1.0398664166571623</v>
      </c>
      <c r="M7191">
        <f t="shared" si="5174"/>
        <v>1.0131813169411474</v>
      </c>
      <c r="N7191">
        <f t="shared" si="5158"/>
        <v>0</v>
      </c>
      <c r="O7191">
        <f t="shared" si="5159"/>
        <v>1.0982955692444472E-3</v>
      </c>
      <c r="P7191">
        <f t="shared" si="5160"/>
        <v>9.1124202621362743E-6</v>
      </c>
      <c r="Q7191">
        <f t="shared" si="5197"/>
        <v>1.1074079895065834E-3</v>
      </c>
      <c r="R7191">
        <f t="shared" si="5198"/>
        <v>1.106795039561792E-3</v>
      </c>
      <c r="S7191">
        <f t="shared" si="5199"/>
        <v>3.0927582719814537E-5</v>
      </c>
      <c r="T7191" s="17">
        <f t="shared" si="5175"/>
        <v>48.669919815886118</v>
      </c>
      <c r="U7191" s="17">
        <f t="shared" si="5176"/>
        <v>28.35482198914902</v>
      </c>
      <c r="V7191">
        <f t="shared" si="5200"/>
        <v>20.315097826737098</v>
      </c>
      <c r="W7191">
        <f t="shared" si="5177"/>
        <v>1866.3520800645874</v>
      </c>
      <c r="X7191">
        <f t="shared" si="5178"/>
        <v>0</v>
      </c>
      <c r="Y7191">
        <f t="shared" si="5161"/>
        <v>18.283588044063389</v>
      </c>
      <c r="Z7191">
        <f t="shared" si="5162"/>
        <v>5933.5666114781307</v>
      </c>
      <c r="AA7191">
        <f t="shared" si="5163"/>
        <v>6.771631558586277</v>
      </c>
      <c r="AB7191">
        <f t="shared" si="5179"/>
        <v>18.283588044063389</v>
      </c>
      <c r="AC7191">
        <v>0</v>
      </c>
      <c r="AD7191">
        <f t="shared" si="5180"/>
        <v>0</v>
      </c>
      <c r="AE7191">
        <f t="shared" si="5164"/>
        <v>0</v>
      </c>
      <c r="AF7191">
        <f t="shared" si="5181"/>
        <v>6611.1353785753199</v>
      </c>
      <c r="AG7191">
        <f t="shared" si="5182"/>
        <v>6507.0799079038043</v>
      </c>
      <c r="AH7191">
        <f t="shared" si="5183"/>
        <v>0.78153162870983617</v>
      </c>
      <c r="AI7191">
        <f t="shared" si="5165"/>
        <v>0.32499780599186023</v>
      </c>
      <c r="AJ7191">
        <f t="shared" si="5166"/>
        <v>0.67500219400813977</v>
      </c>
      <c r="AK7191">
        <f t="shared" si="5167"/>
        <v>6611.1353785753199</v>
      </c>
      <c r="AL7191">
        <f t="shared" si="5168"/>
        <v>6507.0799079038043</v>
      </c>
      <c r="AM7191">
        <f t="shared" si="5184"/>
        <v>0.78153162870983617</v>
      </c>
      <c r="AN7191">
        <f t="shared" si="5185"/>
        <v>6611.1353785753199</v>
      </c>
      <c r="AO7191">
        <f t="shared" si="5185"/>
        <v>6507.0799079038043</v>
      </c>
      <c r="AP7191">
        <f t="shared" si="5169"/>
        <v>1164.6164881229165</v>
      </c>
      <c r="AQ7191">
        <f t="shared" si="5170"/>
        <v>5148.6032937596028</v>
      </c>
      <c r="AR7191">
        <f t="shared" si="5171"/>
        <v>0</v>
      </c>
      <c r="AS7191">
        <f t="shared" si="5186"/>
        <v>6611.1353785753199</v>
      </c>
      <c r="AT7191">
        <f t="shared" si="5172"/>
        <v>0</v>
      </c>
      <c r="AU7191">
        <f t="shared" si="5187"/>
        <v>1.0131813169411474</v>
      </c>
      <c r="AV7191">
        <f t="shared" si="5188"/>
        <v>19.67945205479452</v>
      </c>
      <c r="AW7191">
        <f t="shared" si="5189"/>
        <v>6.0863788130528166E-4</v>
      </c>
      <c r="AX7191">
        <f t="shared" si="5190"/>
        <v>20</v>
      </c>
      <c r="AY7191">
        <f t="shared" si="5191"/>
        <v>10000</v>
      </c>
      <c r="AZ7191">
        <f t="shared" si="5192"/>
        <v>0</v>
      </c>
      <c r="BA7191">
        <f t="shared" si="5193"/>
        <v>0</v>
      </c>
      <c r="BB7191">
        <f t="shared" si="5194"/>
        <v>1.1650280281138414</v>
      </c>
    </row>
    <row r="7192" spans="6:54" x14ac:dyDescent="0.25">
      <c r="F7192">
        <v>7184</v>
      </c>
      <c r="G7192" t="b">
        <f t="shared" si="5155"/>
        <v>0</v>
      </c>
      <c r="H7192">
        <f t="shared" si="5156"/>
        <v>1.2999999985169399</v>
      </c>
      <c r="I7192">
        <f t="shared" si="5195"/>
        <v>6507.0799079038043</v>
      </c>
      <c r="J7192">
        <f t="shared" si="5196"/>
        <v>6611.1353785753199</v>
      </c>
      <c r="K7192" s="15">
        <f t="shared" si="5173"/>
        <v>13118.215286479124</v>
      </c>
      <c r="L7192">
        <f t="shared" si="5157"/>
        <v>1.0398664166571623</v>
      </c>
      <c r="M7192">
        <f t="shared" si="5174"/>
        <v>1.0159911161602804</v>
      </c>
      <c r="N7192">
        <f t="shared" si="5158"/>
        <v>0</v>
      </c>
      <c r="O7192">
        <f t="shared" si="5159"/>
        <v>1.0982955692444472E-3</v>
      </c>
      <c r="P7192">
        <f t="shared" si="5160"/>
        <v>8.9349428498527044E-6</v>
      </c>
      <c r="Q7192">
        <f t="shared" si="5197"/>
        <v>1.1072305120942998E-3</v>
      </c>
      <c r="R7192">
        <f t="shared" si="5198"/>
        <v>1.1066177585647985E-3</v>
      </c>
      <c r="S7192">
        <f t="shared" si="5199"/>
        <v>3.0893352224674608E-5</v>
      </c>
      <c r="T7192" s="17">
        <f t="shared" si="5175"/>
        <v>48.669919815886118</v>
      </c>
      <c r="U7192" s="17">
        <f t="shared" si="5176"/>
        <v>28.362056171025351</v>
      </c>
      <c r="V7192">
        <f t="shared" si="5200"/>
        <v>20.307863644860767</v>
      </c>
      <c r="W7192">
        <f t="shared" si="5177"/>
        <v>1848.0684920492349</v>
      </c>
      <c r="X7192">
        <f t="shared" si="5178"/>
        <v>0</v>
      </c>
      <c r="Y7192">
        <f t="shared" si="5161"/>
        <v>18.277077280374691</v>
      </c>
      <c r="Z7192">
        <f t="shared" si="5162"/>
        <v>5950.0218407177881</v>
      </c>
      <c r="AA7192">
        <f t="shared" si="5163"/>
        <v>6.76922018874144</v>
      </c>
      <c r="AB7192">
        <f t="shared" si="5179"/>
        <v>18.277077280374691</v>
      </c>
      <c r="AC7192">
        <v>0</v>
      </c>
      <c r="AD7192">
        <f t="shared" si="5180"/>
        <v>0</v>
      </c>
      <c r="AE7192">
        <f t="shared" si="5164"/>
        <v>0</v>
      </c>
      <c r="AF7192">
        <f t="shared" si="5181"/>
        <v>6629.412455855695</v>
      </c>
      <c r="AG7192">
        <f t="shared" si="5182"/>
        <v>6507.0799079038043</v>
      </c>
      <c r="AH7192">
        <f t="shared" si="5183"/>
        <v>0.78369224305812091</v>
      </c>
      <c r="AI7192">
        <f t="shared" si="5165"/>
        <v>0.3249978059926048</v>
      </c>
      <c r="AJ7192">
        <f t="shared" si="5166"/>
        <v>0.67500219400739525</v>
      </c>
      <c r="AK7192">
        <f t="shared" si="5167"/>
        <v>6629.412455855695</v>
      </c>
      <c r="AL7192">
        <f t="shared" si="5168"/>
        <v>6507.0799079038043</v>
      </c>
      <c r="AM7192">
        <f t="shared" si="5184"/>
        <v>0.78369224305812091</v>
      </c>
      <c r="AN7192">
        <f t="shared" si="5185"/>
        <v>6629.412455855695</v>
      </c>
      <c r="AO7192">
        <f t="shared" si="5185"/>
        <v>6507.0799079038043</v>
      </c>
      <c r="AP7192">
        <f t="shared" si="5169"/>
        <v>1164.6164881229165</v>
      </c>
      <c r="AQ7192">
        <f t="shared" si="5170"/>
        <v>5162.8370697901146</v>
      </c>
      <c r="AR7192">
        <f t="shared" si="5171"/>
        <v>0</v>
      </c>
      <c r="AS7192">
        <f t="shared" si="5186"/>
        <v>6629.412455855695</v>
      </c>
      <c r="AT7192">
        <f t="shared" si="5172"/>
        <v>0</v>
      </c>
      <c r="AU7192">
        <f t="shared" si="5187"/>
        <v>1.0159911161602804</v>
      </c>
      <c r="AV7192">
        <f t="shared" si="5188"/>
        <v>19.682191780821917</v>
      </c>
      <c r="AW7192">
        <f t="shared" si="5189"/>
        <v>6.0804888323852705E-4</v>
      </c>
      <c r="AX7192">
        <f t="shared" si="5190"/>
        <v>20</v>
      </c>
      <c r="AY7192">
        <f t="shared" si="5191"/>
        <v>10000</v>
      </c>
      <c r="AZ7192">
        <f t="shared" si="5192"/>
        <v>0</v>
      </c>
      <c r="BA7192">
        <f t="shared" si="5193"/>
        <v>0</v>
      </c>
      <c r="BB7192">
        <f t="shared" si="5194"/>
        <v>1.1666540589219538</v>
      </c>
    </row>
    <row r="7193" spans="6:54" x14ac:dyDescent="0.25">
      <c r="F7193">
        <v>7185</v>
      </c>
      <c r="G7193" t="b">
        <f t="shared" si="5155"/>
        <v>0</v>
      </c>
      <c r="H7193">
        <f t="shared" si="5156"/>
        <v>1.2999999985213391</v>
      </c>
      <c r="I7193">
        <f t="shared" si="5195"/>
        <v>6507.0799079038043</v>
      </c>
      <c r="J7193">
        <f t="shared" si="5196"/>
        <v>6629.412455855695</v>
      </c>
      <c r="K7193" s="15">
        <f t="shared" si="5173"/>
        <v>13136.492363759498</v>
      </c>
      <c r="L7193">
        <f t="shared" si="5157"/>
        <v>1.0398664166571623</v>
      </c>
      <c r="M7193">
        <f t="shared" si="5174"/>
        <v>1.0187999148132945</v>
      </c>
      <c r="N7193">
        <f t="shared" si="5158"/>
        <v>0</v>
      </c>
      <c r="O7193">
        <f t="shared" si="5159"/>
        <v>1.0982955692444472E-3</v>
      </c>
      <c r="P7193">
        <f t="shared" si="5160"/>
        <v>8.7609834252934215E-6</v>
      </c>
      <c r="Q7193">
        <f t="shared" si="5197"/>
        <v>1.1070565526697406E-3</v>
      </c>
      <c r="R7193">
        <f t="shared" si="5198"/>
        <v>1.1064439916317337E-3</v>
      </c>
      <c r="S7193">
        <f t="shared" si="5199"/>
        <v>3.0859165092481187E-5</v>
      </c>
      <c r="T7193" s="17">
        <f t="shared" si="5175"/>
        <v>48.669919815886118</v>
      </c>
      <c r="U7193" s="17">
        <f t="shared" si="5176"/>
        <v>28.369287776818222</v>
      </c>
      <c r="V7193">
        <f t="shared" si="5200"/>
        <v>20.300632039067896</v>
      </c>
      <c r="W7193">
        <f t="shared" si="5177"/>
        <v>1829.7914147974852</v>
      </c>
      <c r="X7193">
        <f t="shared" si="5178"/>
        <v>0</v>
      </c>
      <c r="Y7193">
        <f t="shared" si="5161"/>
        <v>18.270568835161107</v>
      </c>
      <c r="Z7193">
        <f t="shared" si="5162"/>
        <v>5966.471210270126</v>
      </c>
      <c r="AA7193">
        <f t="shared" si="5163"/>
        <v>6.7668096775825024</v>
      </c>
      <c r="AB7193">
        <f t="shared" si="5179"/>
        <v>18.270568835161107</v>
      </c>
      <c r="AC7193">
        <v>0</v>
      </c>
      <c r="AD7193">
        <f t="shared" si="5180"/>
        <v>0</v>
      </c>
      <c r="AE7193">
        <f t="shared" si="5164"/>
        <v>0</v>
      </c>
      <c r="AF7193">
        <f t="shared" si="5181"/>
        <v>6647.6830246908557</v>
      </c>
      <c r="AG7193">
        <f t="shared" si="5182"/>
        <v>6507.0799079038043</v>
      </c>
      <c r="AH7193">
        <f t="shared" si="5183"/>
        <v>0.78585208801422968</v>
      </c>
      <c r="AI7193">
        <f t="shared" si="5165"/>
        <v>0.3249978059933471</v>
      </c>
      <c r="AJ7193">
        <f t="shared" si="5166"/>
        <v>0.67500219400665284</v>
      </c>
      <c r="AK7193">
        <f t="shared" si="5167"/>
        <v>6647.6830246908557</v>
      </c>
      <c r="AL7193">
        <f t="shared" si="5168"/>
        <v>6507.0799079038043</v>
      </c>
      <c r="AM7193">
        <f t="shared" si="5184"/>
        <v>0.78585208801422968</v>
      </c>
      <c r="AN7193">
        <f t="shared" si="5185"/>
        <v>6647.6830246908557</v>
      </c>
      <c r="AO7193">
        <f t="shared" si="5185"/>
        <v>6507.0799079038043</v>
      </c>
      <c r="AP7193">
        <f t="shared" si="5169"/>
        <v>1164.6164881229165</v>
      </c>
      <c r="AQ7193">
        <f t="shared" si="5170"/>
        <v>5177.0657771901197</v>
      </c>
      <c r="AR7193">
        <f t="shared" si="5171"/>
        <v>0</v>
      </c>
      <c r="AS7193">
        <f t="shared" si="5186"/>
        <v>6647.6830246908557</v>
      </c>
      <c r="AT7193">
        <f t="shared" si="5172"/>
        <v>0</v>
      </c>
      <c r="AU7193">
        <f t="shared" si="5187"/>
        <v>1.0187999148132945</v>
      </c>
      <c r="AV7193">
        <f t="shared" si="5188"/>
        <v>19.684931506849313</v>
      </c>
      <c r="AW7193">
        <f t="shared" si="5189"/>
        <v>6.0746055120404745E-4</v>
      </c>
      <c r="AX7193">
        <f t="shared" si="5190"/>
        <v>20</v>
      </c>
      <c r="AY7193">
        <f t="shared" si="5191"/>
        <v>10000</v>
      </c>
      <c r="AZ7193">
        <f t="shared" si="5192"/>
        <v>0</v>
      </c>
      <c r="BA7193">
        <f t="shared" si="5193"/>
        <v>0</v>
      </c>
      <c r="BB7193">
        <f t="shared" si="5194"/>
        <v>1.1682795107024528</v>
      </c>
    </row>
    <row r="7194" spans="6:54" x14ac:dyDescent="0.25">
      <c r="F7194">
        <v>7186</v>
      </c>
      <c r="G7194" t="b">
        <f t="shared" si="5155"/>
        <v>0</v>
      </c>
      <c r="H7194">
        <f t="shared" si="5156"/>
        <v>1.2999999985257253</v>
      </c>
      <c r="I7194">
        <f t="shared" si="5195"/>
        <v>6507.0799079038043</v>
      </c>
      <c r="J7194">
        <f t="shared" si="5196"/>
        <v>6647.6830246908557</v>
      </c>
      <c r="K7194" s="15">
        <f t="shared" si="5173"/>
        <v>13154.76293259466</v>
      </c>
      <c r="L7194">
        <f t="shared" si="5157"/>
        <v>1.0398664166571623</v>
      </c>
      <c r="M7194">
        <f t="shared" si="5174"/>
        <v>1.0216077132564898</v>
      </c>
      <c r="N7194">
        <f t="shared" si="5158"/>
        <v>0</v>
      </c>
      <c r="O7194">
        <f t="shared" si="5159"/>
        <v>1.0982955692444472E-3</v>
      </c>
      <c r="P7194">
        <f t="shared" si="5160"/>
        <v>8.5904710602551719E-6</v>
      </c>
      <c r="Q7194">
        <f t="shared" si="5197"/>
        <v>1.1068860403047024E-3</v>
      </c>
      <c r="R7194">
        <f t="shared" si="5198"/>
        <v>1.1062736679146035E-3</v>
      </c>
      <c r="S7194">
        <f t="shared" si="5199"/>
        <v>3.082502115467784E-5</v>
      </c>
      <c r="T7194" s="17">
        <f t="shared" si="5175"/>
        <v>48.669919815886118</v>
      </c>
      <c r="U7194" s="17">
        <f t="shared" si="5176"/>
        <v>28.376516807444986</v>
      </c>
      <c r="V7194">
        <f t="shared" si="5200"/>
        <v>20.293403008441132</v>
      </c>
      <c r="W7194">
        <f t="shared" si="5177"/>
        <v>1811.5208459908663</v>
      </c>
      <c r="X7194">
        <f t="shared" si="5178"/>
        <v>0</v>
      </c>
      <c r="Y7194">
        <f t="shared" si="5161"/>
        <v>18.26406270759702</v>
      </c>
      <c r="Z7194">
        <f t="shared" si="5162"/>
        <v>5982.9147222217707</v>
      </c>
      <c r="AA7194">
        <f t="shared" si="5163"/>
        <v>6.7644000248036829</v>
      </c>
      <c r="AB7194">
        <f t="shared" si="5179"/>
        <v>18.26406270759702</v>
      </c>
      <c r="AC7194">
        <v>0</v>
      </c>
      <c r="AD7194">
        <f t="shared" si="5180"/>
        <v>0</v>
      </c>
      <c r="AE7194">
        <f t="shared" si="5164"/>
        <v>0</v>
      </c>
      <c r="AF7194">
        <f t="shared" si="5181"/>
        <v>6665.9470873984528</v>
      </c>
      <c r="AG7194">
        <f t="shared" si="5182"/>
        <v>6507.0799079038043</v>
      </c>
      <c r="AH7194">
        <f t="shared" si="5183"/>
        <v>0.78801116385214254</v>
      </c>
      <c r="AI7194">
        <f t="shared" si="5165"/>
        <v>0.32499780599408729</v>
      </c>
      <c r="AJ7194">
        <f t="shared" si="5166"/>
        <v>0.67500219400591266</v>
      </c>
      <c r="AK7194">
        <f t="shared" si="5167"/>
        <v>6665.9470873984528</v>
      </c>
      <c r="AL7194">
        <f t="shared" si="5168"/>
        <v>6507.0799079038043</v>
      </c>
      <c r="AM7194">
        <f t="shared" si="5184"/>
        <v>0.78801116385214254</v>
      </c>
      <c r="AN7194">
        <f t="shared" si="5185"/>
        <v>6665.9470873984528</v>
      </c>
      <c r="AO7194">
        <f t="shared" si="5185"/>
        <v>6507.0799079038043</v>
      </c>
      <c r="AP7194">
        <f t="shared" si="5169"/>
        <v>1164.6164881229165</v>
      </c>
      <c r="AQ7194">
        <f t="shared" si="5170"/>
        <v>5191.2894177645521</v>
      </c>
      <c r="AR7194">
        <f t="shared" si="5171"/>
        <v>0</v>
      </c>
      <c r="AS7194">
        <f t="shared" si="5186"/>
        <v>6665.9470873984528</v>
      </c>
      <c r="AT7194">
        <f t="shared" si="5172"/>
        <v>0</v>
      </c>
      <c r="AU7194">
        <f t="shared" si="5187"/>
        <v>1.0216077132564898</v>
      </c>
      <c r="AV7194">
        <f t="shared" si="5188"/>
        <v>19.687671232876713</v>
      </c>
      <c r="AW7194">
        <f t="shared" si="5189"/>
        <v>6.0687288223976708E-4</v>
      </c>
      <c r="AX7194">
        <f t="shared" si="5190"/>
        <v>20</v>
      </c>
      <c r="AY7194">
        <f t="shared" si="5191"/>
        <v>10000</v>
      </c>
      <c r="AZ7194">
        <f t="shared" si="5192"/>
        <v>0</v>
      </c>
      <c r="BA7194">
        <f t="shared" si="5193"/>
        <v>0</v>
      </c>
      <c r="BB7194">
        <f t="shared" si="5194"/>
        <v>1.1699043836615302</v>
      </c>
    </row>
    <row r="7195" spans="6:54" x14ac:dyDescent="0.25">
      <c r="F7195">
        <v>7187</v>
      </c>
      <c r="G7195" t="b">
        <f t="shared" si="5155"/>
        <v>0</v>
      </c>
      <c r="H7195">
        <f t="shared" si="5156"/>
        <v>1.2999999985300985</v>
      </c>
      <c r="I7195">
        <f t="shared" si="5195"/>
        <v>6507.0799079038043</v>
      </c>
      <c r="J7195">
        <f t="shared" si="5196"/>
        <v>6665.9470873984528</v>
      </c>
      <c r="K7195" s="15">
        <f t="shared" si="5173"/>
        <v>13173.026995302258</v>
      </c>
      <c r="L7195">
        <f t="shared" si="5157"/>
        <v>1.0398664166571623</v>
      </c>
      <c r="M7195">
        <f t="shared" si="5174"/>
        <v>1.0244145118460404</v>
      </c>
      <c r="N7195">
        <f t="shared" si="5158"/>
        <v>0</v>
      </c>
      <c r="O7195">
        <f t="shared" si="5159"/>
        <v>1.0982955692444472E-3</v>
      </c>
      <c r="P7195">
        <f t="shared" si="5160"/>
        <v>8.4233362802150919E-6</v>
      </c>
      <c r="Q7195">
        <f t="shared" si="5197"/>
        <v>1.1067189055246622E-3</v>
      </c>
      <c r="R7195">
        <f t="shared" si="5198"/>
        <v>1.1061067180173634E-3</v>
      </c>
      <c r="S7195">
        <f t="shared" si="5199"/>
        <v>3.0790920245461507E-5</v>
      </c>
      <c r="T7195" s="17">
        <f t="shared" si="5175"/>
        <v>48.669919815886118</v>
      </c>
      <c r="U7195" s="17">
        <f t="shared" si="5176"/>
        <v>28.383743263822637</v>
      </c>
      <c r="V7195">
        <f t="shared" si="5200"/>
        <v>20.28617655206348</v>
      </c>
      <c r="W7195">
        <f t="shared" si="5177"/>
        <v>1793.2567833117255</v>
      </c>
      <c r="X7195">
        <f t="shared" si="5178"/>
        <v>0</v>
      </c>
      <c r="Y7195">
        <f t="shared" si="5161"/>
        <v>18.257558896857134</v>
      </c>
      <c r="Z7195">
        <f t="shared" si="5162"/>
        <v>5999.3523786586074</v>
      </c>
      <c r="AA7195">
        <f t="shared" si="5163"/>
        <v>6.7619912300993201</v>
      </c>
      <c r="AB7195">
        <f t="shared" si="5179"/>
        <v>18.257558896857134</v>
      </c>
      <c r="AC7195">
        <v>0</v>
      </c>
      <c r="AD7195">
        <f t="shared" si="5180"/>
        <v>0</v>
      </c>
      <c r="AE7195">
        <f t="shared" si="5164"/>
        <v>0</v>
      </c>
      <c r="AF7195">
        <f t="shared" si="5181"/>
        <v>6684.2046462953103</v>
      </c>
      <c r="AG7195">
        <f t="shared" si="5182"/>
        <v>6507.0799079038043</v>
      </c>
      <c r="AH7195">
        <f t="shared" si="5183"/>
        <v>0.79016947084574152</v>
      </c>
      <c r="AI7195">
        <f t="shared" si="5165"/>
        <v>0.32499780599482531</v>
      </c>
      <c r="AJ7195">
        <f t="shared" si="5166"/>
        <v>0.6750021940051748</v>
      </c>
      <c r="AK7195">
        <f t="shared" si="5167"/>
        <v>6684.2046462953103</v>
      </c>
      <c r="AL7195">
        <f t="shared" si="5168"/>
        <v>6507.0799079038043</v>
      </c>
      <c r="AM7195">
        <f t="shared" si="5184"/>
        <v>0.79016947084574152</v>
      </c>
      <c r="AN7195">
        <f t="shared" si="5185"/>
        <v>6684.2046462953103</v>
      </c>
      <c r="AO7195">
        <f t="shared" si="5185"/>
        <v>6507.0799079038043</v>
      </c>
      <c r="AP7195">
        <f t="shared" si="5169"/>
        <v>1164.6164881229165</v>
      </c>
      <c r="AQ7195">
        <f t="shared" si="5170"/>
        <v>5205.5079933177012</v>
      </c>
      <c r="AR7195">
        <f t="shared" si="5171"/>
        <v>0</v>
      </c>
      <c r="AS7195">
        <f t="shared" si="5186"/>
        <v>6684.2046462953103</v>
      </c>
      <c r="AT7195">
        <f t="shared" si="5172"/>
        <v>0</v>
      </c>
      <c r="AU7195">
        <f t="shared" si="5187"/>
        <v>1.0244145118460404</v>
      </c>
      <c r="AV7195">
        <f t="shared" si="5188"/>
        <v>19.69041095890411</v>
      </c>
      <c r="AW7195">
        <f t="shared" si="5189"/>
        <v>6.0628587343597765E-4</v>
      </c>
      <c r="AX7195">
        <f t="shared" si="5190"/>
        <v>20</v>
      </c>
      <c r="AY7195">
        <f t="shared" si="5191"/>
        <v>10000</v>
      </c>
      <c r="AZ7195">
        <f t="shared" si="5192"/>
        <v>0</v>
      </c>
      <c r="BA7195">
        <f t="shared" si="5193"/>
        <v>0</v>
      </c>
      <c r="BB7195">
        <f t="shared" si="5194"/>
        <v>1.1715286780053031</v>
      </c>
    </row>
    <row r="7196" spans="6:54" x14ac:dyDescent="0.25">
      <c r="F7196">
        <v>7188</v>
      </c>
      <c r="G7196" t="b">
        <f t="shared" si="5155"/>
        <v>0</v>
      </c>
      <c r="H7196">
        <f t="shared" si="5156"/>
        <v>1.2999999985344586</v>
      </c>
      <c r="I7196">
        <f t="shared" si="5195"/>
        <v>6507.0799079038043</v>
      </c>
      <c r="J7196">
        <f t="shared" si="5196"/>
        <v>6684.2046462953103</v>
      </c>
      <c r="K7196" s="15">
        <f t="shared" si="5173"/>
        <v>13191.284554199116</v>
      </c>
      <c r="L7196">
        <f t="shared" si="5157"/>
        <v>1.0398664166571623</v>
      </c>
      <c r="M7196">
        <f t="shared" si="5174"/>
        <v>1.0272203109379927</v>
      </c>
      <c r="N7196">
        <f t="shared" si="5158"/>
        <v>0</v>
      </c>
      <c r="O7196">
        <f t="shared" si="5159"/>
        <v>1.0982955692444472E-3</v>
      </c>
      <c r="P7196">
        <f t="shared" si="5160"/>
        <v>8.2595110340606292E-6</v>
      </c>
      <c r="Q7196">
        <f t="shared" si="5197"/>
        <v>1.1065550802785078E-3</v>
      </c>
      <c r="R7196">
        <f t="shared" si="5198"/>
        <v>1.1059430739660536E-3</v>
      </c>
      <c r="S7196">
        <f t="shared" si="5199"/>
        <v>3.0756862201724067E-5</v>
      </c>
      <c r="T7196" s="17">
        <f t="shared" si="5175"/>
        <v>48.669919815886118</v>
      </c>
      <c r="U7196" s="17">
        <f t="shared" si="5176"/>
        <v>28.390967146867879</v>
      </c>
      <c r="V7196">
        <f t="shared" si="5200"/>
        <v>20.278952669018238</v>
      </c>
      <c r="W7196">
        <f t="shared" si="5177"/>
        <v>1774.9992244432406</v>
      </c>
      <c r="X7196">
        <f t="shared" si="5178"/>
        <v>0</v>
      </c>
      <c r="Y7196">
        <f t="shared" si="5161"/>
        <v>18.251057402116416</v>
      </c>
      <c r="Z7196">
        <f t="shared" si="5162"/>
        <v>6015.7841816657792</v>
      </c>
      <c r="AA7196">
        <f t="shared" si="5163"/>
        <v>6.7595832931638498</v>
      </c>
      <c r="AB7196">
        <f t="shared" si="5179"/>
        <v>18.251057402116416</v>
      </c>
      <c r="AC7196">
        <v>0</v>
      </c>
      <c r="AD7196">
        <f t="shared" si="5180"/>
        <v>0</v>
      </c>
      <c r="AE7196">
        <f t="shared" si="5164"/>
        <v>0</v>
      </c>
      <c r="AF7196">
        <f t="shared" si="5181"/>
        <v>6702.4557036974265</v>
      </c>
      <c r="AG7196">
        <f t="shared" si="5182"/>
        <v>6507.0799079038043</v>
      </c>
      <c r="AH7196">
        <f t="shared" si="5183"/>
        <v>0.79232700926881128</v>
      </c>
      <c r="AI7196">
        <f t="shared" si="5165"/>
        <v>0.32499780599556105</v>
      </c>
      <c r="AJ7196">
        <f t="shared" si="5166"/>
        <v>0.67500219400443895</v>
      </c>
      <c r="AK7196">
        <f t="shared" si="5167"/>
        <v>6702.4557036974265</v>
      </c>
      <c r="AL7196">
        <f t="shared" si="5168"/>
        <v>6507.0799079038043</v>
      </c>
      <c r="AM7196">
        <f t="shared" si="5184"/>
        <v>0.79232700926881128</v>
      </c>
      <c r="AN7196">
        <f t="shared" si="5185"/>
        <v>6702.4557036974265</v>
      </c>
      <c r="AO7196">
        <f t="shared" si="5185"/>
        <v>6507.0799079038043</v>
      </c>
      <c r="AP7196">
        <f t="shared" si="5169"/>
        <v>1164.6164881229165</v>
      </c>
      <c r="AQ7196">
        <f t="shared" si="5170"/>
        <v>5219.721505653215</v>
      </c>
      <c r="AR7196">
        <f t="shared" si="5171"/>
        <v>0</v>
      </c>
      <c r="AS7196">
        <f t="shared" si="5186"/>
        <v>6702.4557036974265</v>
      </c>
      <c r="AT7196">
        <f t="shared" si="5172"/>
        <v>0</v>
      </c>
      <c r="AU7196">
        <f t="shared" si="5187"/>
        <v>1.0272203109379927</v>
      </c>
      <c r="AV7196">
        <f t="shared" si="5188"/>
        <v>19.693150684931506</v>
      </c>
      <c r="AW7196">
        <f t="shared" si="5189"/>
        <v>6.0569952193422632E-4</v>
      </c>
      <c r="AX7196">
        <f t="shared" si="5190"/>
        <v>20</v>
      </c>
      <c r="AY7196">
        <f t="shared" si="5191"/>
        <v>10000</v>
      </c>
      <c r="AZ7196">
        <f t="shared" si="5192"/>
        <v>0</v>
      </c>
      <c r="BA7196">
        <f t="shared" si="5193"/>
        <v>0</v>
      </c>
      <c r="BB7196">
        <f t="shared" si="5194"/>
        <v>1.1731523939398159</v>
      </c>
    </row>
    <row r="7197" spans="6:54" x14ac:dyDescent="0.25">
      <c r="F7197">
        <v>7189</v>
      </c>
      <c r="G7197" t="b">
        <f t="shared" si="5155"/>
        <v>0</v>
      </c>
      <c r="H7197">
        <f t="shared" si="5156"/>
        <v>1.299999998538806</v>
      </c>
      <c r="I7197">
        <f t="shared" si="5195"/>
        <v>6507.0799079038043</v>
      </c>
      <c r="J7197">
        <f t="shared" si="5196"/>
        <v>6702.4557036974265</v>
      </c>
      <c r="K7197" s="15">
        <f t="shared" si="5173"/>
        <v>13209.53561160123</v>
      </c>
      <c r="L7197">
        <f t="shared" si="5157"/>
        <v>1.0398664166571623</v>
      </c>
      <c r="M7197">
        <f t="shared" si="5174"/>
        <v>1.0300251108882665</v>
      </c>
      <c r="N7197">
        <f t="shared" si="5158"/>
        <v>0</v>
      </c>
      <c r="O7197">
        <f t="shared" si="5159"/>
        <v>1.0982955692444472E-3</v>
      </c>
      <c r="P7197">
        <f t="shared" si="5160"/>
        <v>8.0989286644594792E-6</v>
      </c>
      <c r="Q7197">
        <f t="shared" si="5197"/>
        <v>1.1063944979089067E-3</v>
      </c>
      <c r="R7197">
        <f t="shared" si="5198"/>
        <v>1.10578266917849E-3</v>
      </c>
      <c r="S7197">
        <f t="shared" si="5199"/>
        <v>3.0722846862995143E-5</v>
      </c>
      <c r="T7197" s="17">
        <f t="shared" si="5175"/>
        <v>48.669919815886118</v>
      </c>
      <c r="U7197" s="17">
        <f t="shared" si="5176"/>
        <v>28.398188457497067</v>
      </c>
      <c r="V7197">
        <f t="shared" si="5200"/>
        <v>20.271731358389051</v>
      </c>
      <c r="W7197">
        <f t="shared" si="5177"/>
        <v>1756.7481670694133</v>
      </c>
      <c r="X7197">
        <f t="shared" si="5178"/>
        <v>0</v>
      </c>
      <c r="Y7197">
        <f t="shared" si="5161"/>
        <v>18.244558222550147</v>
      </c>
      <c r="Z7197">
        <f t="shared" si="5162"/>
        <v>6032.2101333276842</v>
      </c>
      <c r="AA7197">
        <f t="shared" si="5163"/>
        <v>6.7571762136918228</v>
      </c>
      <c r="AB7197">
        <f t="shared" si="5179"/>
        <v>18.244558222550147</v>
      </c>
      <c r="AC7197">
        <v>0</v>
      </c>
      <c r="AD7197">
        <f t="shared" si="5180"/>
        <v>0</v>
      </c>
      <c r="AE7197">
        <f t="shared" si="5164"/>
        <v>0</v>
      </c>
      <c r="AF7197">
        <f t="shared" si="5181"/>
        <v>6720.7002619199766</v>
      </c>
      <c r="AG7197">
        <f t="shared" si="5182"/>
        <v>6507.0799079038043</v>
      </c>
      <c r="AH7197">
        <f t="shared" si="5183"/>
        <v>0.79448377939503845</v>
      </c>
      <c r="AI7197">
        <f t="shared" si="5165"/>
        <v>0.32499780599629469</v>
      </c>
      <c r="AJ7197">
        <f t="shared" si="5166"/>
        <v>0.67500219400370531</v>
      </c>
      <c r="AK7197">
        <f t="shared" si="5167"/>
        <v>6720.7002619199766</v>
      </c>
      <c r="AL7197">
        <f t="shared" si="5168"/>
        <v>6507.0799079038043</v>
      </c>
      <c r="AM7197">
        <f t="shared" si="5184"/>
        <v>0.79448377939503845</v>
      </c>
      <c r="AN7197">
        <f t="shared" si="5185"/>
        <v>6720.7002619199766</v>
      </c>
      <c r="AO7197">
        <f t="shared" si="5185"/>
        <v>6507.0799079038043</v>
      </c>
      <c r="AP7197">
        <f t="shared" si="5169"/>
        <v>1164.6164881229165</v>
      </c>
      <c r="AQ7197">
        <f t="shared" si="5170"/>
        <v>5233.9299565740994</v>
      </c>
      <c r="AR7197">
        <f t="shared" si="5171"/>
        <v>0</v>
      </c>
      <c r="AS7197">
        <f t="shared" si="5186"/>
        <v>6720.7002619199766</v>
      </c>
      <c r="AT7197">
        <f t="shared" si="5172"/>
        <v>0</v>
      </c>
      <c r="AU7197">
        <f t="shared" si="5187"/>
        <v>1.0300251108882665</v>
      </c>
      <c r="AV7197">
        <f t="shared" si="5188"/>
        <v>19.695890410958903</v>
      </c>
      <c r="AW7197">
        <f t="shared" si="5189"/>
        <v>6.0511382492622488E-4</v>
      </c>
      <c r="AX7197">
        <f t="shared" si="5190"/>
        <v>20</v>
      </c>
      <c r="AY7197">
        <f t="shared" si="5191"/>
        <v>10000</v>
      </c>
      <c r="AZ7197">
        <f t="shared" si="5192"/>
        <v>0</v>
      </c>
      <c r="BA7197">
        <f t="shared" si="5193"/>
        <v>0</v>
      </c>
      <c r="BB7197">
        <f t="shared" si="5194"/>
        <v>1.1747755316710393</v>
      </c>
    </row>
    <row r="7198" spans="6:54" x14ac:dyDescent="0.25">
      <c r="F7198">
        <v>7190</v>
      </c>
      <c r="G7198" t="b">
        <f t="shared" si="5155"/>
        <v>0</v>
      </c>
      <c r="H7198">
        <f t="shared" si="5156"/>
        <v>1.2999999985431403</v>
      </c>
      <c r="I7198">
        <f t="shared" si="5195"/>
        <v>6507.0799079038043</v>
      </c>
      <c r="J7198">
        <f t="shared" si="5196"/>
        <v>6720.7002619199766</v>
      </c>
      <c r="K7198" s="15">
        <f t="shared" si="5173"/>
        <v>13227.780169823782</v>
      </c>
      <c r="L7198">
        <f t="shared" si="5157"/>
        <v>1.0398664166571623</v>
      </c>
      <c r="M7198">
        <f t="shared" si="5174"/>
        <v>1.032828912052655</v>
      </c>
      <c r="N7198">
        <f t="shared" si="5158"/>
        <v>0</v>
      </c>
      <c r="O7198">
        <f t="shared" si="5159"/>
        <v>1.0982955692444472E-3</v>
      </c>
      <c r="P7198">
        <f t="shared" si="5160"/>
        <v>7.9415238788558816E-6</v>
      </c>
      <c r="Q7198">
        <f t="shared" si="5197"/>
        <v>1.1062370931233031E-3</v>
      </c>
      <c r="R7198">
        <f t="shared" si="5198"/>
        <v>1.1056254384360642E-3</v>
      </c>
      <c r="S7198">
        <f t="shared" si="5199"/>
        <v>3.0688874071386221E-5</v>
      </c>
      <c r="T7198" s="17">
        <f t="shared" si="5175"/>
        <v>48.669919815886118</v>
      </c>
      <c r="U7198" s="17">
        <f t="shared" si="5176"/>
        <v>28.405407196626232</v>
      </c>
      <c r="V7198">
        <f t="shared" si="5200"/>
        <v>20.264512619259886</v>
      </c>
      <c r="W7198">
        <f t="shared" si="5177"/>
        <v>1738.5036088750667</v>
      </c>
      <c r="X7198">
        <f t="shared" si="5178"/>
        <v>0</v>
      </c>
      <c r="Y7198">
        <f t="shared" si="5161"/>
        <v>18.238061357333898</v>
      </c>
      <c r="Z7198">
        <f t="shared" si="5162"/>
        <v>6048.6302357279792</v>
      </c>
      <c r="AA7198">
        <f t="shared" si="5163"/>
        <v>6.7547699913778985</v>
      </c>
      <c r="AB7198">
        <f t="shared" si="5179"/>
        <v>18.238061357333898</v>
      </c>
      <c r="AC7198">
        <v>0</v>
      </c>
      <c r="AD7198">
        <f t="shared" si="5180"/>
        <v>0</v>
      </c>
      <c r="AE7198">
        <f t="shared" si="5164"/>
        <v>0</v>
      </c>
      <c r="AF7198">
        <f t="shared" si="5181"/>
        <v>6738.9383232773107</v>
      </c>
      <c r="AG7198">
        <f t="shared" si="5182"/>
        <v>6507.0799079038043</v>
      </c>
      <c r="AH7198">
        <f t="shared" si="5183"/>
        <v>0.79663978149801318</v>
      </c>
      <c r="AI7198">
        <f t="shared" si="5165"/>
        <v>0.3249978059970261</v>
      </c>
      <c r="AJ7198">
        <f t="shared" si="5166"/>
        <v>0.67500219400297401</v>
      </c>
      <c r="AK7198">
        <f t="shared" si="5167"/>
        <v>6738.9383232773107</v>
      </c>
      <c r="AL7198">
        <f t="shared" si="5168"/>
        <v>6507.0799079038043</v>
      </c>
      <c r="AM7198">
        <f t="shared" si="5184"/>
        <v>0.79663978149801318</v>
      </c>
      <c r="AN7198">
        <f t="shared" si="5185"/>
        <v>6738.9383232773107</v>
      </c>
      <c r="AO7198">
        <f t="shared" si="5185"/>
        <v>6507.0799079038043</v>
      </c>
      <c r="AP7198">
        <f t="shared" si="5169"/>
        <v>1164.6164881229165</v>
      </c>
      <c r="AQ7198">
        <f t="shared" si="5170"/>
        <v>5248.1333478827182</v>
      </c>
      <c r="AR7198">
        <f t="shared" si="5171"/>
        <v>0</v>
      </c>
      <c r="AS7198">
        <f t="shared" si="5186"/>
        <v>6738.9383232773107</v>
      </c>
      <c r="AT7198">
        <f t="shared" si="5172"/>
        <v>0</v>
      </c>
      <c r="AU7198">
        <f t="shared" si="5187"/>
        <v>1.032828912052655</v>
      </c>
      <c r="AV7198">
        <f t="shared" si="5188"/>
        <v>19.698630136986303</v>
      </c>
      <c r="AW7198">
        <f t="shared" si="5189"/>
        <v>6.0452877965278613E-4</v>
      </c>
      <c r="AX7198">
        <f t="shared" si="5190"/>
        <v>20</v>
      </c>
      <c r="AY7198">
        <f t="shared" si="5191"/>
        <v>10000</v>
      </c>
      <c r="AZ7198">
        <f t="shared" si="5192"/>
        <v>0</v>
      </c>
      <c r="BA7198">
        <f t="shared" si="5193"/>
        <v>0</v>
      </c>
      <c r="BB7198">
        <f t="shared" si="5194"/>
        <v>1.1763980914048711</v>
      </c>
    </row>
    <row r="7199" spans="6:54" x14ac:dyDescent="0.25">
      <c r="F7199">
        <v>7191</v>
      </c>
      <c r="G7199" t="b">
        <f t="shared" si="5155"/>
        <v>0</v>
      </c>
      <c r="H7199">
        <f t="shared" si="5156"/>
        <v>1.299999998547462</v>
      </c>
      <c r="I7199">
        <f t="shared" si="5195"/>
        <v>6507.0799079038043</v>
      </c>
      <c r="J7199">
        <f t="shared" si="5196"/>
        <v>6738.9383232773107</v>
      </c>
      <c r="K7199" s="15">
        <f t="shared" si="5173"/>
        <v>13246.018231181115</v>
      </c>
      <c r="L7199">
        <f t="shared" si="5157"/>
        <v>1.0398664166571623</v>
      </c>
      <c r="M7199">
        <f t="shared" si="5174"/>
        <v>1.0356317147868248</v>
      </c>
      <c r="N7199">
        <f t="shared" si="5158"/>
        <v>0</v>
      </c>
      <c r="O7199">
        <f t="shared" si="5159"/>
        <v>1.0982955692444472E-3</v>
      </c>
      <c r="P7199">
        <f t="shared" si="5160"/>
        <v>7.7872327210798711E-6</v>
      </c>
      <c r="Q7199">
        <f t="shared" si="5197"/>
        <v>1.106082801965527E-3</v>
      </c>
      <c r="R7199">
        <f t="shared" si="5198"/>
        <v>1.105471317854545E-3</v>
      </c>
      <c r="S7199">
        <f t="shared" si="5199"/>
        <v>3.0654943671535935E-5</v>
      </c>
      <c r="T7199" s="17">
        <f t="shared" si="5175"/>
        <v>48.669919815886118</v>
      </c>
      <c r="U7199" s="17">
        <f t="shared" si="5176"/>
        <v>28.412623365171086</v>
      </c>
      <c r="V7199">
        <f t="shared" si="5200"/>
        <v>20.257296450715032</v>
      </c>
      <c r="W7199">
        <f t="shared" si="5177"/>
        <v>1720.2655475458541</v>
      </c>
      <c r="X7199">
        <f t="shared" si="5178"/>
        <v>0</v>
      </c>
      <c r="Y7199">
        <f t="shared" si="5161"/>
        <v>18.231566805643528</v>
      </c>
      <c r="Z7199">
        <f t="shared" si="5162"/>
        <v>6065.04449094958</v>
      </c>
      <c r="AA7199">
        <f t="shared" si="5163"/>
        <v>6.7523646259168419</v>
      </c>
      <c r="AB7199">
        <f t="shared" si="5179"/>
        <v>18.231566805643528</v>
      </c>
      <c r="AC7199">
        <v>0</v>
      </c>
      <c r="AD7199">
        <f t="shared" si="5180"/>
        <v>0</v>
      </c>
      <c r="AE7199">
        <f t="shared" si="5164"/>
        <v>0</v>
      </c>
      <c r="AF7199">
        <f t="shared" si="5181"/>
        <v>6757.1698900829542</v>
      </c>
      <c r="AG7199">
        <f t="shared" si="5182"/>
        <v>6507.0799079038043</v>
      </c>
      <c r="AH7199">
        <f t="shared" si="5183"/>
        <v>0.79879501585122736</v>
      </c>
      <c r="AI7199">
        <f t="shared" si="5165"/>
        <v>0.32499780599775535</v>
      </c>
      <c r="AJ7199">
        <f t="shared" si="5166"/>
        <v>0.6750021940022447</v>
      </c>
      <c r="AK7199">
        <f t="shared" si="5167"/>
        <v>6757.1698900829542</v>
      </c>
      <c r="AL7199">
        <f t="shared" si="5168"/>
        <v>6507.0799079038043</v>
      </c>
      <c r="AM7199">
        <f t="shared" si="5184"/>
        <v>0.79879501585122736</v>
      </c>
      <c r="AN7199">
        <f t="shared" si="5185"/>
        <v>6757.1698900829542</v>
      </c>
      <c r="AO7199">
        <f t="shared" si="5185"/>
        <v>6507.0799079038043</v>
      </c>
      <c r="AP7199">
        <f t="shared" si="5169"/>
        <v>1164.6164881229165</v>
      </c>
      <c r="AQ7199">
        <f t="shared" si="5170"/>
        <v>5262.3316813807933</v>
      </c>
      <c r="AR7199">
        <f t="shared" si="5171"/>
        <v>0</v>
      </c>
      <c r="AS7199">
        <f t="shared" si="5186"/>
        <v>6757.1698900829542</v>
      </c>
      <c r="AT7199">
        <f t="shared" si="5172"/>
        <v>0</v>
      </c>
      <c r="AU7199">
        <f t="shared" si="5187"/>
        <v>1.0356317147868248</v>
      </c>
      <c r="AV7199">
        <f t="shared" si="5188"/>
        <v>19.701369863013699</v>
      </c>
      <c r="AW7199">
        <f t="shared" si="5189"/>
        <v>6.0394438340278058E-4</v>
      </c>
      <c r="AX7199">
        <f t="shared" si="5190"/>
        <v>20</v>
      </c>
      <c r="AY7199">
        <f t="shared" si="5191"/>
        <v>10000</v>
      </c>
      <c r="AZ7199">
        <f t="shared" si="5192"/>
        <v>0</v>
      </c>
      <c r="BA7199">
        <f t="shared" si="5193"/>
        <v>0</v>
      </c>
      <c r="BB7199">
        <f t="shared" si="5194"/>
        <v>1.1780200733471351</v>
      </c>
    </row>
    <row r="7200" spans="6:54" x14ac:dyDescent="0.25">
      <c r="F7200">
        <v>7192</v>
      </c>
      <c r="G7200" t="b">
        <f t="shared" si="5155"/>
        <v>0</v>
      </c>
      <c r="H7200">
        <f t="shared" si="5156"/>
        <v>1.2999999985517705</v>
      </c>
      <c r="I7200">
        <f t="shared" si="5195"/>
        <v>6507.0799079038043</v>
      </c>
      <c r="J7200">
        <f t="shared" si="5196"/>
        <v>6757.1698900829542</v>
      </c>
      <c r="K7200" s="15">
        <f t="shared" si="5173"/>
        <v>13264.249797986758</v>
      </c>
      <c r="L7200">
        <f t="shared" si="5157"/>
        <v>1.0398664166571623</v>
      </c>
      <c r="M7200">
        <f t="shared" si="5174"/>
        <v>1.0384335194463155</v>
      </c>
      <c r="N7200">
        <f t="shared" si="5158"/>
        <v>0</v>
      </c>
      <c r="O7200">
        <f t="shared" si="5159"/>
        <v>1.0982955692444472E-3</v>
      </c>
      <c r="P7200">
        <f t="shared" si="5160"/>
        <v>7.6359925435562694E-6</v>
      </c>
      <c r="Q7200">
        <f t="shared" si="5197"/>
        <v>1.1059315617880034E-3</v>
      </c>
      <c r="R7200">
        <f t="shared" si="5198"/>
        <v>1.1053202448573218E-3</v>
      </c>
      <c r="S7200">
        <f t="shared" si="5199"/>
        <v>3.0621055510556604E-5</v>
      </c>
      <c r="T7200" s="17">
        <f t="shared" si="5175"/>
        <v>48.669919815886118</v>
      </c>
      <c r="U7200" s="17">
        <f t="shared" si="5176"/>
        <v>28.419836964047015</v>
      </c>
      <c r="V7200">
        <f t="shared" si="5200"/>
        <v>20.250082851839103</v>
      </c>
      <c r="W7200">
        <f t="shared" si="5177"/>
        <v>1702.0339807682467</v>
      </c>
      <c r="X7200">
        <f t="shared" si="5178"/>
        <v>0</v>
      </c>
      <c r="Y7200">
        <f t="shared" si="5161"/>
        <v>18.225074566655195</v>
      </c>
      <c r="Z7200">
        <f t="shared" si="5162"/>
        <v>6081.4529010746592</v>
      </c>
      <c r="AA7200">
        <f t="shared" si="5163"/>
        <v>6.7499601170035284</v>
      </c>
      <c r="AB7200">
        <f t="shared" si="5179"/>
        <v>18.225074566655195</v>
      </c>
      <c r="AC7200">
        <v>0</v>
      </c>
      <c r="AD7200">
        <f t="shared" si="5180"/>
        <v>0</v>
      </c>
      <c r="AE7200">
        <f t="shared" si="5164"/>
        <v>-3.5527136788005009E-15</v>
      </c>
      <c r="AF7200">
        <f t="shared" si="5181"/>
        <v>6775.3949646496094</v>
      </c>
      <c r="AG7200">
        <f t="shared" si="5182"/>
        <v>6507.0799079038043</v>
      </c>
      <c r="AH7200">
        <f t="shared" si="5183"/>
        <v>0.8009494827280762</v>
      </c>
      <c r="AI7200">
        <f t="shared" si="5165"/>
        <v>0.32499780599848244</v>
      </c>
      <c r="AJ7200">
        <f t="shared" si="5166"/>
        <v>0.67500219400151762</v>
      </c>
      <c r="AK7200">
        <f t="shared" si="5167"/>
        <v>6775.3949646496094</v>
      </c>
      <c r="AL7200">
        <f t="shared" si="5168"/>
        <v>6507.0799079038043</v>
      </c>
      <c r="AM7200">
        <f t="shared" si="5184"/>
        <v>0.8009494827280762</v>
      </c>
      <c r="AN7200">
        <f t="shared" si="5185"/>
        <v>6775.3949646496094</v>
      </c>
      <c r="AO7200">
        <f t="shared" si="5185"/>
        <v>6507.0799079038043</v>
      </c>
      <c r="AP7200">
        <f t="shared" si="5169"/>
        <v>1164.6164881229165</v>
      </c>
      <c r="AQ7200">
        <f t="shared" si="5170"/>
        <v>5276.5249588694041</v>
      </c>
      <c r="AR7200">
        <f t="shared" si="5171"/>
        <v>0</v>
      </c>
      <c r="AS7200">
        <f t="shared" si="5186"/>
        <v>6775.3949646496094</v>
      </c>
      <c r="AT7200">
        <f t="shared" si="5172"/>
        <v>0</v>
      </c>
      <c r="AU7200">
        <f t="shared" si="5187"/>
        <v>1.0384335194463155</v>
      </c>
      <c r="AV7200">
        <f t="shared" si="5188"/>
        <v>19.704109589041096</v>
      </c>
      <c r="AW7200">
        <f t="shared" si="5189"/>
        <v>6.0336063351211803E-4</v>
      </c>
      <c r="AX7200">
        <f t="shared" si="5190"/>
        <v>20</v>
      </c>
      <c r="AY7200">
        <f t="shared" si="5191"/>
        <v>10000</v>
      </c>
      <c r="AZ7200">
        <f t="shared" si="5192"/>
        <v>0</v>
      </c>
      <c r="BA7200">
        <f t="shared" si="5193"/>
        <v>0</v>
      </c>
      <c r="BB7200">
        <f t="shared" si="5194"/>
        <v>1.1796414777035822</v>
      </c>
    </row>
    <row r="7201" spans="6:54" x14ac:dyDescent="0.25">
      <c r="F7201">
        <v>7193</v>
      </c>
      <c r="G7201" t="b">
        <f t="shared" si="5155"/>
        <v>0</v>
      </c>
      <c r="H7201">
        <f t="shared" si="5156"/>
        <v>1.2999999985560664</v>
      </c>
      <c r="I7201">
        <f t="shared" si="5195"/>
        <v>6507.0799079038043</v>
      </c>
      <c r="J7201">
        <f t="shared" si="5196"/>
        <v>6775.3949646496094</v>
      </c>
      <c r="K7201" s="15">
        <f t="shared" si="5173"/>
        <v>13282.474872553414</v>
      </c>
      <c r="L7201">
        <f t="shared" si="5157"/>
        <v>1.0398664166571623</v>
      </c>
      <c r="M7201">
        <f t="shared" si="5174"/>
        <v>1.0412343263865405</v>
      </c>
      <c r="N7201">
        <f t="shared" si="5158"/>
        <v>0</v>
      </c>
      <c r="O7201">
        <f t="shared" si="5159"/>
        <v>1.0982955692444472E-3</v>
      </c>
      <c r="P7201">
        <f t="shared" si="5160"/>
        <v>7.4877419801005442E-6</v>
      </c>
      <c r="Q7201">
        <f t="shared" si="5197"/>
        <v>1.1057833112245476E-3</v>
      </c>
      <c r="R7201">
        <f t="shared" si="5198"/>
        <v>1.1051721581472052E-3</v>
      </c>
      <c r="S7201">
        <f t="shared" si="5199"/>
        <v>3.0587209437981888E-5</v>
      </c>
      <c r="T7201" s="17">
        <f t="shared" si="5175"/>
        <v>48.669919815886118</v>
      </c>
      <c r="U7201" s="17">
        <f t="shared" si="5176"/>
        <v>28.427047994169058</v>
      </c>
      <c r="V7201">
        <f t="shared" si="5200"/>
        <v>20.24287182171706</v>
      </c>
      <c r="W7201">
        <f t="shared" si="5177"/>
        <v>1683.8089062295458</v>
      </c>
      <c r="X7201">
        <f t="shared" si="5178"/>
        <v>0</v>
      </c>
      <c r="Y7201">
        <f t="shared" si="5161"/>
        <v>18.218584639545355</v>
      </c>
      <c r="Z7201">
        <f t="shared" si="5162"/>
        <v>6097.855468184649</v>
      </c>
      <c r="AA7201">
        <f t="shared" si="5163"/>
        <v>6.7475564643329475</v>
      </c>
      <c r="AB7201">
        <f t="shared" si="5179"/>
        <v>18.218584639545355</v>
      </c>
      <c r="AC7201">
        <v>0</v>
      </c>
      <c r="AD7201">
        <f t="shared" si="5180"/>
        <v>0</v>
      </c>
      <c r="AE7201">
        <f t="shared" si="5164"/>
        <v>0</v>
      </c>
      <c r="AF7201">
        <f t="shared" si="5181"/>
        <v>6793.6135492891544</v>
      </c>
      <c r="AG7201">
        <f t="shared" si="5182"/>
        <v>6507.0799079038043</v>
      </c>
      <c r="AH7201">
        <f t="shared" si="5183"/>
        <v>0.80310318240185685</v>
      </c>
      <c r="AI7201">
        <f t="shared" si="5165"/>
        <v>0.32499780599920736</v>
      </c>
      <c r="AJ7201">
        <f t="shared" si="5166"/>
        <v>0.67500219400079264</v>
      </c>
      <c r="AK7201">
        <f t="shared" si="5167"/>
        <v>6793.6135492891544</v>
      </c>
      <c r="AL7201">
        <f t="shared" si="5168"/>
        <v>6507.0799079038043</v>
      </c>
      <c r="AM7201">
        <f t="shared" si="5184"/>
        <v>0.80310318240185685</v>
      </c>
      <c r="AN7201">
        <f t="shared" si="5185"/>
        <v>6793.6135492891544</v>
      </c>
      <c r="AO7201">
        <f t="shared" si="5185"/>
        <v>6507.0799079038043</v>
      </c>
      <c r="AP7201">
        <f t="shared" si="5169"/>
        <v>1164.6164881229165</v>
      </c>
      <c r="AQ7201">
        <f t="shared" si="5170"/>
        <v>5290.7131821489911</v>
      </c>
      <c r="AR7201">
        <f t="shared" si="5171"/>
        <v>0</v>
      </c>
      <c r="AS7201">
        <f t="shared" si="5186"/>
        <v>6793.6135492891544</v>
      </c>
      <c r="AT7201">
        <f t="shared" si="5172"/>
        <v>0</v>
      </c>
      <c r="AU7201">
        <f t="shared" si="5187"/>
        <v>1.0412343263865405</v>
      </c>
      <c r="AV7201">
        <f t="shared" si="5188"/>
        <v>19.706849315068492</v>
      </c>
      <c r="AW7201">
        <f t="shared" si="5189"/>
        <v>6.0277752736274991E-4</v>
      </c>
      <c r="AX7201">
        <f t="shared" si="5190"/>
        <v>20</v>
      </c>
      <c r="AY7201">
        <f t="shared" si="5191"/>
        <v>10000</v>
      </c>
      <c r="AZ7201">
        <f t="shared" si="5192"/>
        <v>0</v>
      </c>
      <c r="BA7201">
        <f t="shared" si="5193"/>
        <v>0</v>
      </c>
      <c r="BB7201">
        <f t="shared" si="5194"/>
        <v>1.1812623046798905</v>
      </c>
    </row>
    <row r="7202" spans="6:54" x14ac:dyDescent="0.25">
      <c r="F7202">
        <v>7194</v>
      </c>
      <c r="G7202" t="b">
        <f t="shared" si="5155"/>
        <v>0</v>
      </c>
      <c r="H7202">
        <f t="shared" si="5156"/>
        <v>1.2999999985603499</v>
      </c>
      <c r="I7202">
        <f t="shared" si="5195"/>
        <v>6507.0799079038043</v>
      </c>
      <c r="J7202">
        <f t="shared" si="5196"/>
        <v>6793.6135492891544</v>
      </c>
      <c r="K7202" s="15">
        <f t="shared" si="5173"/>
        <v>13300.69345719296</v>
      </c>
      <c r="L7202">
        <f t="shared" si="5157"/>
        <v>1.0398664166571623</v>
      </c>
      <c r="M7202">
        <f t="shared" si="5174"/>
        <v>1.0440341359627863</v>
      </c>
      <c r="N7202">
        <f t="shared" si="5158"/>
        <v>0</v>
      </c>
      <c r="O7202">
        <f t="shared" si="5159"/>
        <v>1.0982955692444472E-3</v>
      </c>
      <c r="P7202">
        <f t="shared" si="5160"/>
        <v>7.3424209192890775E-6</v>
      </c>
      <c r="Q7202">
        <f t="shared" si="5197"/>
        <v>1.1056379901637362E-3</v>
      </c>
      <c r="R7202">
        <f t="shared" si="5198"/>
        <v>1.1050269976806693E-3</v>
      </c>
      <c r="S7202">
        <f t="shared" si="5199"/>
        <v>3.0553405305715615E-5</v>
      </c>
      <c r="T7202" s="17">
        <f t="shared" si="5175"/>
        <v>48.669919815886118</v>
      </c>
      <c r="U7202" s="17">
        <f t="shared" si="5176"/>
        <v>28.434256456451969</v>
      </c>
      <c r="V7202">
        <f t="shared" si="5200"/>
        <v>20.235663359434149</v>
      </c>
      <c r="W7202">
        <f t="shared" si="5177"/>
        <v>1665.5903216178731</v>
      </c>
      <c r="X7202">
        <f t="shared" si="5178"/>
        <v>0</v>
      </c>
      <c r="Y7202">
        <f t="shared" si="5161"/>
        <v>18.212097023490735</v>
      </c>
      <c r="Z7202">
        <f t="shared" si="5162"/>
        <v>6114.2521943602387</v>
      </c>
      <c r="AA7202">
        <f t="shared" si="5163"/>
        <v>6.7451536676001851</v>
      </c>
      <c r="AB7202">
        <f t="shared" si="5179"/>
        <v>18.212097023490735</v>
      </c>
      <c r="AC7202">
        <v>0</v>
      </c>
      <c r="AD7202">
        <f t="shared" si="5180"/>
        <v>0</v>
      </c>
      <c r="AE7202">
        <f t="shared" si="5164"/>
        <v>0</v>
      </c>
      <c r="AF7202">
        <f t="shared" si="5181"/>
        <v>6811.8256463126454</v>
      </c>
      <c r="AG7202">
        <f t="shared" si="5182"/>
        <v>6507.0799079038043</v>
      </c>
      <c r="AH7202">
        <f t="shared" si="5183"/>
        <v>0.80525611514576911</v>
      </c>
      <c r="AI7202">
        <f t="shared" si="5165"/>
        <v>0.32499780599993022</v>
      </c>
      <c r="AJ7202">
        <f t="shared" si="5166"/>
        <v>0.67500219400006989</v>
      </c>
      <c r="AK7202">
        <f t="shared" si="5167"/>
        <v>6811.8256463126454</v>
      </c>
      <c r="AL7202">
        <f t="shared" si="5168"/>
        <v>6507.0799079038043</v>
      </c>
      <c r="AM7202">
        <f t="shared" si="5184"/>
        <v>0.80525611514576911</v>
      </c>
      <c r="AN7202">
        <f t="shared" si="5185"/>
        <v>6811.8256463126454</v>
      </c>
      <c r="AO7202">
        <f t="shared" si="5185"/>
        <v>6507.0799079038043</v>
      </c>
      <c r="AP7202">
        <f t="shared" si="5169"/>
        <v>1164.6164881229165</v>
      </c>
      <c r="AQ7202">
        <f t="shared" si="5170"/>
        <v>5304.8963530193505</v>
      </c>
      <c r="AR7202">
        <f t="shared" si="5171"/>
        <v>0</v>
      </c>
      <c r="AS7202">
        <f t="shared" si="5186"/>
        <v>6811.8256463126454</v>
      </c>
      <c r="AT7202">
        <f t="shared" si="5172"/>
        <v>0</v>
      </c>
      <c r="AU7202">
        <f t="shared" si="5187"/>
        <v>1.0440341359627863</v>
      </c>
      <c r="AV7202">
        <f t="shared" si="5188"/>
        <v>19.709589041095889</v>
      </c>
      <c r="AW7202">
        <f t="shared" si="5189"/>
        <v>6.0219506238169348E-4</v>
      </c>
      <c r="AX7202">
        <f t="shared" si="5190"/>
        <v>20</v>
      </c>
      <c r="AY7202">
        <f t="shared" si="5191"/>
        <v>10000</v>
      </c>
      <c r="AZ7202">
        <f t="shared" si="5192"/>
        <v>0</v>
      </c>
      <c r="BA7202">
        <f t="shared" si="5193"/>
        <v>0</v>
      </c>
      <c r="BB7202">
        <f t="shared" si="5194"/>
        <v>1.1828825544816639</v>
      </c>
    </row>
    <row r="7203" spans="6:54" x14ac:dyDescent="0.25">
      <c r="F7203">
        <v>7195</v>
      </c>
      <c r="G7203" t="b">
        <f t="shared" si="5155"/>
        <v>0</v>
      </c>
      <c r="H7203">
        <f t="shared" si="5156"/>
        <v>1.29999999856462</v>
      </c>
      <c r="I7203">
        <f t="shared" si="5195"/>
        <v>6507.0799079038043</v>
      </c>
      <c r="J7203">
        <f t="shared" si="5196"/>
        <v>6811.8256463126454</v>
      </c>
      <c r="K7203" s="15">
        <f t="shared" si="5173"/>
        <v>13318.90555421645</v>
      </c>
      <c r="L7203">
        <f t="shared" si="5157"/>
        <v>1.0398664166571623</v>
      </c>
      <c r="M7203">
        <f t="shared" si="5174"/>
        <v>1.0468329485302128</v>
      </c>
      <c r="N7203">
        <f t="shared" si="5158"/>
        <v>0</v>
      </c>
      <c r="O7203">
        <f t="shared" si="5159"/>
        <v>1.0982955692444472E-3</v>
      </c>
      <c r="P7203">
        <f t="shared" si="5160"/>
        <v>7.1999704783913753E-6</v>
      </c>
      <c r="Q7203">
        <f t="shared" si="5197"/>
        <v>1.1054955397228384E-3</v>
      </c>
      <c r="R7203">
        <f t="shared" si="5198"/>
        <v>1.1048847046412069E-3</v>
      </c>
      <c r="S7203">
        <f t="shared" si="5199"/>
        <v>3.0519642967981717E-5</v>
      </c>
      <c r="T7203" s="17">
        <f t="shared" si="5175"/>
        <v>48.669919815886118</v>
      </c>
      <c r="U7203" s="17">
        <f t="shared" si="5176"/>
        <v>28.441462351810131</v>
      </c>
      <c r="V7203">
        <f t="shared" si="5200"/>
        <v>20.228457464075987</v>
      </c>
      <c r="W7203">
        <f t="shared" si="5177"/>
        <v>1647.3782246221672</v>
      </c>
      <c r="X7203">
        <f t="shared" si="5178"/>
        <v>0</v>
      </c>
      <c r="Y7203">
        <f t="shared" si="5161"/>
        <v>18.20561171766839</v>
      </c>
      <c r="Z7203">
        <f t="shared" si="5162"/>
        <v>6130.6430816813809</v>
      </c>
      <c r="AA7203">
        <f t="shared" si="5163"/>
        <v>6.7427517265004493</v>
      </c>
      <c r="AB7203">
        <f t="shared" si="5179"/>
        <v>18.20561171766839</v>
      </c>
      <c r="AC7203">
        <v>0</v>
      </c>
      <c r="AD7203">
        <f t="shared" si="5180"/>
        <v>0</v>
      </c>
      <c r="AE7203">
        <f t="shared" si="5164"/>
        <v>0</v>
      </c>
      <c r="AF7203">
        <f t="shared" si="5181"/>
        <v>6830.0312580303134</v>
      </c>
      <c r="AG7203">
        <f t="shared" si="5182"/>
        <v>6507.0799079038043</v>
      </c>
      <c r="AH7203">
        <f t="shared" si="5183"/>
        <v>0.80740828123291675</v>
      </c>
      <c r="AI7203">
        <f t="shared" si="5165"/>
        <v>0.32499780600065076</v>
      </c>
      <c r="AJ7203">
        <f t="shared" si="5166"/>
        <v>0.67500219399934913</v>
      </c>
      <c r="AK7203">
        <f t="shared" si="5167"/>
        <v>6830.0312580303134</v>
      </c>
      <c r="AL7203">
        <f t="shared" si="5168"/>
        <v>6507.0799079038043</v>
      </c>
      <c r="AM7203">
        <f t="shared" si="5184"/>
        <v>0.80740828123291675</v>
      </c>
      <c r="AN7203">
        <f t="shared" si="5185"/>
        <v>6830.0312580303134</v>
      </c>
      <c r="AO7203">
        <f t="shared" si="5185"/>
        <v>6507.0799079038043</v>
      </c>
      <c r="AP7203">
        <f t="shared" si="5169"/>
        <v>1164.6164881229165</v>
      </c>
      <c r="AQ7203">
        <f t="shared" si="5170"/>
        <v>5319.0744732796402</v>
      </c>
      <c r="AR7203">
        <f t="shared" si="5171"/>
        <v>0</v>
      </c>
      <c r="AS7203">
        <f t="shared" si="5186"/>
        <v>6830.0312580303134</v>
      </c>
      <c r="AT7203">
        <f t="shared" si="5172"/>
        <v>0</v>
      </c>
      <c r="AU7203">
        <f t="shared" si="5187"/>
        <v>1.0468329485302128</v>
      </c>
      <c r="AV7203">
        <f t="shared" si="5188"/>
        <v>19.712328767123289</v>
      </c>
      <c r="AW7203">
        <f t="shared" si="5189"/>
        <v>6.0161323604007797E-4</v>
      </c>
      <c r="AX7203">
        <f t="shared" si="5190"/>
        <v>20</v>
      </c>
      <c r="AY7203">
        <f t="shared" si="5191"/>
        <v>10000</v>
      </c>
      <c r="AZ7203">
        <f t="shared" si="5192"/>
        <v>0</v>
      </c>
      <c r="BA7203">
        <f t="shared" si="5193"/>
        <v>0</v>
      </c>
      <c r="BB7203">
        <f t="shared" si="5194"/>
        <v>1.1845022273144339</v>
      </c>
    </row>
    <row r="7204" spans="6:54" x14ac:dyDescent="0.25">
      <c r="F7204">
        <v>7196</v>
      </c>
      <c r="G7204" t="b">
        <f t="shared" si="5155"/>
        <v>0</v>
      </c>
      <c r="H7204">
        <f t="shared" si="5156"/>
        <v>1.2999999985688779</v>
      </c>
      <c r="I7204">
        <f t="shared" si="5195"/>
        <v>6507.0799079038043</v>
      </c>
      <c r="J7204">
        <f t="shared" si="5196"/>
        <v>6830.0312580303134</v>
      </c>
      <c r="K7204" s="15">
        <f t="shared" si="5173"/>
        <v>13337.111165934119</v>
      </c>
      <c r="L7204">
        <f t="shared" si="5157"/>
        <v>1.0398664166571623</v>
      </c>
      <c r="M7204">
        <f t="shared" si="5174"/>
        <v>1.0496307644438541</v>
      </c>
      <c r="N7204">
        <f t="shared" si="5158"/>
        <v>0</v>
      </c>
      <c r="O7204">
        <f t="shared" si="5159"/>
        <v>1.0982955692444472E-3</v>
      </c>
      <c r="P7204">
        <f t="shared" si="5160"/>
        <v>7.0603329778522215E-6</v>
      </c>
      <c r="Q7204">
        <f t="shared" si="5197"/>
        <v>1.1053559022222994E-3</v>
      </c>
      <c r="R7204">
        <f t="shared" si="5198"/>
        <v>1.1047452214142384E-3</v>
      </c>
      <c r="S7204">
        <f t="shared" si="5199"/>
        <v>3.0485922281275284E-5</v>
      </c>
      <c r="T7204" s="17">
        <f t="shared" si="5175"/>
        <v>48.669919815886118</v>
      </c>
      <c r="U7204" s="17">
        <f t="shared" si="5176"/>
        <v>28.448665681157639</v>
      </c>
      <c r="V7204">
        <f t="shared" si="5200"/>
        <v>20.221254134728479</v>
      </c>
      <c r="W7204">
        <f t="shared" si="5177"/>
        <v>1629.172612932206</v>
      </c>
      <c r="X7204">
        <f t="shared" si="5178"/>
        <v>0</v>
      </c>
      <c r="Y7204">
        <f t="shared" si="5161"/>
        <v>18.199128721255633</v>
      </c>
      <c r="Z7204">
        <f t="shared" si="5162"/>
        <v>6147.0281322272822</v>
      </c>
      <c r="AA7204">
        <f t="shared" si="5163"/>
        <v>6.7403506407290443</v>
      </c>
      <c r="AB7204">
        <f t="shared" si="5179"/>
        <v>18.199128721255633</v>
      </c>
      <c r="AC7204">
        <v>0</v>
      </c>
      <c r="AD7204">
        <f t="shared" si="5180"/>
        <v>0</v>
      </c>
      <c r="AE7204">
        <f t="shared" si="5164"/>
        <v>0</v>
      </c>
      <c r="AF7204">
        <f t="shared" si="5181"/>
        <v>6848.2303867515693</v>
      </c>
      <c r="AG7204">
        <f t="shared" si="5182"/>
        <v>6507.0799079038043</v>
      </c>
      <c r="AH7204">
        <f t="shared" si="5183"/>
        <v>0.80955968093630437</v>
      </c>
      <c r="AI7204">
        <f t="shared" si="5165"/>
        <v>0.32499780600136929</v>
      </c>
      <c r="AJ7204">
        <f t="shared" si="5166"/>
        <v>0.6750021939986306</v>
      </c>
      <c r="AK7204">
        <f t="shared" si="5167"/>
        <v>6848.2303867515693</v>
      </c>
      <c r="AL7204">
        <f t="shared" si="5168"/>
        <v>6507.0799079038043</v>
      </c>
      <c r="AM7204">
        <f t="shared" si="5184"/>
        <v>0.80955968093630437</v>
      </c>
      <c r="AN7204">
        <f t="shared" si="5185"/>
        <v>6848.2303867515693</v>
      </c>
      <c r="AO7204">
        <f t="shared" si="5185"/>
        <v>6507.0799079038043</v>
      </c>
      <c r="AP7204">
        <f t="shared" si="5169"/>
        <v>1164.6164881229165</v>
      </c>
      <c r="AQ7204">
        <f t="shared" si="5170"/>
        <v>5333.2475447283759</v>
      </c>
      <c r="AR7204">
        <f t="shared" si="5171"/>
        <v>0</v>
      </c>
      <c r="AS7204">
        <f t="shared" si="5186"/>
        <v>6848.2303867515693</v>
      </c>
      <c r="AT7204">
        <f t="shared" si="5172"/>
        <v>0</v>
      </c>
      <c r="AU7204">
        <f t="shared" si="5187"/>
        <v>1.0496307644438541</v>
      </c>
      <c r="AV7204">
        <f t="shared" si="5188"/>
        <v>19.715068493150685</v>
      </c>
      <c r="AW7204">
        <f t="shared" si="5189"/>
        <v>6.0103204585221085E-4</v>
      </c>
      <c r="AX7204">
        <f t="shared" si="5190"/>
        <v>20</v>
      </c>
      <c r="AY7204">
        <f t="shared" si="5191"/>
        <v>10000</v>
      </c>
      <c r="AZ7204">
        <f t="shared" si="5192"/>
        <v>0</v>
      </c>
      <c r="BA7204">
        <f t="shared" si="5193"/>
        <v>0</v>
      </c>
      <c r="BB7204">
        <f t="shared" si="5194"/>
        <v>1.1861213233836581</v>
      </c>
    </row>
    <row r="7205" spans="6:54" x14ac:dyDescent="0.25">
      <c r="F7205">
        <v>7197</v>
      </c>
      <c r="G7205" t="b">
        <f t="shared" si="5155"/>
        <v>0</v>
      </c>
      <c r="H7205">
        <f t="shared" si="5156"/>
        <v>1.2999999985731232</v>
      </c>
      <c r="I7205">
        <f t="shared" si="5195"/>
        <v>6507.0799079038043</v>
      </c>
      <c r="J7205">
        <f t="shared" si="5196"/>
        <v>6848.2303867515693</v>
      </c>
      <c r="K7205" s="15">
        <f t="shared" si="5173"/>
        <v>13355.310294655374</v>
      </c>
      <c r="L7205">
        <f t="shared" si="5157"/>
        <v>1.0398664166571623</v>
      </c>
      <c r="M7205">
        <f t="shared" si="5174"/>
        <v>1.052427584058617</v>
      </c>
      <c r="N7205">
        <f t="shared" si="5158"/>
        <v>0</v>
      </c>
      <c r="O7205">
        <f t="shared" si="5159"/>
        <v>1.0982955692444472E-3</v>
      </c>
      <c r="P7205">
        <f t="shared" si="5160"/>
        <v>6.9234519163121583E-6</v>
      </c>
      <c r="Q7205">
        <f t="shared" si="5197"/>
        <v>1.1052190211607593E-3</v>
      </c>
      <c r="R7205">
        <f t="shared" si="5198"/>
        <v>1.1046084915621313E-3</v>
      </c>
      <c r="S7205">
        <f t="shared" si="5199"/>
        <v>3.0452243104314639E-5</v>
      </c>
      <c r="T7205" s="17">
        <f t="shared" si="5175"/>
        <v>48.669919815886118</v>
      </c>
      <c r="U7205" s="17">
        <f t="shared" si="5176"/>
        <v>28.45586644540823</v>
      </c>
      <c r="V7205">
        <f t="shared" si="5200"/>
        <v>20.214053370477888</v>
      </c>
      <c r="W7205">
        <f t="shared" si="5177"/>
        <v>1610.9734842385751</v>
      </c>
      <c r="X7205">
        <f t="shared" si="5178"/>
        <v>0</v>
      </c>
      <c r="Y7205">
        <f t="shared" si="5161"/>
        <v>18.1926480334301</v>
      </c>
      <c r="Z7205">
        <f t="shared" si="5162"/>
        <v>6163.4073480764127</v>
      </c>
      <c r="AA7205">
        <f t="shared" si="5163"/>
        <v>6.7379504099813952</v>
      </c>
      <c r="AB7205">
        <f t="shared" si="5179"/>
        <v>18.1926480334301</v>
      </c>
      <c r="AC7205">
        <v>0</v>
      </c>
      <c r="AD7205">
        <f t="shared" si="5180"/>
        <v>0</v>
      </c>
      <c r="AE7205">
        <f t="shared" si="5164"/>
        <v>0</v>
      </c>
      <c r="AF7205">
        <f t="shared" si="5181"/>
        <v>6866.4230347849998</v>
      </c>
      <c r="AG7205">
        <f t="shared" si="5182"/>
        <v>6507.0799079038043</v>
      </c>
      <c r="AH7205">
        <f t="shared" si="5183"/>
        <v>0.81171031452884113</v>
      </c>
      <c r="AI7205">
        <f t="shared" si="5165"/>
        <v>0.32499780600208572</v>
      </c>
      <c r="AJ7205">
        <f t="shared" si="5166"/>
        <v>0.67500219399791439</v>
      </c>
      <c r="AK7205">
        <f t="shared" si="5167"/>
        <v>6866.4230347849998</v>
      </c>
      <c r="AL7205">
        <f t="shared" si="5168"/>
        <v>6507.0799079038043</v>
      </c>
      <c r="AM7205">
        <f t="shared" si="5184"/>
        <v>0.81171031452884113</v>
      </c>
      <c r="AN7205">
        <f t="shared" si="5185"/>
        <v>6866.4230347849998</v>
      </c>
      <c r="AO7205">
        <f t="shared" si="5185"/>
        <v>6507.0799079038043</v>
      </c>
      <c r="AP7205">
        <f t="shared" si="5169"/>
        <v>1164.6164881229165</v>
      </c>
      <c r="AQ7205">
        <f t="shared" si="5170"/>
        <v>5347.4155691634332</v>
      </c>
      <c r="AR7205">
        <f t="shared" si="5171"/>
        <v>0</v>
      </c>
      <c r="AS7205">
        <f t="shared" si="5186"/>
        <v>6866.4230347849998</v>
      </c>
      <c r="AT7205">
        <f t="shared" si="5172"/>
        <v>0</v>
      </c>
      <c r="AU7205">
        <f t="shared" si="5187"/>
        <v>1.052427584058617</v>
      </c>
      <c r="AV7205">
        <f t="shared" si="5188"/>
        <v>19.717808219178082</v>
      </c>
      <c r="AW7205">
        <f t="shared" si="5189"/>
        <v>6.0045148937466427E-4</v>
      </c>
      <c r="AX7205">
        <f t="shared" si="5190"/>
        <v>20</v>
      </c>
      <c r="AY7205">
        <f t="shared" si="5191"/>
        <v>10000</v>
      </c>
      <c r="AZ7205">
        <f t="shared" si="5192"/>
        <v>0</v>
      </c>
      <c r="BA7205">
        <f t="shared" si="5193"/>
        <v>0</v>
      </c>
      <c r="BB7205">
        <f t="shared" si="5194"/>
        <v>1.1877398428947212</v>
      </c>
    </row>
    <row r="7206" spans="6:54" x14ac:dyDescent="0.25">
      <c r="F7206">
        <v>7198</v>
      </c>
      <c r="G7206" t="b">
        <f t="shared" si="5155"/>
        <v>0</v>
      </c>
      <c r="H7206">
        <f t="shared" si="5156"/>
        <v>1.2999999985773558</v>
      </c>
      <c r="I7206">
        <f t="shared" si="5195"/>
        <v>6507.0799079038043</v>
      </c>
      <c r="J7206">
        <f t="shared" si="5196"/>
        <v>6866.4230347849998</v>
      </c>
      <c r="K7206" s="15">
        <f t="shared" si="5173"/>
        <v>13373.502942688803</v>
      </c>
      <c r="L7206">
        <f t="shared" si="5157"/>
        <v>1.0398664166571623</v>
      </c>
      <c r="M7206">
        <f t="shared" si="5174"/>
        <v>1.0552234077292828</v>
      </c>
      <c r="N7206">
        <f t="shared" si="5158"/>
        <v>0</v>
      </c>
      <c r="O7206">
        <f t="shared" si="5159"/>
        <v>1.0982955692444472E-3</v>
      </c>
      <c r="P7206">
        <f t="shared" si="5160"/>
        <v>6.7892719461545124E-6</v>
      </c>
      <c r="Q7206">
        <f t="shared" si="5197"/>
        <v>1.1050848411906017E-3</v>
      </c>
      <c r="R7206">
        <f t="shared" si="5198"/>
        <v>1.1044744597992207E-3</v>
      </c>
      <c r="S7206">
        <f t="shared" si="5199"/>
        <v>3.0418605297994499E-5</v>
      </c>
      <c r="T7206" s="17">
        <f t="shared" si="5175"/>
        <v>48.669919815886118</v>
      </c>
      <c r="U7206" s="17">
        <f t="shared" si="5176"/>
        <v>28.463064645475349</v>
      </c>
      <c r="V7206">
        <f t="shared" si="5200"/>
        <v>20.206855170410769</v>
      </c>
      <c r="W7206">
        <f t="shared" si="5177"/>
        <v>1592.7808362326859</v>
      </c>
      <c r="X7206">
        <f t="shared" si="5178"/>
        <v>0</v>
      </c>
      <c r="Y7206">
        <f t="shared" si="5161"/>
        <v>18.186169653369692</v>
      </c>
      <c r="Z7206">
        <f t="shared" si="5162"/>
        <v>6179.7807313064995</v>
      </c>
      <c r="AA7206">
        <f t="shared" si="5163"/>
        <v>6.7355510339530218</v>
      </c>
      <c r="AB7206">
        <f t="shared" si="5179"/>
        <v>18.186169653369692</v>
      </c>
      <c r="AC7206">
        <v>0</v>
      </c>
      <c r="AD7206">
        <f t="shared" si="5180"/>
        <v>0</v>
      </c>
      <c r="AE7206">
        <f t="shared" si="5164"/>
        <v>0</v>
      </c>
      <c r="AF7206">
        <f t="shared" si="5181"/>
        <v>6884.6092044383695</v>
      </c>
      <c r="AG7206">
        <f t="shared" si="5182"/>
        <v>6507.0799079038043</v>
      </c>
      <c r="AH7206">
        <f t="shared" si="5183"/>
        <v>0.81386018228333767</v>
      </c>
      <c r="AI7206">
        <f t="shared" si="5165"/>
        <v>0.32499780600279993</v>
      </c>
      <c r="AJ7206">
        <f t="shared" si="5166"/>
        <v>0.67500219399720007</v>
      </c>
      <c r="AK7206">
        <f t="shared" si="5167"/>
        <v>6884.6092044383695</v>
      </c>
      <c r="AL7206">
        <f t="shared" si="5168"/>
        <v>6507.0799079038043</v>
      </c>
      <c r="AM7206">
        <f t="shared" si="5184"/>
        <v>0.81386018228333767</v>
      </c>
      <c r="AN7206">
        <f t="shared" si="5185"/>
        <v>6884.6092044383695</v>
      </c>
      <c r="AO7206">
        <f t="shared" si="5185"/>
        <v>6507.0799079038043</v>
      </c>
      <c r="AP7206">
        <f t="shared" si="5169"/>
        <v>1164.6164881229165</v>
      </c>
      <c r="AQ7206">
        <f t="shared" si="5170"/>
        <v>5361.5785483820482</v>
      </c>
      <c r="AR7206">
        <f t="shared" si="5171"/>
        <v>0</v>
      </c>
      <c r="AS7206">
        <f t="shared" si="5186"/>
        <v>6884.6092044383695</v>
      </c>
      <c r="AT7206">
        <f t="shared" si="5172"/>
        <v>0</v>
      </c>
      <c r="AU7206">
        <f t="shared" si="5187"/>
        <v>1.0552234077292828</v>
      </c>
      <c r="AV7206">
        <f t="shared" si="5188"/>
        <v>19.720547945205478</v>
      </c>
      <c r="AW7206">
        <f t="shared" si="5189"/>
        <v>5.9987156420538193E-4</v>
      </c>
      <c r="AX7206">
        <f t="shared" si="5190"/>
        <v>20</v>
      </c>
      <c r="AY7206">
        <f t="shared" si="5191"/>
        <v>10000</v>
      </c>
      <c r="AZ7206">
        <f t="shared" si="5192"/>
        <v>0</v>
      </c>
      <c r="BA7206">
        <f t="shared" si="5193"/>
        <v>0</v>
      </c>
      <c r="BB7206">
        <f t="shared" si="5194"/>
        <v>1.1893577860529354</v>
      </c>
    </row>
    <row r="7207" spans="6:54" x14ac:dyDescent="0.25">
      <c r="F7207">
        <v>7199</v>
      </c>
      <c r="G7207" t="b">
        <f t="shared" si="5155"/>
        <v>0</v>
      </c>
      <c r="H7207">
        <f t="shared" si="5156"/>
        <v>1.2999999985815758</v>
      </c>
      <c r="I7207">
        <f t="shared" si="5195"/>
        <v>6507.0799079038043</v>
      </c>
      <c r="J7207">
        <f t="shared" si="5196"/>
        <v>6884.6092044383695</v>
      </c>
      <c r="K7207" s="15">
        <f t="shared" si="5173"/>
        <v>13391.689112342174</v>
      </c>
      <c r="L7207">
        <f t="shared" si="5157"/>
        <v>1.0398664166571623</v>
      </c>
      <c r="M7207">
        <f t="shared" si="5174"/>
        <v>1.0580182358105055</v>
      </c>
      <c r="N7207">
        <f t="shared" si="5158"/>
        <v>0</v>
      </c>
      <c r="O7207">
        <f t="shared" si="5159"/>
        <v>1.0982955692444472E-3</v>
      </c>
      <c r="P7207">
        <f t="shared" si="5160"/>
        <v>6.6577388495679208E-6</v>
      </c>
      <c r="Q7207">
        <f t="shared" si="5197"/>
        <v>1.104953308094015E-3</v>
      </c>
      <c r="R7207">
        <f t="shared" si="5198"/>
        <v>1.1043430719689384E-3</v>
      </c>
      <c r="S7207">
        <f t="shared" si="5199"/>
        <v>3.038500872534015E-5</v>
      </c>
      <c r="T7207" s="17">
        <f t="shared" si="5175"/>
        <v>48.669919815886118</v>
      </c>
      <c r="U7207" s="17">
        <f t="shared" si="5176"/>
        <v>28.470260282272086</v>
      </c>
      <c r="V7207">
        <f t="shared" si="5200"/>
        <v>20.199659533614032</v>
      </c>
      <c r="W7207">
        <f t="shared" si="5177"/>
        <v>1574.5946666067757</v>
      </c>
      <c r="X7207">
        <f t="shared" si="5178"/>
        <v>0</v>
      </c>
      <c r="Y7207">
        <f t="shared" si="5161"/>
        <v>18.179693580252628</v>
      </c>
      <c r="Z7207">
        <f t="shared" si="5162"/>
        <v>6196.1482839945329</v>
      </c>
      <c r="AA7207">
        <f t="shared" si="5163"/>
        <v>6.7331525123395659</v>
      </c>
      <c r="AB7207">
        <f t="shared" si="5179"/>
        <v>18.179693580252628</v>
      </c>
      <c r="AC7207">
        <v>0</v>
      </c>
      <c r="AD7207">
        <f t="shared" si="5180"/>
        <v>0</v>
      </c>
      <c r="AE7207">
        <f t="shared" si="5164"/>
        <v>0</v>
      </c>
      <c r="AF7207">
        <f t="shared" si="5181"/>
        <v>6902.7888980186217</v>
      </c>
      <c r="AG7207">
        <f t="shared" si="5182"/>
        <v>6507.0799079038043</v>
      </c>
      <c r="AH7207">
        <f t="shared" si="5183"/>
        <v>0.81600928447250831</v>
      </c>
      <c r="AI7207">
        <f t="shared" si="5165"/>
        <v>0.32499780600351208</v>
      </c>
      <c r="AJ7207">
        <f t="shared" si="5166"/>
        <v>0.67500219399648798</v>
      </c>
      <c r="AK7207">
        <f t="shared" si="5167"/>
        <v>6902.7888980186217</v>
      </c>
      <c r="AL7207">
        <f t="shared" si="5168"/>
        <v>6507.0799079038043</v>
      </c>
      <c r="AM7207">
        <f t="shared" si="5184"/>
        <v>0.81600928447250831</v>
      </c>
      <c r="AN7207">
        <f t="shared" si="5185"/>
        <v>6902.7888980186217</v>
      </c>
      <c r="AO7207">
        <f t="shared" si="5185"/>
        <v>6507.0799079038043</v>
      </c>
      <c r="AP7207">
        <f t="shared" si="5169"/>
        <v>1164.6164881229165</v>
      </c>
      <c r="AQ7207">
        <f t="shared" si="5170"/>
        <v>5375.7364841808148</v>
      </c>
      <c r="AR7207">
        <f t="shared" si="5171"/>
        <v>0</v>
      </c>
      <c r="AS7207">
        <f t="shared" si="5186"/>
        <v>6902.7888980186217</v>
      </c>
      <c r="AT7207">
        <f t="shared" si="5172"/>
        <v>0</v>
      </c>
      <c r="AU7207">
        <f t="shared" si="5187"/>
        <v>1.0580182358105055</v>
      </c>
      <c r="AV7207">
        <f t="shared" si="5188"/>
        <v>19.723287671232878</v>
      </c>
      <c r="AW7207">
        <f t="shared" si="5189"/>
        <v>5.9929226798280486E-4</v>
      </c>
      <c r="AX7207">
        <f t="shared" si="5190"/>
        <v>20</v>
      </c>
      <c r="AY7207">
        <f t="shared" si="5191"/>
        <v>10000</v>
      </c>
      <c r="AZ7207">
        <f t="shared" si="5192"/>
        <v>0</v>
      </c>
      <c r="BA7207">
        <f t="shared" si="5193"/>
        <v>0</v>
      </c>
      <c r="BB7207">
        <f t="shared" si="5194"/>
        <v>1.1909751530635391</v>
      </c>
    </row>
    <row r="7208" spans="6:54" x14ac:dyDescent="0.25">
      <c r="F7208">
        <v>7200</v>
      </c>
      <c r="G7208" t="b">
        <f t="shared" si="5155"/>
        <v>0</v>
      </c>
      <c r="H7208">
        <f t="shared" si="5156"/>
        <v>1.2999999985857833</v>
      </c>
      <c r="I7208">
        <f t="shared" si="5195"/>
        <v>6507.0799079038043</v>
      </c>
      <c r="J7208">
        <f t="shared" si="5196"/>
        <v>6902.7888980186217</v>
      </c>
      <c r="K7208" s="15">
        <f t="shared" si="5173"/>
        <v>13409.868805922426</v>
      </c>
      <c r="L7208">
        <f t="shared" si="5157"/>
        <v>1.0398664166571623</v>
      </c>
      <c r="M7208">
        <f t="shared" si="5174"/>
        <v>1.0608120686568134</v>
      </c>
      <c r="N7208">
        <f t="shared" si="5158"/>
        <v>0</v>
      </c>
      <c r="O7208">
        <f t="shared" si="5159"/>
        <v>1.0982955692444472E-3</v>
      </c>
      <c r="P7208">
        <f t="shared" si="5160"/>
        <v>6.5287995151131163E-6</v>
      </c>
      <c r="Q7208">
        <f t="shared" si="5197"/>
        <v>1.1048243687595603E-3</v>
      </c>
      <c r="R7208">
        <f t="shared" si="5198"/>
        <v>1.1042142750194994E-3</v>
      </c>
      <c r="S7208">
        <f t="shared" si="5199"/>
        <v>3.0351453251462605E-5</v>
      </c>
      <c r="T7208" s="17">
        <f t="shared" si="5175"/>
        <v>48.669919815886118</v>
      </c>
      <c r="U7208" s="17">
        <f t="shared" si="5176"/>
        <v>28.477453356711226</v>
      </c>
      <c r="V7208">
        <f t="shared" si="5200"/>
        <v>20.192466459174891</v>
      </c>
      <c r="W7208">
        <f t="shared" si="5177"/>
        <v>1556.4149730539029</v>
      </c>
      <c r="X7208">
        <f t="shared" si="5178"/>
        <v>0</v>
      </c>
      <c r="Y7208">
        <f t="shared" si="5161"/>
        <v>18.173219813257404</v>
      </c>
      <c r="Z7208">
        <f t="shared" si="5162"/>
        <v>6212.5100082167601</v>
      </c>
      <c r="AA7208">
        <f t="shared" si="5163"/>
        <v>6.7307548448367669</v>
      </c>
      <c r="AB7208">
        <f t="shared" si="5179"/>
        <v>18.173219813257404</v>
      </c>
      <c r="AC7208">
        <v>0</v>
      </c>
      <c r="AD7208">
        <f t="shared" si="5180"/>
        <v>0</v>
      </c>
      <c r="AE7208">
        <f t="shared" si="5164"/>
        <v>0</v>
      </c>
      <c r="AF7208">
        <f t="shared" si="5181"/>
        <v>6920.9621178318794</v>
      </c>
      <c r="AG7208">
        <f t="shared" si="5182"/>
        <v>6507.0799079038043</v>
      </c>
      <c r="AH7208">
        <f t="shared" si="5183"/>
        <v>0.81815762136896997</v>
      </c>
      <c r="AI7208">
        <f t="shared" si="5165"/>
        <v>0.32499780600422201</v>
      </c>
      <c r="AJ7208">
        <f t="shared" si="5166"/>
        <v>0.67500219399577788</v>
      </c>
      <c r="AK7208">
        <f t="shared" si="5167"/>
        <v>6920.9621178318794</v>
      </c>
      <c r="AL7208">
        <f t="shared" si="5168"/>
        <v>6507.0799079038043</v>
      </c>
      <c r="AM7208">
        <f t="shared" si="5184"/>
        <v>0.81815762136896997</v>
      </c>
      <c r="AN7208">
        <f t="shared" si="5185"/>
        <v>6920.9621178318794</v>
      </c>
      <c r="AO7208">
        <f t="shared" si="5185"/>
        <v>6507.0799079038043</v>
      </c>
      <c r="AP7208">
        <f t="shared" si="5169"/>
        <v>1164.6164881229165</v>
      </c>
      <c r="AQ7208">
        <f t="shared" si="5170"/>
        <v>5389.8893783556914</v>
      </c>
      <c r="AR7208">
        <f t="shared" si="5171"/>
        <v>0</v>
      </c>
      <c r="AS7208">
        <f t="shared" si="5186"/>
        <v>6920.9621178318794</v>
      </c>
      <c r="AT7208">
        <f t="shared" si="5172"/>
        <v>0</v>
      </c>
      <c r="AU7208">
        <f t="shared" si="5187"/>
        <v>1.0608120686568134</v>
      </c>
      <c r="AV7208">
        <f t="shared" si="5188"/>
        <v>19.726027397260275</v>
      </c>
      <c r="AW7208">
        <f t="shared" si="5189"/>
        <v>5.9871359838501576E-4</v>
      </c>
      <c r="AX7208">
        <f t="shared" si="5190"/>
        <v>20</v>
      </c>
      <c r="AY7208">
        <f t="shared" si="5191"/>
        <v>10000</v>
      </c>
      <c r="AZ7208">
        <f t="shared" si="5192"/>
        <v>0</v>
      </c>
      <c r="BA7208">
        <f t="shared" si="5193"/>
        <v>0</v>
      </c>
      <c r="BB7208">
        <f t="shared" si="5194"/>
        <v>1.1925919441316974</v>
      </c>
    </row>
    <row r="7209" spans="6:54" x14ac:dyDescent="0.25">
      <c r="F7209">
        <v>7201</v>
      </c>
      <c r="G7209" t="b">
        <f t="shared" si="5155"/>
        <v>0</v>
      </c>
      <c r="H7209">
        <f t="shared" si="5156"/>
        <v>1.2999999985899784</v>
      </c>
      <c r="I7209">
        <f t="shared" si="5195"/>
        <v>6507.0799079038043</v>
      </c>
      <c r="J7209">
        <f t="shared" si="5196"/>
        <v>6920.9621178318794</v>
      </c>
      <c r="K7209" s="15">
        <f t="shared" si="5173"/>
        <v>13428.042025735684</v>
      </c>
      <c r="L7209">
        <f t="shared" si="5157"/>
        <v>1.0398664166571623</v>
      </c>
      <c r="M7209">
        <f t="shared" si="5174"/>
        <v>1.0636049066226088</v>
      </c>
      <c r="N7209">
        <f t="shared" si="5158"/>
        <v>0</v>
      </c>
      <c r="O7209">
        <f t="shared" si="5159"/>
        <v>1.0982955692444472E-3</v>
      </c>
      <c r="P7209">
        <f t="shared" si="5160"/>
        <v>6.4024019147834215E-6</v>
      </c>
      <c r="Q7209">
        <f t="shared" si="5197"/>
        <v>1.1046979711592305E-3</v>
      </c>
      <c r="R7209">
        <f t="shared" si="5198"/>
        <v>1.1040880169812528E-3</v>
      </c>
      <c r="S7209">
        <f t="shared" si="5199"/>
        <v>3.0317938743514754E-5</v>
      </c>
      <c r="T7209" s="17">
        <f t="shared" si="5175"/>
        <v>48.669919815886118</v>
      </c>
      <c r="U7209" s="17">
        <f t="shared" si="5176"/>
        <v>28.48464386970522</v>
      </c>
      <c r="V7209">
        <f t="shared" si="5200"/>
        <v>20.185275946180898</v>
      </c>
      <c r="W7209">
        <f t="shared" si="5177"/>
        <v>1538.2417532679428</v>
      </c>
      <c r="X7209">
        <f t="shared" si="5178"/>
        <v>0</v>
      </c>
      <c r="Y7209">
        <f t="shared" si="5161"/>
        <v>18.166748351562809</v>
      </c>
      <c r="Z7209">
        <f t="shared" si="5162"/>
        <v>6228.8659060486916</v>
      </c>
      <c r="AA7209">
        <f t="shared" si="5163"/>
        <v>6.7283580311404787</v>
      </c>
      <c r="AB7209">
        <f t="shared" si="5179"/>
        <v>18.166748351562809</v>
      </c>
      <c r="AC7209">
        <v>0</v>
      </c>
      <c r="AD7209">
        <f t="shared" si="5180"/>
        <v>0</v>
      </c>
      <c r="AE7209">
        <f t="shared" si="5164"/>
        <v>0</v>
      </c>
      <c r="AF7209">
        <f t="shared" si="5181"/>
        <v>6939.1288661834424</v>
      </c>
      <c r="AG7209">
        <f t="shared" si="5182"/>
        <v>6507.0799079038043</v>
      </c>
      <c r="AH7209">
        <f t="shared" si="5183"/>
        <v>0.82030519324524243</v>
      </c>
      <c r="AI7209">
        <f t="shared" si="5165"/>
        <v>0.32499780600493</v>
      </c>
      <c r="AJ7209">
        <f t="shared" si="5166"/>
        <v>0.67500219399507</v>
      </c>
      <c r="AK7209">
        <f t="shared" si="5167"/>
        <v>6939.1288661834424</v>
      </c>
      <c r="AL7209">
        <f t="shared" si="5168"/>
        <v>6507.0799079038043</v>
      </c>
      <c r="AM7209">
        <f t="shared" si="5184"/>
        <v>0.82030519324524243</v>
      </c>
      <c r="AN7209">
        <f t="shared" si="5185"/>
        <v>6939.1288661834424</v>
      </c>
      <c r="AO7209">
        <f t="shared" si="5185"/>
        <v>6507.0799079038043</v>
      </c>
      <c r="AP7209">
        <f t="shared" si="5169"/>
        <v>1164.6164881229165</v>
      </c>
      <c r="AQ7209">
        <f t="shared" si="5170"/>
        <v>5404.0372327019923</v>
      </c>
      <c r="AR7209">
        <f t="shared" si="5171"/>
        <v>0</v>
      </c>
      <c r="AS7209">
        <f t="shared" si="5186"/>
        <v>6939.1288661834424</v>
      </c>
      <c r="AT7209">
        <f t="shared" si="5172"/>
        <v>0</v>
      </c>
      <c r="AU7209">
        <f t="shared" si="5187"/>
        <v>1.0636049066226088</v>
      </c>
      <c r="AV7209">
        <f t="shared" si="5188"/>
        <v>19.728767123287671</v>
      </c>
      <c r="AW7209">
        <f t="shared" si="5189"/>
        <v>5.9813555312890343E-4</v>
      </c>
      <c r="AX7209">
        <f t="shared" si="5190"/>
        <v>20</v>
      </c>
      <c r="AY7209">
        <f t="shared" si="5191"/>
        <v>10000</v>
      </c>
      <c r="AZ7209">
        <f t="shared" si="5192"/>
        <v>0</v>
      </c>
      <c r="BA7209">
        <f t="shared" si="5193"/>
        <v>0</v>
      </c>
      <c r="BB7209">
        <f t="shared" si="5194"/>
        <v>1.1942081594625031</v>
      </c>
    </row>
    <row r="7210" spans="6:54" x14ac:dyDescent="0.25">
      <c r="F7210">
        <v>7202</v>
      </c>
      <c r="G7210" t="b">
        <f t="shared" si="5155"/>
        <v>0</v>
      </c>
      <c r="H7210">
        <f t="shared" si="5156"/>
        <v>1.2999999985941608</v>
      </c>
      <c r="I7210">
        <f t="shared" si="5195"/>
        <v>6507.0799079038043</v>
      </c>
      <c r="J7210">
        <f t="shared" si="5196"/>
        <v>6939.1288661834424</v>
      </c>
      <c r="K7210" s="15">
        <f t="shared" si="5173"/>
        <v>13446.208774087247</v>
      </c>
      <c r="L7210">
        <f t="shared" si="5157"/>
        <v>1.0398664166571623</v>
      </c>
      <c r="M7210">
        <f t="shared" si="5174"/>
        <v>1.0663967500621672</v>
      </c>
      <c r="N7210">
        <f t="shared" si="5158"/>
        <v>0</v>
      </c>
      <c r="O7210">
        <f t="shared" si="5159"/>
        <v>1.0982955692444472E-3</v>
      </c>
      <c r="P7210">
        <f t="shared" si="5160"/>
        <v>6.2784950815482204E-6</v>
      </c>
      <c r="Q7210">
        <f t="shared" si="5197"/>
        <v>1.1045740643259954E-3</v>
      </c>
      <c r="R7210">
        <f t="shared" si="5198"/>
        <v>1.1039642469443667E-3</v>
      </c>
      <c r="S7210">
        <f t="shared" si="5199"/>
        <v>3.0284465070648469E-5</v>
      </c>
      <c r="T7210" s="17">
        <f t="shared" si="5175"/>
        <v>48.669919815886118</v>
      </c>
      <c r="U7210" s="17">
        <f t="shared" si="5176"/>
        <v>28.491831822166191</v>
      </c>
      <c r="V7210">
        <f t="shared" si="5200"/>
        <v>20.178087993719927</v>
      </c>
      <c r="W7210">
        <f t="shared" si="5177"/>
        <v>1520.0750049435956</v>
      </c>
      <c r="X7210">
        <f t="shared" si="5178"/>
        <v>0</v>
      </c>
      <c r="Y7210">
        <f t="shared" si="5161"/>
        <v>18.160279194347936</v>
      </c>
      <c r="Z7210">
        <f t="shared" si="5162"/>
        <v>6245.2159795650987</v>
      </c>
      <c r="AA7210">
        <f t="shared" si="5163"/>
        <v>6.7259620709466637</v>
      </c>
      <c r="AB7210">
        <f t="shared" si="5179"/>
        <v>18.160279194347936</v>
      </c>
      <c r="AC7210">
        <v>0</v>
      </c>
      <c r="AD7210">
        <f t="shared" si="5180"/>
        <v>0</v>
      </c>
      <c r="AE7210">
        <f t="shared" si="5164"/>
        <v>0</v>
      </c>
      <c r="AF7210">
        <f t="shared" si="5181"/>
        <v>6957.2891453777902</v>
      </c>
      <c r="AG7210">
        <f t="shared" si="5182"/>
        <v>6507.0799079038043</v>
      </c>
      <c r="AH7210">
        <f t="shared" si="5183"/>
        <v>0.82245200037374866</v>
      </c>
      <c r="AI7210">
        <f t="shared" si="5165"/>
        <v>0.32499780600563577</v>
      </c>
      <c r="AJ7210">
        <f t="shared" si="5166"/>
        <v>0.67500219399436423</v>
      </c>
      <c r="AK7210">
        <f t="shared" si="5167"/>
        <v>6957.2891453777902</v>
      </c>
      <c r="AL7210">
        <f t="shared" si="5168"/>
        <v>6507.0799079038043</v>
      </c>
      <c r="AM7210">
        <f t="shared" si="5184"/>
        <v>0.82245200037374866</v>
      </c>
      <c r="AN7210">
        <f t="shared" si="5185"/>
        <v>6957.2891453777902</v>
      </c>
      <c r="AO7210">
        <f t="shared" si="5185"/>
        <v>6507.0799079038043</v>
      </c>
      <c r="AP7210">
        <f t="shared" si="5169"/>
        <v>1164.6164881229165</v>
      </c>
      <c r="AQ7210">
        <f t="shared" si="5170"/>
        <v>5418.1800490143942</v>
      </c>
      <c r="AR7210">
        <f t="shared" si="5171"/>
        <v>0</v>
      </c>
      <c r="AS7210">
        <f t="shared" si="5186"/>
        <v>6957.2891453777902</v>
      </c>
      <c r="AT7210">
        <f t="shared" si="5172"/>
        <v>0</v>
      </c>
      <c r="AU7210">
        <f t="shared" si="5187"/>
        <v>1.0663967500621672</v>
      </c>
      <c r="AV7210">
        <f t="shared" si="5188"/>
        <v>19.731506849315068</v>
      </c>
      <c r="AW7210">
        <f t="shared" si="5189"/>
        <v>5.9755812996934322E-4</v>
      </c>
      <c r="AX7210">
        <f t="shared" si="5190"/>
        <v>20</v>
      </c>
      <c r="AY7210">
        <f t="shared" si="5191"/>
        <v>10000</v>
      </c>
      <c r="AZ7210">
        <f t="shared" si="5192"/>
        <v>0</v>
      </c>
      <c r="BA7210">
        <f t="shared" si="5193"/>
        <v>0</v>
      </c>
      <c r="BB7210">
        <f t="shared" si="5194"/>
        <v>1.1958237992609757</v>
      </c>
    </row>
    <row r="7211" spans="6:54" x14ac:dyDescent="0.25">
      <c r="F7211">
        <v>7203</v>
      </c>
      <c r="G7211" t="b">
        <f t="shared" si="5155"/>
        <v>0</v>
      </c>
      <c r="H7211">
        <f t="shared" si="5156"/>
        <v>1.2999999985983313</v>
      </c>
      <c r="I7211">
        <f t="shared" si="5195"/>
        <v>6507.0799079038043</v>
      </c>
      <c r="J7211">
        <f t="shared" si="5196"/>
        <v>6957.2891453777902</v>
      </c>
      <c r="K7211" s="15">
        <f t="shared" si="5173"/>
        <v>13464.369053281594</v>
      </c>
      <c r="L7211">
        <f t="shared" si="5157"/>
        <v>1.0398664166571623</v>
      </c>
      <c r="M7211">
        <f t="shared" si="5174"/>
        <v>1.069187599329638</v>
      </c>
      <c r="N7211">
        <f t="shared" si="5158"/>
        <v>0</v>
      </c>
      <c r="O7211">
        <f t="shared" si="5159"/>
        <v>1.0982955692444472E-3</v>
      </c>
      <c r="P7211">
        <f t="shared" si="5160"/>
        <v>6.1570290873691368E-6</v>
      </c>
      <c r="Q7211">
        <f t="shared" si="5197"/>
        <v>1.1044525983318163E-3</v>
      </c>
      <c r="R7211">
        <f t="shared" si="5198"/>
        <v>1.1038429150369566E-3</v>
      </c>
      <c r="S7211">
        <f t="shared" si="5199"/>
        <v>3.0251032103972637E-5</v>
      </c>
      <c r="T7211" s="17">
        <f t="shared" si="5175"/>
        <v>48.669919815886118</v>
      </c>
      <c r="U7211" s="17">
        <f t="shared" si="5176"/>
        <v>28.499017215005949</v>
      </c>
      <c r="V7211">
        <f t="shared" si="5200"/>
        <v>20.170902600880169</v>
      </c>
      <c r="W7211">
        <f t="shared" si="5177"/>
        <v>1501.9147257763852</v>
      </c>
      <c r="X7211">
        <f t="shared" si="5178"/>
        <v>0</v>
      </c>
      <c r="Y7211">
        <f t="shared" si="5161"/>
        <v>18.153812340792154</v>
      </c>
      <c r="Z7211">
        <f t="shared" si="5162"/>
        <v>6261.5602308400112</v>
      </c>
      <c r="AA7211">
        <f t="shared" si="5163"/>
        <v>6.7235669639513871</v>
      </c>
      <c r="AB7211">
        <f t="shared" si="5179"/>
        <v>18.153812340792154</v>
      </c>
      <c r="AC7211">
        <v>0</v>
      </c>
      <c r="AD7211">
        <f t="shared" si="5180"/>
        <v>0</v>
      </c>
      <c r="AE7211">
        <f t="shared" si="5164"/>
        <v>-3.5527136788005009E-15</v>
      </c>
      <c r="AF7211">
        <f t="shared" si="5181"/>
        <v>6975.442957718582</v>
      </c>
      <c r="AG7211">
        <f t="shared" si="5182"/>
        <v>6507.0799079038043</v>
      </c>
      <c r="AH7211">
        <f t="shared" si="5183"/>
        <v>0.82459804302681394</v>
      </c>
      <c r="AI7211">
        <f t="shared" si="5165"/>
        <v>0.32499780600633954</v>
      </c>
      <c r="AJ7211">
        <f t="shared" si="5166"/>
        <v>0.67500219399366057</v>
      </c>
      <c r="AK7211">
        <f t="shared" si="5167"/>
        <v>6975.442957718582</v>
      </c>
      <c r="AL7211">
        <f t="shared" si="5168"/>
        <v>6507.0799079038043</v>
      </c>
      <c r="AM7211">
        <f t="shared" si="5184"/>
        <v>0.82459804302681394</v>
      </c>
      <c r="AN7211">
        <f t="shared" si="5185"/>
        <v>6975.442957718582</v>
      </c>
      <c r="AO7211">
        <f t="shared" si="5185"/>
        <v>6507.0799079038043</v>
      </c>
      <c r="AP7211">
        <f t="shared" si="5169"/>
        <v>1164.6164881229165</v>
      </c>
      <c r="AQ7211">
        <f t="shared" si="5170"/>
        <v>5432.3178290869355</v>
      </c>
      <c r="AR7211">
        <f t="shared" si="5171"/>
        <v>0</v>
      </c>
      <c r="AS7211">
        <f t="shared" si="5186"/>
        <v>6975.442957718582</v>
      </c>
      <c r="AT7211">
        <f t="shared" si="5172"/>
        <v>0</v>
      </c>
      <c r="AU7211">
        <f t="shared" si="5187"/>
        <v>1.069187599329638</v>
      </c>
      <c r="AV7211">
        <f t="shared" si="5188"/>
        <v>19.734246575342464</v>
      </c>
      <c r="AW7211">
        <f t="shared" si="5189"/>
        <v>5.9698132669839697E-4</v>
      </c>
      <c r="AX7211">
        <f t="shared" si="5190"/>
        <v>20</v>
      </c>
      <c r="AY7211">
        <f t="shared" si="5191"/>
        <v>10000</v>
      </c>
      <c r="AZ7211">
        <f t="shared" si="5192"/>
        <v>0</v>
      </c>
      <c r="BA7211">
        <f t="shared" si="5193"/>
        <v>0</v>
      </c>
      <c r="BB7211">
        <f t="shared" si="5194"/>
        <v>1.197438863732061</v>
      </c>
    </row>
    <row r="7212" spans="6:54" x14ac:dyDescent="0.25">
      <c r="F7212">
        <v>7204</v>
      </c>
      <c r="G7212" t="b">
        <f t="shared" si="5155"/>
        <v>0</v>
      </c>
      <c r="H7212">
        <f t="shared" si="5156"/>
        <v>1.2999999986024888</v>
      </c>
      <c r="I7212">
        <f t="shared" si="5195"/>
        <v>6507.0799079038043</v>
      </c>
      <c r="J7212">
        <f t="shared" si="5196"/>
        <v>6975.442957718582</v>
      </c>
      <c r="K7212" s="15">
        <f t="shared" si="5173"/>
        <v>13482.522865622386</v>
      </c>
      <c r="L7212">
        <f t="shared" si="5157"/>
        <v>1.0398664166571623</v>
      </c>
      <c r="M7212">
        <f t="shared" si="5174"/>
        <v>1.0719774547790448</v>
      </c>
      <c r="N7212">
        <f t="shared" si="5158"/>
        <v>0</v>
      </c>
      <c r="O7212">
        <f t="shared" si="5159"/>
        <v>1.0982955692444472E-3</v>
      </c>
      <c r="P7212">
        <f t="shared" si="5160"/>
        <v>6.037955021678823E-6</v>
      </c>
      <c r="Q7212">
        <f t="shared" si="5197"/>
        <v>1.104333524266126E-3</v>
      </c>
      <c r="R7212">
        <f t="shared" si="5198"/>
        <v>1.1037239724032144E-3</v>
      </c>
      <c r="S7212">
        <f t="shared" si="5199"/>
        <v>3.0217639716512113E-5</v>
      </c>
      <c r="T7212" s="17">
        <f t="shared" si="5175"/>
        <v>48.669919815886118</v>
      </c>
      <c r="U7212" s="17">
        <f t="shared" si="5176"/>
        <v>28.506200049135966</v>
      </c>
      <c r="V7212">
        <f t="shared" si="5200"/>
        <v>20.163719766750152</v>
      </c>
      <c r="W7212">
        <f t="shared" si="5177"/>
        <v>1483.7609134626473</v>
      </c>
      <c r="X7212">
        <f t="shared" si="5178"/>
        <v>0</v>
      </c>
      <c r="Y7212">
        <f t="shared" si="5161"/>
        <v>18.147347790075138</v>
      </c>
      <c r="Z7212">
        <f t="shared" si="5162"/>
        <v>6277.8986619467241</v>
      </c>
      <c r="AA7212">
        <f t="shared" si="5163"/>
        <v>6.721172709850828</v>
      </c>
      <c r="AB7212">
        <f t="shared" si="5179"/>
        <v>18.147347790075138</v>
      </c>
      <c r="AC7212">
        <v>0</v>
      </c>
      <c r="AD7212">
        <f t="shared" si="5180"/>
        <v>0</v>
      </c>
      <c r="AE7212">
        <f t="shared" si="5164"/>
        <v>0</v>
      </c>
      <c r="AF7212">
        <f t="shared" si="5181"/>
        <v>6993.5903055086574</v>
      </c>
      <c r="AG7212">
        <f t="shared" si="5182"/>
        <v>6507.0799079038043</v>
      </c>
      <c r="AH7212">
        <f t="shared" si="5183"/>
        <v>0.82674332147666796</v>
      </c>
      <c r="AI7212">
        <f t="shared" si="5165"/>
        <v>0.32499780600704109</v>
      </c>
      <c r="AJ7212">
        <f t="shared" si="5166"/>
        <v>0.6750021939929588</v>
      </c>
      <c r="AK7212">
        <f t="shared" si="5167"/>
        <v>6993.5903055086574</v>
      </c>
      <c r="AL7212">
        <f t="shared" si="5168"/>
        <v>6507.0799079038043</v>
      </c>
      <c r="AM7212">
        <f t="shared" si="5184"/>
        <v>0.82674332147666796</v>
      </c>
      <c r="AN7212">
        <f t="shared" si="5185"/>
        <v>6993.5903055086574</v>
      </c>
      <c r="AO7212">
        <f t="shared" si="5185"/>
        <v>6507.0799079038043</v>
      </c>
      <c r="AP7212">
        <f t="shared" si="5169"/>
        <v>1164.6164881229165</v>
      </c>
      <c r="AQ7212">
        <f t="shared" si="5170"/>
        <v>5446.4505747130152</v>
      </c>
      <c r="AR7212">
        <f t="shared" si="5171"/>
        <v>0</v>
      </c>
      <c r="AS7212">
        <f t="shared" si="5186"/>
        <v>6993.5903055086574</v>
      </c>
      <c r="AT7212">
        <f t="shared" si="5172"/>
        <v>0</v>
      </c>
      <c r="AU7212">
        <f t="shared" si="5187"/>
        <v>1.0719774547790448</v>
      </c>
      <c r="AV7212">
        <f t="shared" si="5188"/>
        <v>19.736986301369864</v>
      </c>
      <c r="AW7212">
        <f t="shared" si="5189"/>
        <v>5.9640514114452949E-4</v>
      </c>
      <c r="AX7212">
        <f t="shared" si="5190"/>
        <v>20</v>
      </c>
      <c r="AY7212">
        <f t="shared" si="5191"/>
        <v>10000</v>
      </c>
      <c r="AZ7212">
        <f t="shared" si="5192"/>
        <v>0</v>
      </c>
      <c r="BA7212">
        <f t="shared" si="5193"/>
        <v>0</v>
      </c>
      <c r="BB7212">
        <f t="shared" si="5194"/>
        <v>1.1990533530806329</v>
      </c>
    </row>
    <row r="7213" spans="6:54" x14ac:dyDescent="0.25">
      <c r="F7213">
        <v>7205</v>
      </c>
      <c r="G7213" t="b">
        <f t="shared" si="5155"/>
        <v>0</v>
      </c>
      <c r="H7213">
        <f t="shared" si="5156"/>
        <v>1.2999999986066344</v>
      </c>
      <c r="I7213">
        <f t="shared" si="5195"/>
        <v>6507.0799079038043</v>
      </c>
      <c r="J7213">
        <f t="shared" si="5196"/>
        <v>6993.5903055086574</v>
      </c>
      <c r="K7213" s="15">
        <f t="shared" si="5173"/>
        <v>13500.670213412461</v>
      </c>
      <c r="L7213">
        <f t="shared" si="5157"/>
        <v>1.0398664166571623</v>
      </c>
      <c r="M7213">
        <f t="shared" si="5174"/>
        <v>1.0747663167642854</v>
      </c>
      <c r="N7213">
        <f t="shared" si="5158"/>
        <v>0</v>
      </c>
      <c r="O7213">
        <f t="shared" si="5159"/>
        <v>1.0982955692444472E-3</v>
      </c>
      <c r="P7213">
        <f t="shared" si="5160"/>
        <v>5.921224970312461E-6</v>
      </c>
      <c r="Q7213">
        <f t="shared" si="5197"/>
        <v>1.1042167942147596E-3</v>
      </c>
      <c r="R7213">
        <f t="shared" si="5198"/>
        <v>1.1036073711827576E-3</v>
      </c>
      <c r="S7213">
        <f t="shared" si="5199"/>
        <v>3.0184287783167554E-5</v>
      </c>
      <c r="T7213" s="17">
        <f t="shared" si="5175"/>
        <v>48.669919815886118</v>
      </c>
      <c r="U7213" s="17">
        <f t="shared" si="5176"/>
        <v>28.513380325467399</v>
      </c>
      <c r="V7213">
        <f t="shared" si="5200"/>
        <v>20.156539490418719</v>
      </c>
      <c r="W7213">
        <f t="shared" si="5177"/>
        <v>1465.6135656995475</v>
      </c>
      <c r="X7213">
        <f t="shared" si="5178"/>
        <v>0</v>
      </c>
      <c r="Y7213">
        <f t="shared" si="5161"/>
        <v>18.140885541376846</v>
      </c>
      <c r="Z7213">
        <f t="shared" si="5162"/>
        <v>6294.2312749577914</v>
      </c>
      <c r="AA7213">
        <f t="shared" si="5163"/>
        <v>6.7187793083412721</v>
      </c>
      <c r="AB7213">
        <f t="shared" si="5179"/>
        <v>18.140885541376846</v>
      </c>
      <c r="AC7213">
        <v>0</v>
      </c>
      <c r="AD7213">
        <f t="shared" si="5180"/>
        <v>0</v>
      </c>
      <c r="AE7213">
        <f t="shared" si="5164"/>
        <v>0</v>
      </c>
      <c r="AF7213">
        <f t="shared" si="5181"/>
        <v>7011.7311910500339</v>
      </c>
      <c r="AG7213">
        <f t="shared" si="5182"/>
        <v>6507.0799079038043</v>
      </c>
      <c r="AH7213">
        <f t="shared" si="5183"/>
        <v>0.82888783599544202</v>
      </c>
      <c r="AI7213">
        <f t="shared" si="5165"/>
        <v>0.3249978060077407</v>
      </c>
      <c r="AJ7213">
        <f t="shared" si="5166"/>
        <v>0.67500219399225936</v>
      </c>
      <c r="AK7213">
        <f t="shared" si="5167"/>
        <v>7011.7311910500339</v>
      </c>
      <c r="AL7213">
        <f t="shared" si="5168"/>
        <v>6507.0799079038043</v>
      </c>
      <c r="AM7213">
        <f t="shared" si="5184"/>
        <v>0.82888783599544202</v>
      </c>
      <c r="AN7213">
        <f t="shared" si="5185"/>
        <v>7011.7311910500339</v>
      </c>
      <c r="AO7213">
        <f t="shared" si="5185"/>
        <v>6507.0799079038043</v>
      </c>
      <c r="AP7213">
        <f t="shared" si="5169"/>
        <v>1164.6164881229165</v>
      </c>
      <c r="AQ7213">
        <f t="shared" si="5170"/>
        <v>5460.5782876853937</v>
      </c>
      <c r="AR7213">
        <f t="shared" si="5171"/>
        <v>0</v>
      </c>
      <c r="AS7213">
        <f t="shared" si="5186"/>
        <v>7011.7311910500339</v>
      </c>
      <c r="AT7213">
        <f t="shared" si="5172"/>
        <v>0</v>
      </c>
      <c r="AU7213">
        <f t="shared" si="5187"/>
        <v>1.0747663167642854</v>
      </c>
      <c r="AV7213">
        <f t="shared" si="5188"/>
        <v>19.739726027397261</v>
      </c>
      <c r="AW7213">
        <f t="shared" si="5189"/>
        <v>5.9582957117184168E-4</v>
      </c>
      <c r="AX7213">
        <f t="shared" si="5190"/>
        <v>20</v>
      </c>
      <c r="AY7213">
        <f t="shared" si="5191"/>
        <v>10000</v>
      </c>
      <c r="AZ7213">
        <f t="shared" si="5192"/>
        <v>0</v>
      </c>
      <c r="BA7213">
        <f t="shared" si="5193"/>
        <v>0</v>
      </c>
      <c r="BB7213">
        <f t="shared" si="5194"/>
        <v>1.2006672675114913</v>
      </c>
    </row>
    <row r="7214" spans="6:54" x14ac:dyDescent="0.25">
      <c r="F7214">
        <v>7206</v>
      </c>
      <c r="G7214" t="b">
        <f t="shared" si="5155"/>
        <v>0</v>
      </c>
      <c r="H7214">
        <f t="shared" si="5156"/>
        <v>1.2999999986107675</v>
      </c>
      <c r="I7214">
        <f t="shared" si="5195"/>
        <v>6507.0799079038043</v>
      </c>
      <c r="J7214">
        <f t="shared" si="5196"/>
        <v>7011.7311910500339</v>
      </c>
      <c r="K7214" s="15">
        <f t="shared" si="5173"/>
        <v>13518.811098953838</v>
      </c>
      <c r="L7214">
        <f t="shared" si="5157"/>
        <v>1.0398664166571623</v>
      </c>
      <c r="M7214">
        <f t="shared" si="5174"/>
        <v>1.0775541856391309</v>
      </c>
      <c r="N7214">
        <f t="shared" si="5158"/>
        <v>0</v>
      </c>
      <c r="O7214">
        <f t="shared" si="5159"/>
        <v>1.0982955692444472E-3</v>
      </c>
      <c r="P7214">
        <f t="shared" si="5160"/>
        <v>5.8067919948823936E-6</v>
      </c>
      <c r="Q7214">
        <f t="shared" si="5197"/>
        <v>1.1041023612393295E-3</v>
      </c>
      <c r="R7214">
        <f t="shared" si="5198"/>
        <v>1.1034930644898688E-3</v>
      </c>
      <c r="S7214">
        <f t="shared" si="5199"/>
        <v>3.0150976180676147E-5</v>
      </c>
      <c r="T7214" s="17">
        <f t="shared" si="5175"/>
        <v>48.669919815886118</v>
      </c>
      <c r="U7214" s="17">
        <f t="shared" si="5176"/>
        <v>28.520558044911077</v>
      </c>
      <c r="V7214">
        <f t="shared" si="5200"/>
        <v>20.149361770975041</v>
      </c>
      <c r="W7214">
        <f t="shared" si="5177"/>
        <v>1447.4726801850647</v>
      </c>
      <c r="X7214">
        <f t="shared" si="5178"/>
        <v>0</v>
      </c>
      <c r="Y7214">
        <f t="shared" si="5161"/>
        <v>18.134425593877538</v>
      </c>
      <c r="Z7214">
        <f t="shared" si="5162"/>
        <v>6310.5580719450309</v>
      </c>
      <c r="AA7214">
        <f t="shared" si="5163"/>
        <v>6.7163867591191106</v>
      </c>
      <c r="AB7214">
        <f t="shared" si="5179"/>
        <v>18.134425593877538</v>
      </c>
      <c r="AC7214">
        <v>0</v>
      </c>
      <c r="AD7214">
        <f t="shared" si="5180"/>
        <v>0</v>
      </c>
      <c r="AE7214">
        <f t="shared" si="5164"/>
        <v>0</v>
      </c>
      <c r="AF7214">
        <f t="shared" si="5181"/>
        <v>7029.8656166439114</v>
      </c>
      <c r="AG7214">
        <f t="shared" si="5182"/>
        <v>6507.0799079038043</v>
      </c>
      <c r="AH7214">
        <f t="shared" si="5183"/>
        <v>0.8310315868551712</v>
      </c>
      <c r="AI7214">
        <f t="shared" si="5165"/>
        <v>0.32499780600843808</v>
      </c>
      <c r="AJ7214">
        <f t="shared" si="5166"/>
        <v>0.67500219399156181</v>
      </c>
      <c r="AK7214">
        <f t="shared" si="5167"/>
        <v>7029.8656166439114</v>
      </c>
      <c r="AL7214">
        <f t="shared" si="5168"/>
        <v>6507.0799079038043</v>
      </c>
      <c r="AM7214">
        <f t="shared" si="5184"/>
        <v>0.8310315868551712</v>
      </c>
      <c r="AN7214">
        <f t="shared" si="5185"/>
        <v>7029.8656166439114</v>
      </c>
      <c r="AO7214">
        <f t="shared" si="5185"/>
        <v>6507.0799079038043</v>
      </c>
      <c r="AP7214">
        <f t="shared" si="5169"/>
        <v>1164.6164881229165</v>
      </c>
      <c r="AQ7214">
        <f t="shared" si="5170"/>
        <v>5474.7009697961921</v>
      </c>
      <c r="AR7214">
        <f t="shared" si="5171"/>
        <v>0</v>
      </c>
      <c r="AS7214">
        <f t="shared" si="5186"/>
        <v>7029.8656166439114</v>
      </c>
      <c r="AT7214">
        <f t="shared" si="5172"/>
        <v>0</v>
      </c>
      <c r="AU7214">
        <f t="shared" si="5187"/>
        <v>1.0775541856391309</v>
      </c>
      <c r="AV7214">
        <f t="shared" si="5188"/>
        <v>19.742465753424657</v>
      </c>
      <c r="AW7214">
        <f t="shared" si="5189"/>
        <v>5.9525461467932136E-4</v>
      </c>
      <c r="AX7214">
        <f t="shared" si="5190"/>
        <v>20</v>
      </c>
      <c r="AY7214">
        <f t="shared" si="5191"/>
        <v>10000</v>
      </c>
      <c r="AZ7214">
        <f t="shared" si="5192"/>
        <v>0</v>
      </c>
      <c r="BA7214">
        <f t="shared" si="5193"/>
        <v>0</v>
      </c>
      <c r="BB7214">
        <f t="shared" si="5194"/>
        <v>1.2022806072293644</v>
      </c>
    </row>
    <row r="7215" spans="6:54" x14ac:dyDescent="0.25">
      <c r="F7215">
        <v>7207</v>
      </c>
      <c r="G7215" t="b">
        <f t="shared" si="5155"/>
        <v>0</v>
      </c>
      <c r="H7215">
        <f t="shared" si="5156"/>
        <v>1.2999999986148885</v>
      </c>
      <c r="I7215">
        <f t="shared" si="5195"/>
        <v>6507.0799079038043</v>
      </c>
      <c r="J7215">
        <f t="shared" si="5196"/>
        <v>7029.8656166439114</v>
      </c>
      <c r="K7215" s="15">
        <f t="shared" si="5173"/>
        <v>13536.945524547715</v>
      </c>
      <c r="L7215">
        <f t="shared" si="5157"/>
        <v>1.0398664166571623</v>
      </c>
      <c r="M7215">
        <f t="shared" si="5174"/>
        <v>1.0803410617572264</v>
      </c>
      <c r="N7215">
        <f t="shared" si="5158"/>
        <v>0</v>
      </c>
      <c r="O7215">
        <f t="shared" si="5159"/>
        <v>1.0982955692444472E-3</v>
      </c>
      <c r="P7215">
        <f t="shared" si="5160"/>
        <v>5.6946101125862848E-6</v>
      </c>
      <c r="Q7215">
        <f t="shared" si="5197"/>
        <v>1.1039901793570334E-3</v>
      </c>
      <c r="R7215">
        <f t="shared" si="5198"/>
        <v>1.1033810063932892E-3</v>
      </c>
      <c r="S7215">
        <f t="shared" si="5199"/>
        <v>3.0117704787573171E-5</v>
      </c>
      <c r="T7215" s="17">
        <f t="shared" si="5175"/>
        <v>48.669919815886118</v>
      </c>
      <c r="U7215" s="17">
        <f t="shared" si="5176"/>
        <v>28.527733208377498</v>
      </c>
      <c r="V7215">
        <f t="shared" si="5200"/>
        <v>20.14218660750862</v>
      </c>
      <c r="W7215">
        <f t="shared" si="5177"/>
        <v>1429.3382546180028</v>
      </c>
      <c r="X7215">
        <f t="shared" si="5178"/>
        <v>0</v>
      </c>
      <c r="Y7215">
        <f t="shared" si="5161"/>
        <v>18.12796794675776</v>
      </c>
      <c r="Z7215">
        <f t="shared" si="5162"/>
        <v>6326.8790549795203</v>
      </c>
      <c r="AA7215">
        <f t="shared" si="5163"/>
        <v>6.7139950618808486</v>
      </c>
      <c r="AB7215">
        <f t="shared" si="5179"/>
        <v>18.12796794675776</v>
      </c>
      <c r="AC7215">
        <v>0</v>
      </c>
      <c r="AD7215">
        <f t="shared" si="5180"/>
        <v>0</v>
      </c>
      <c r="AE7215">
        <f t="shared" si="5164"/>
        <v>-3.5527136788005009E-15</v>
      </c>
      <c r="AF7215">
        <f t="shared" si="5181"/>
        <v>7047.9935845906693</v>
      </c>
      <c r="AG7215">
        <f t="shared" si="5182"/>
        <v>6507.0799079038043</v>
      </c>
      <c r="AH7215">
        <f t="shared" si="5183"/>
        <v>0.83317457432779363</v>
      </c>
      <c r="AI7215">
        <f t="shared" si="5165"/>
        <v>0.32499780600913353</v>
      </c>
      <c r="AJ7215">
        <f t="shared" si="5166"/>
        <v>0.67500219399086647</v>
      </c>
      <c r="AK7215">
        <f t="shared" si="5167"/>
        <v>7047.9935845906693</v>
      </c>
      <c r="AL7215">
        <f t="shared" si="5168"/>
        <v>6507.0799079038043</v>
      </c>
      <c r="AM7215">
        <f t="shared" si="5184"/>
        <v>0.83317457432779363</v>
      </c>
      <c r="AN7215">
        <f t="shared" si="5185"/>
        <v>7047.9935845906693</v>
      </c>
      <c r="AO7215">
        <f t="shared" si="5185"/>
        <v>6507.0799079038043</v>
      </c>
      <c r="AP7215">
        <f t="shared" si="5169"/>
        <v>1164.6164881229165</v>
      </c>
      <c r="AQ7215">
        <f t="shared" si="5170"/>
        <v>5488.8186228368959</v>
      </c>
      <c r="AR7215">
        <f t="shared" si="5171"/>
        <v>0</v>
      </c>
      <c r="AS7215">
        <f t="shared" si="5186"/>
        <v>7047.9935845906693</v>
      </c>
      <c r="AT7215">
        <f t="shared" si="5172"/>
        <v>0</v>
      </c>
      <c r="AU7215">
        <f t="shared" si="5187"/>
        <v>1.0803410617572264</v>
      </c>
      <c r="AV7215">
        <f t="shared" si="5188"/>
        <v>19.745205479452054</v>
      </c>
      <c r="AW7215">
        <f t="shared" si="5189"/>
        <v>5.9468026960010916E-4</v>
      </c>
      <c r="AX7215">
        <f t="shared" si="5190"/>
        <v>20</v>
      </c>
      <c r="AY7215">
        <f t="shared" si="5191"/>
        <v>10000</v>
      </c>
      <c r="AZ7215">
        <f t="shared" si="5192"/>
        <v>0</v>
      </c>
      <c r="BA7215">
        <f t="shared" si="5193"/>
        <v>0</v>
      </c>
      <c r="BB7215">
        <f t="shared" si="5194"/>
        <v>1.2038933724389065</v>
      </c>
    </row>
    <row r="7216" spans="6:54" x14ac:dyDescent="0.25">
      <c r="F7216">
        <v>7208</v>
      </c>
      <c r="G7216" t="b">
        <f t="shared" si="5155"/>
        <v>0</v>
      </c>
      <c r="H7216">
        <f t="shared" si="5156"/>
        <v>1.2999999986189974</v>
      </c>
      <c r="I7216">
        <f t="shared" si="5195"/>
        <v>6507.0799079038043</v>
      </c>
      <c r="J7216">
        <f t="shared" si="5196"/>
        <v>7047.9935845906693</v>
      </c>
      <c r="K7216" s="15">
        <f t="shared" si="5173"/>
        <v>13555.073492494474</v>
      </c>
      <c r="L7216">
        <f t="shared" si="5157"/>
        <v>1.0398664166571623</v>
      </c>
      <c r="M7216">
        <f t="shared" si="5174"/>
        <v>1.083126945472092</v>
      </c>
      <c r="N7216">
        <f t="shared" si="5158"/>
        <v>0</v>
      </c>
      <c r="O7216">
        <f t="shared" si="5159"/>
        <v>1.0982955692444472E-3</v>
      </c>
      <c r="P7216">
        <f t="shared" si="5160"/>
        <v>5.5846342764396E-6</v>
      </c>
      <c r="Q7216">
        <f t="shared" si="5197"/>
        <v>1.1038802035208868E-3</v>
      </c>
      <c r="R7216">
        <f t="shared" si="5198"/>
        <v>1.1032711518963456E-3</v>
      </c>
      <c r="S7216">
        <f t="shared" si="5199"/>
        <v>3.0084473484154403E-5</v>
      </c>
      <c r="T7216" s="17">
        <f t="shared" si="5175"/>
        <v>48.669919815886118</v>
      </c>
      <c r="U7216" s="17">
        <f t="shared" si="5176"/>
        <v>28.534905816776845</v>
      </c>
      <c r="V7216">
        <f t="shared" si="5200"/>
        <v>20.135013999109272</v>
      </c>
      <c r="W7216">
        <f t="shared" si="5177"/>
        <v>1411.2102866979822</v>
      </c>
      <c r="X7216">
        <f t="shared" si="5178"/>
        <v>0</v>
      </c>
      <c r="Y7216">
        <f t="shared" si="5161"/>
        <v>18.121512599198347</v>
      </c>
      <c r="Z7216">
        <f t="shared" si="5162"/>
        <v>6343.1942261316026</v>
      </c>
      <c r="AA7216">
        <f t="shared" si="5163"/>
        <v>6.711604216323094</v>
      </c>
      <c r="AB7216">
        <f t="shared" si="5179"/>
        <v>18.121512599198347</v>
      </c>
      <c r="AC7216">
        <v>0</v>
      </c>
      <c r="AD7216">
        <f t="shared" si="5180"/>
        <v>0</v>
      </c>
      <c r="AE7216">
        <f t="shared" si="5164"/>
        <v>0</v>
      </c>
      <c r="AF7216">
        <f t="shared" si="5181"/>
        <v>7066.1150971898678</v>
      </c>
      <c r="AG7216">
        <f t="shared" si="5182"/>
        <v>6507.0799079038043</v>
      </c>
      <c r="AH7216">
        <f t="shared" si="5183"/>
        <v>0.83531679868515052</v>
      </c>
      <c r="AI7216">
        <f t="shared" si="5165"/>
        <v>0.32499780600982692</v>
      </c>
      <c r="AJ7216">
        <f t="shared" si="5166"/>
        <v>0.67500219399017314</v>
      </c>
      <c r="AK7216">
        <f t="shared" si="5167"/>
        <v>7066.1150971898678</v>
      </c>
      <c r="AL7216">
        <f t="shared" si="5168"/>
        <v>6507.0799079038043</v>
      </c>
      <c r="AM7216">
        <f t="shared" si="5184"/>
        <v>0.83531679868515052</v>
      </c>
      <c r="AN7216">
        <f t="shared" si="5185"/>
        <v>7066.1150971898678</v>
      </c>
      <c r="AO7216">
        <f t="shared" si="5185"/>
        <v>6507.0799079038043</v>
      </c>
      <c r="AP7216">
        <f t="shared" si="5169"/>
        <v>1164.6164881229165</v>
      </c>
      <c r="AQ7216">
        <f t="shared" si="5170"/>
        <v>5502.9312485983492</v>
      </c>
      <c r="AR7216">
        <f t="shared" si="5171"/>
        <v>0</v>
      </c>
      <c r="AS7216">
        <f t="shared" si="5186"/>
        <v>7066.1150971898678</v>
      </c>
      <c r="AT7216">
        <f t="shared" si="5172"/>
        <v>0</v>
      </c>
      <c r="AU7216">
        <f t="shared" si="5187"/>
        <v>1.083126945472092</v>
      </c>
      <c r="AV7216">
        <f t="shared" si="5188"/>
        <v>19.747945205479454</v>
      </c>
      <c r="AW7216">
        <f t="shared" si="5189"/>
        <v>5.9410653390078064E-4</v>
      </c>
      <c r="AX7216">
        <f t="shared" si="5190"/>
        <v>20</v>
      </c>
      <c r="AY7216">
        <f t="shared" si="5191"/>
        <v>10000</v>
      </c>
      <c r="AZ7216">
        <f t="shared" si="5192"/>
        <v>0</v>
      </c>
      <c r="BA7216">
        <f t="shared" si="5193"/>
        <v>0</v>
      </c>
      <c r="BB7216">
        <f t="shared" si="5194"/>
        <v>1.2055055633446992</v>
      </c>
    </row>
    <row r="7217" spans="6:54" x14ac:dyDescent="0.25">
      <c r="F7217">
        <v>7209</v>
      </c>
      <c r="G7217" t="b">
        <f t="shared" si="5155"/>
        <v>0</v>
      </c>
      <c r="H7217">
        <f t="shared" si="5156"/>
        <v>1.2999999986230937</v>
      </c>
      <c r="I7217">
        <f t="shared" si="5195"/>
        <v>6507.0799079038043</v>
      </c>
      <c r="J7217">
        <f t="shared" si="5196"/>
        <v>7066.1150971898678</v>
      </c>
      <c r="K7217" s="15">
        <f t="shared" si="5173"/>
        <v>13573.195005093672</v>
      </c>
      <c r="L7217">
        <f t="shared" si="5157"/>
        <v>1.0398664166571623</v>
      </c>
      <c r="M7217">
        <f t="shared" si="5174"/>
        <v>1.085911837137121</v>
      </c>
      <c r="N7217">
        <f t="shared" si="5158"/>
        <v>0</v>
      </c>
      <c r="O7217">
        <f t="shared" si="5159"/>
        <v>1.0982955692444472E-3</v>
      </c>
      <c r="P7217">
        <f t="shared" si="5160"/>
        <v>5.4768203559235048E-6</v>
      </c>
      <c r="Q7217">
        <f t="shared" si="5197"/>
        <v>1.1037723896003707E-3</v>
      </c>
      <c r="R7217">
        <f t="shared" si="5198"/>
        <v>1.103163456917966E-3</v>
      </c>
      <c r="S7217">
        <f t="shared" si="5199"/>
        <v>3.0051282152439346E-5</v>
      </c>
      <c r="T7217" s="17">
        <f t="shared" si="5175"/>
        <v>48.669919815886118</v>
      </c>
      <c r="U7217" s="17">
        <f t="shared" si="5176"/>
        <v>28.542075871018987</v>
      </c>
      <c r="V7217">
        <f t="shared" si="5200"/>
        <v>20.127843944867131</v>
      </c>
      <c r="W7217">
        <f t="shared" si="5177"/>
        <v>1393.0887741254392</v>
      </c>
      <c r="X7217">
        <f t="shared" si="5178"/>
        <v>0</v>
      </c>
      <c r="Y7217">
        <f t="shared" si="5161"/>
        <v>18.115059550380419</v>
      </c>
      <c r="Z7217">
        <f t="shared" si="5162"/>
        <v>6359.503587470881</v>
      </c>
      <c r="AA7217">
        <f t="shared" si="5163"/>
        <v>6.7092142221425606</v>
      </c>
      <c r="AB7217">
        <f t="shared" si="5179"/>
        <v>18.115059550380419</v>
      </c>
      <c r="AC7217">
        <v>0</v>
      </c>
      <c r="AD7217">
        <f t="shared" si="5180"/>
        <v>0</v>
      </c>
      <c r="AE7217">
        <f t="shared" si="5164"/>
        <v>0</v>
      </c>
      <c r="AF7217">
        <f t="shared" si="5181"/>
        <v>7084.2301567402483</v>
      </c>
      <c r="AG7217">
        <f t="shared" si="5182"/>
        <v>6507.0799079038043</v>
      </c>
      <c r="AH7217">
        <f t="shared" si="5183"/>
        <v>0.83745826019898661</v>
      </c>
      <c r="AI7217">
        <f t="shared" si="5165"/>
        <v>0.3249978060105182</v>
      </c>
      <c r="AJ7217">
        <f t="shared" si="5166"/>
        <v>0.67500219398948191</v>
      </c>
      <c r="AK7217">
        <f t="shared" si="5167"/>
        <v>7084.2301567402483</v>
      </c>
      <c r="AL7217">
        <f t="shared" si="5168"/>
        <v>6507.0799079038043</v>
      </c>
      <c r="AM7217">
        <f t="shared" si="5184"/>
        <v>0.83745826019898661</v>
      </c>
      <c r="AN7217">
        <f t="shared" si="5185"/>
        <v>7084.2301567402483</v>
      </c>
      <c r="AO7217">
        <f t="shared" si="5185"/>
        <v>6507.0799079038043</v>
      </c>
      <c r="AP7217">
        <f t="shared" si="5169"/>
        <v>1164.6164881229165</v>
      </c>
      <c r="AQ7217">
        <f t="shared" si="5170"/>
        <v>5517.0388488707613</v>
      </c>
      <c r="AR7217">
        <f t="shared" si="5171"/>
        <v>0</v>
      </c>
      <c r="AS7217">
        <f t="shared" si="5186"/>
        <v>7084.2301567402483</v>
      </c>
      <c r="AT7217">
        <f t="shared" si="5172"/>
        <v>0</v>
      </c>
      <c r="AU7217">
        <f t="shared" si="5187"/>
        <v>1.085911837137121</v>
      </c>
      <c r="AV7217">
        <f t="shared" si="5188"/>
        <v>19.75068493150685</v>
      </c>
      <c r="AW7217">
        <f t="shared" si="5189"/>
        <v>5.9353340558064452E-4</v>
      </c>
      <c r="AX7217">
        <f t="shared" si="5190"/>
        <v>20</v>
      </c>
      <c r="AY7217">
        <f t="shared" si="5191"/>
        <v>10000</v>
      </c>
      <c r="AZ7217">
        <f t="shared" si="5192"/>
        <v>0</v>
      </c>
      <c r="BA7217">
        <f t="shared" si="5193"/>
        <v>0</v>
      </c>
      <c r="BB7217">
        <f t="shared" si="5194"/>
        <v>1.2071171801512515</v>
      </c>
    </row>
    <row r="7218" spans="6:54" x14ac:dyDescent="0.25">
      <c r="F7218">
        <v>7210</v>
      </c>
      <c r="G7218" t="b">
        <f t="shared" si="5155"/>
        <v>0</v>
      </c>
      <c r="H7218">
        <f t="shared" si="5156"/>
        <v>1.2999999986271782</v>
      </c>
      <c r="I7218">
        <f t="shared" si="5195"/>
        <v>6507.0799079038043</v>
      </c>
      <c r="J7218">
        <f t="shared" si="5196"/>
        <v>7084.2301567402483</v>
      </c>
      <c r="K7218" s="15">
        <f t="shared" si="5173"/>
        <v>13591.310064644053</v>
      </c>
      <c r="L7218">
        <f t="shared" si="5157"/>
        <v>1.0398664166571623</v>
      </c>
      <c r="M7218">
        <f t="shared" si="5174"/>
        <v>1.088695737105581</v>
      </c>
      <c r="N7218">
        <f t="shared" si="5158"/>
        <v>0</v>
      </c>
      <c r="O7218">
        <f t="shared" si="5159"/>
        <v>1.0982955692444472E-3</v>
      </c>
      <c r="P7218">
        <f t="shared" si="5160"/>
        <v>5.3711251180390939E-6</v>
      </c>
      <c r="Q7218">
        <f t="shared" si="5197"/>
        <v>1.1036666943624862E-3</v>
      </c>
      <c r="R7218">
        <f t="shared" si="5198"/>
        <v>1.1030578782736944E-3</v>
      </c>
      <c r="S7218">
        <f t="shared" si="5199"/>
        <v>3.0018130676135243E-5</v>
      </c>
      <c r="T7218" s="17">
        <f t="shared" si="5175"/>
        <v>48.669919815886118</v>
      </c>
      <c r="U7218" s="17">
        <f t="shared" si="5176"/>
        <v>28.549243372013439</v>
      </c>
      <c r="V7218">
        <f t="shared" si="5200"/>
        <v>20.120676443872679</v>
      </c>
      <c r="W7218">
        <f t="shared" si="5177"/>
        <v>1374.9737146016359</v>
      </c>
      <c r="X7218">
        <f t="shared" si="5178"/>
        <v>0</v>
      </c>
      <c r="Y7218">
        <f t="shared" si="5161"/>
        <v>18.10860879948541</v>
      </c>
      <c r="Z7218">
        <f t="shared" si="5162"/>
        <v>6375.8071410662233</v>
      </c>
      <c r="AA7218">
        <f t="shared" si="5163"/>
        <v>6.7068250790360802</v>
      </c>
      <c r="AB7218">
        <f t="shared" si="5179"/>
        <v>18.10860879948541</v>
      </c>
      <c r="AC7218">
        <v>0</v>
      </c>
      <c r="AD7218">
        <f t="shared" si="5180"/>
        <v>0</v>
      </c>
      <c r="AE7218">
        <f t="shared" si="5164"/>
        <v>0</v>
      </c>
      <c r="AF7218">
        <f t="shared" si="5181"/>
        <v>7102.3387655397337</v>
      </c>
      <c r="AG7218">
        <f t="shared" si="5182"/>
        <v>6507.0799079038043</v>
      </c>
      <c r="AH7218">
        <f t="shared" si="5183"/>
        <v>0.83959895914094906</v>
      </c>
      <c r="AI7218">
        <f t="shared" si="5165"/>
        <v>0.32499780601120742</v>
      </c>
      <c r="AJ7218">
        <f t="shared" si="5166"/>
        <v>0.67500219398879258</v>
      </c>
      <c r="AK7218">
        <f t="shared" si="5167"/>
        <v>7102.3387655397337</v>
      </c>
      <c r="AL7218">
        <f t="shared" si="5168"/>
        <v>6507.0799079038043</v>
      </c>
      <c r="AM7218">
        <f t="shared" si="5184"/>
        <v>0.83959895914094906</v>
      </c>
      <c r="AN7218">
        <f t="shared" si="5185"/>
        <v>7102.3387655397337</v>
      </c>
      <c r="AO7218">
        <f t="shared" si="5185"/>
        <v>6507.0799079038043</v>
      </c>
      <c r="AP7218">
        <f t="shared" si="5169"/>
        <v>1164.6164881229165</v>
      </c>
      <c r="AQ7218">
        <f t="shared" si="5170"/>
        <v>5531.1414254437013</v>
      </c>
      <c r="AR7218">
        <f t="shared" si="5171"/>
        <v>0</v>
      </c>
      <c r="AS7218">
        <f t="shared" si="5186"/>
        <v>7102.3387655397337</v>
      </c>
      <c r="AT7218">
        <f t="shared" si="5172"/>
        <v>0</v>
      </c>
      <c r="AU7218">
        <f t="shared" si="5187"/>
        <v>1.088695737105581</v>
      </c>
      <c r="AV7218">
        <f t="shared" si="5188"/>
        <v>19.753424657534246</v>
      </c>
      <c r="AW7218">
        <f t="shared" si="5189"/>
        <v>5.9296088267105508E-4</v>
      </c>
      <c r="AX7218">
        <f t="shared" si="5190"/>
        <v>20</v>
      </c>
      <c r="AY7218">
        <f t="shared" si="5191"/>
        <v>10000</v>
      </c>
      <c r="AZ7218">
        <f t="shared" si="5192"/>
        <v>0</v>
      </c>
      <c r="BA7218">
        <f t="shared" si="5193"/>
        <v>0</v>
      </c>
      <c r="BB7218">
        <f t="shared" si="5194"/>
        <v>1.2087282230629992</v>
      </c>
    </row>
    <row r="7219" spans="6:54" x14ac:dyDescent="0.25">
      <c r="F7219">
        <v>7211</v>
      </c>
      <c r="G7219" t="b">
        <f t="shared" si="5155"/>
        <v>0</v>
      </c>
      <c r="H7219">
        <f t="shared" si="5156"/>
        <v>1.2999999986312503</v>
      </c>
      <c r="I7219">
        <f t="shared" si="5195"/>
        <v>6507.0799079038043</v>
      </c>
      <c r="J7219">
        <f t="shared" si="5196"/>
        <v>7102.3387655397337</v>
      </c>
      <c r="K7219" s="15">
        <f t="shared" si="5173"/>
        <v>13609.418673443539</v>
      </c>
      <c r="L7219">
        <f t="shared" si="5157"/>
        <v>1.0398664166571623</v>
      </c>
      <c r="M7219">
        <f t="shared" si="5174"/>
        <v>1.091478645730614</v>
      </c>
      <c r="N7219">
        <f t="shared" si="5158"/>
        <v>0</v>
      </c>
      <c r="O7219">
        <f t="shared" si="5159"/>
        <v>1.0982955692444472E-3</v>
      </c>
      <c r="P7219">
        <f t="shared" si="5160"/>
        <v>5.2675062087593875E-6</v>
      </c>
      <c r="Q7219">
        <f t="shared" si="5197"/>
        <v>1.1035630754532065E-3</v>
      </c>
      <c r="R7219">
        <f t="shared" si="5198"/>
        <v>1.102954373656706E-3</v>
      </c>
      <c r="S7219">
        <f t="shared" si="5199"/>
        <v>2.9985018940601883E-5</v>
      </c>
      <c r="T7219" s="17">
        <f t="shared" si="5175"/>
        <v>48.669919815886118</v>
      </c>
      <c r="U7219" s="17">
        <f t="shared" si="5176"/>
        <v>28.556408320669423</v>
      </c>
      <c r="V7219">
        <f t="shared" si="5200"/>
        <v>20.113511495216695</v>
      </c>
      <c r="W7219">
        <f t="shared" si="5177"/>
        <v>1356.8651058286478</v>
      </c>
      <c r="X7219">
        <f t="shared" si="5178"/>
        <v>0</v>
      </c>
      <c r="Y7219">
        <f t="shared" si="5161"/>
        <v>18.102160345695026</v>
      </c>
      <c r="Z7219">
        <f t="shared" si="5162"/>
        <v>6392.1048889857602</v>
      </c>
      <c r="AA7219">
        <f t="shared" si="5163"/>
        <v>6.7044367867005814</v>
      </c>
      <c r="AB7219">
        <f t="shared" si="5179"/>
        <v>18.102160345695026</v>
      </c>
      <c r="AC7219">
        <v>0</v>
      </c>
      <c r="AD7219">
        <f t="shared" si="5180"/>
        <v>0</v>
      </c>
      <c r="AE7219">
        <f t="shared" si="5164"/>
        <v>0</v>
      </c>
      <c r="AF7219">
        <f t="shared" si="5181"/>
        <v>7120.4409258854284</v>
      </c>
      <c r="AG7219">
        <f t="shared" si="5182"/>
        <v>6507.0799079038043</v>
      </c>
      <c r="AH7219">
        <f t="shared" si="5183"/>
        <v>0.84173889578258954</v>
      </c>
      <c r="AI7219">
        <f t="shared" si="5165"/>
        <v>0.32499780601189454</v>
      </c>
      <c r="AJ7219">
        <f t="shared" si="5166"/>
        <v>0.67500219398810535</v>
      </c>
      <c r="AK7219">
        <f t="shared" si="5167"/>
        <v>7120.4409258854284</v>
      </c>
      <c r="AL7219">
        <f t="shared" si="5168"/>
        <v>6507.0799079038043</v>
      </c>
      <c r="AM7219">
        <f t="shared" si="5184"/>
        <v>0.84173889578258954</v>
      </c>
      <c r="AN7219">
        <f t="shared" si="5185"/>
        <v>7120.4409258854284</v>
      </c>
      <c r="AO7219">
        <f t="shared" si="5185"/>
        <v>6507.0799079038043</v>
      </c>
      <c r="AP7219">
        <f t="shared" si="5169"/>
        <v>1164.6164881229165</v>
      </c>
      <c r="AQ7219">
        <f t="shared" si="5170"/>
        <v>5545.2389801061045</v>
      </c>
      <c r="AR7219">
        <f t="shared" si="5171"/>
        <v>0</v>
      </c>
      <c r="AS7219">
        <f t="shared" si="5186"/>
        <v>7120.4409258854284</v>
      </c>
      <c r="AT7219">
        <f t="shared" si="5172"/>
        <v>0</v>
      </c>
      <c r="AU7219">
        <f t="shared" si="5187"/>
        <v>1.091478645730614</v>
      </c>
      <c r="AV7219">
        <f t="shared" si="5188"/>
        <v>19.756164383561643</v>
      </c>
      <c r="AW7219">
        <f t="shared" si="5189"/>
        <v>5.9238896323474013E-4</v>
      </c>
      <c r="AX7219">
        <f t="shared" si="5190"/>
        <v>20</v>
      </c>
      <c r="AY7219">
        <f t="shared" si="5191"/>
        <v>10000</v>
      </c>
      <c r="AZ7219">
        <f t="shared" si="5192"/>
        <v>0</v>
      </c>
      <c r="BA7219">
        <f t="shared" si="5193"/>
        <v>0</v>
      </c>
      <c r="BB7219">
        <f t="shared" si="5194"/>
        <v>1.210338692284306</v>
      </c>
    </row>
    <row r="7220" spans="6:54" x14ac:dyDescent="0.25">
      <c r="F7220">
        <v>7212</v>
      </c>
      <c r="G7220" t="b">
        <f t="shared" si="5155"/>
        <v>0</v>
      </c>
      <c r="H7220">
        <f t="shared" si="5156"/>
        <v>1.2999999986353106</v>
      </c>
      <c r="I7220">
        <f t="shared" si="5195"/>
        <v>6507.0799079038043</v>
      </c>
      <c r="J7220">
        <f t="shared" si="5196"/>
        <v>7120.4409258854284</v>
      </c>
      <c r="K7220" s="15">
        <f t="shared" si="5173"/>
        <v>13627.520833789233</v>
      </c>
      <c r="L7220">
        <f t="shared" si="5157"/>
        <v>1.0398664166571623</v>
      </c>
      <c r="M7220">
        <f t="shared" si="5174"/>
        <v>1.0942605633652365</v>
      </c>
      <c r="N7220">
        <f t="shared" si="5158"/>
        <v>0</v>
      </c>
      <c r="O7220">
        <f t="shared" si="5159"/>
        <v>1.0982955692444472E-3</v>
      </c>
      <c r="P7220">
        <f t="shared" si="5160"/>
        <v>5.1659221348707151E-6</v>
      </c>
      <c r="Q7220">
        <f t="shared" si="5197"/>
        <v>1.1034614913793179E-3</v>
      </c>
      <c r="R7220">
        <f t="shared" si="5198"/>
        <v>1.1028529016201549E-3</v>
      </c>
      <c r="S7220">
        <f t="shared" si="5199"/>
        <v>2.9951946832817166E-5</v>
      </c>
      <c r="T7220" s="17">
        <f t="shared" si="5175"/>
        <v>48.669919815886118</v>
      </c>
      <c r="U7220" s="17">
        <f t="shared" si="5176"/>
        <v>28.563570717895811</v>
      </c>
      <c r="V7220">
        <f t="shared" si="5200"/>
        <v>20.106349097990307</v>
      </c>
      <c r="W7220">
        <f t="shared" si="5177"/>
        <v>1338.7629455093738</v>
      </c>
      <c r="X7220">
        <f t="shared" si="5178"/>
        <v>0</v>
      </c>
      <c r="Y7220">
        <f t="shared" si="5161"/>
        <v>18.095714188191277</v>
      </c>
      <c r="Z7220">
        <f t="shared" si="5162"/>
        <v>6408.3968332968861</v>
      </c>
      <c r="AA7220">
        <f t="shared" si="5163"/>
        <v>6.7020493448331093</v>
      </c>
      <c r="AB7220">
        <f t="shared" si="5179"/>
        <v>18.095714188191277</v>
      </c>
      <c r="AC7220">
        <v>0</v>
      </c>
      <c r="AD7220">
        <f t="shared" si="5180"/>
        <v>0</v>
      </c>
      <c r="AE7220">
        <f t="shared" si="5164"/>
        <v>0</v>
      </c>
      <c r="AF7220">
        <f t="shared" si="5181"/>
        <v>7138.5366400736193</v>
      </c>
      <c r="AG7220">
        <f t="shared" si="5182"/>
        <v>6507.0799079038043</v>
      </c>
      <c r="AH7220">
        <f t="shared" si="5183"/>
        <v>0.84387807039536167</v>
      </c>
      <c r="AI7220">
        <f t="shared" si="5165"/>
        <v>0.32499780601257977</v>
      </c>
      <c r="AJ7220">
        <f t="shared" si="5166"/>
        <v>0.67500219398742023</v>
      </c>
      <c r="AK7220">
        <f t="shared" si="5167"/>
        <v>7138.5366400736193</v>
      </c>
      <c r="AL7220">
        <f t="shared" si="5168"/>
        <v>6507.0799079038043</v>
      </c>
      <c r="AM7220">
        <f t="shared" si="5184"/>
        <v>0.84387807039536167</v>
      </c>
      <c r="AN7220">
        <f t="shared" si="5185"/>
        <v>7138.5366400736193</v>
      </c>
      <c r="AO7220">
        <f t="shared" si="5185"/>
        <v>6507.0799079038043</v>
      </c>
      <c r="AP7220">
        <f t="shared" si="5169"/>
        <v>1164.6164881229165</v>
      </c>
      <c r="AQ7220">
        <f t="shared" si="5170"/>
        <v>5559.3315146462646</v>
      </c>
      <c r="AR7220">
        <f t="shared" si="5171"/>
        <v>0</v>
      </c>
      <c r="AS7220">
        <f t="shared" si="5186"/>
        <v>7138.5366400736193</v>
      </c>
      <c r="AT7220">
        <f t="shared" si="5172"/>
        <v>0</v>
      </c>
      <c r="AU7220">
        <f t="shared" si="5187"/>
        <v>1.0942605633652365</v>
      </c>
      <c r="AV7220">
        <f t="shared" si="5188"/>
        <v>19.758904109589039</v>
      </c>
      <c r="AW7220">
        <f t="shared" si="5189"/>
        <v>5.918176453651435E-4</v>
      </c>
      <c r="AX7220">
        <f t="shared" si="5190"/>
        <v>20</v>
      </c>
      <c r="AY7220">
        <f t="shared" si="5191"/>
        <v>10000</v>
      </c>
      <c r="AZ7220">
        <f t="shared" si="5192"/>
        <v>0</v>
      </c>
      <c r="BA7220">
        <f t="shared" si="5193"/>
        <v>0</v>
      </c>
      <c r="BB7220">
        <f t="shared" si="5194"/>
        <v>1.211948588019462</v>
      </c>
    </row>
    <row r="7221" spans="6:54" x14ac:dyDescent="0.25">
      <c r="F7221">
        <v>7213</v>
      </c>
      <c r="G7221" t="b">
        <f t="shared" si="5155"/>
        <v>0</v>
      </c>
      <c r="H7221">
        <f t="shared" si="5156"/>
        <v>1.2999999986393584</v>
      </c>
      <c r="I7221">
        <f t="shared" si="5195"/>
        <v>6507.0799079038043</v>
      </c>
      <c r="J7221">
        <f t="shared" si="5196"/>
        <v>7138.5366400736193</v>
      </c>
      <c r="K7221" s="15">
        <f t="shared" si="5173"/>
        <v>13645.616547977424</v>
      </c>
      <c r="L7221">
        <f t="shared" si="5157"/>
        <v>1.0398664166571623</v>
      </c>
      <c r="M7221">
        <f t="shared" si="5174"/>
        <v>1.0970414903623387</v>
      </c>
      <c r="N7221">
        <f t="shared" si="5158"/>
        <v>0</v>
      </c>
      <c r="O7221">
        <f t="shared" si="5159"/>
        <v>1.0982955692444472E-3</v>
      </c>
      <c r="P7221">
        <f t="shared" si="5160"/>
        <v>5.0663322461950204E-6</v>
      </c>
      <c r="Q7221">
        <f t="shared" si="5197"/>
        <v>1.1033619014906421E-3</v>
      </c>
      <c r="R7221">
        <f t="shared" si="5198"/>
        <v>1.1027534215596324E-3</v>
      </c>
      <c r="S7221">
        <f t="shared" si="5199"/>
        <v>2.9918914241343421E-5</v>
      </c>
      <c r="T7221" s="17">
        <f t="shared" si="5175"/>
        <v>48.669919815886118</v>
      </c>
      <c r="U7221" s="17">
        <f t="shared" si="5176"/>
        <v>28.570730564601174</v>
      </c>
      <c r="V7221">
        <f t="shared" si="5200"/>
        <v>20.099189251284944</v>
      </c>
      <c r="W7221">
        <f t="shared" si="5177"/>
        <v>1320.6672313475237</v>
      </c>
      <c r="X7221">
        <f t="shared" si="5178"/>
        <v>0</v>
      </c>
      <c r="Y7221">
        <f t="shared" si="5161"/>
        <v>18.089270326156448</v>
      </c>
      <c r="Z7221">
        <f t="shared" si="5162"/>
        <v>6424.6829760662577</v>
      </c>
      <c r="AA7221">
        <f t="shared" si="5163"/>
        <v>6.6996627531308111</v>
      </c>
      <c r="AB7221">
        <f t="shared" si="5179"/>
        <v>18.089270326156448</v>
      </c>
      <c r="AC7221">
        <v>0</v>
      </c>
      <c r="AD7221">
        <f t="shared" si="5180"/>
        <v>0</v>
      </c>
      <c r="AE7221">
        <f t="shared" si="5164"/>
        <v>0</v>
      </c>
      <c r="AF7221">
        <f t="shared" si="5181"/>
        <v>7156.6259103997754</v>
      </c>
      <c r="AG7221">
        <f t="shared" si="5182"/>
        <v>6507.0799079038043</v>
      </c>
      <c r="AH7221">
        <f t="shared" si="5183"/>
        <v>0.84601648325062362</v>
      </c>
      <c r="AI7221">
        <f t="shared" si="5165"/>
        <v>0.32499780601326284</v>
      </c>
      <c r="AJ7221">
        <f t="shared" si="5166"/>
        <v>0.67500219398673711</v>
      </c>
      <c r="AK7221">
        <f t="shared" si="5167"/>
        <v>7156.6259103997754</v>
      </c>
      <c r="AL7221">
        <f t="shared" si="5168"/>
        <v>6507.0799079038043</v>
      </c>
      <c r="AM7221">
        <f t="shared" si="5184"/>
        <v>0.84601648325062362</v>
      </c>
      <c r="AN7221">
        <f t="shared" si="5185"/>
        <v>7156.6259103997754</v>
      </c>
      <c r="AO7221">
        <f t="shared" si="5185"/>
        <v>6507.0799079038043</v>
      </c>
      <c r="AP7221">
        <f t="shared" si="5169"/>
        <v>1164.6164881229165</v>
      </c>
      <c r="AQ7221">
        <f t="shared" si="5170"/>
        <v>5573.4190308518437</v>
      </c>
      <c r="AR7221">
        <f t="shared" si="5171"/>
        <v>0</v>
      </c>
      <c r="AS7221">
        <f t="shared" si="5186"/>
        <v>7156.6259103997754</v>
      </c>
      <c r="AT7221">
        <f t="shared" si="5172"/>
        <v>0</v>
      </c>
      <c r="AU7221">
        <f t="shared" si="5187"/>
        <v>1.0970414903623387</v>
      </c>
      <c r="AV7221">
        <f t="shared" si="5188"/>
        <v>19.761643835616439</v>
      </c>
      <c r="AW7221">
        <f t="shared" si="5189"/>
        <v>5.9124692718578108E-4</v>
      </c>
      <c r="AX7221">
        <f t="shared" si="5190"/>
        <v>20</v>
      </c>
      <c r="AY7221">
        <f t="shared" si="5191"/>
        <v>10000</v>
      </c>
      <c r="AZ7221">
        <f t="shared" si="5192"/>
        <v>0</v>
      </c>
      <c r="BA7221">
        <f t="shared" si="5193"/>
        <v>0</v>
      </c>
      <c r="BB7221">
        <f t="shared" si="5194"/>
        <v>1.213557910472685</v>
      </c>
    </row>
    <row r="7222" spans="6:54" x14ac:dyDescent="0.25">
      <c r="F7222">
        <v>7214</v>
      </c>
      <c r="G7222" t="b">
        <f t="shared" si="5155"/>
        <v>0</v>
      </c>
      <c r="H7222">
        <f t="shared" si="5156"/>
        <v>1.2999999986433945</v>
      </c>
      <c r="I7222">
        <f t="shared" si="5195"/>
        <v>6507.0799079038043</v>
      </c>
      <c r="J7222">
        <f t="shared" si="5196"/>
        <v>7156.6259103997754</v>
      </c>
      <c r="K7222" s="15">
        <f t="shared" si="5173"/>
        <v>13663.705818303581</v>
      </c>
      <c r="L7222">
        <f t="shared" si="5157"/>
        <v>1.0398664166571623</v>
      </c>
      <c r="M7222">
        <f t="shared" si="5174"/>
        <v>1.0998214270746856</v>
      </c>
      <c r="N7222">
        <f t="shared" si="5158"/>
        <v>0</v>
      </c>
      <c r="O7222">
        <f t="shared" si="5159"/>
        <v>1.0982955692444472E-3</v>
      </c>
      <c r="P7222">
        <f t="shared" si="5160"/>
        <v>4.9686967181850798E-6</v>
      </c>
      <c r="Q7222">
        <f t="shared" si="5197"/>
        <v>1.1032642659626322E-3</v>
      </c>
      <c r="R7222">
        <f t="shared" si="5198"/>
        <v>1.1026558936947373E-3</v>
      </c>
      <c r="S7222">
        <f t="shared" si="5199"/>
        <v>2.9885921056294432E-5</v>
      </c>
      <c r="T7222" s="17">
        <f t="shared" si="5175"/>
        <v>48.669919815886118</v>
      </c>
      <c r="U7222" s="17">
        <f t="shared" si="5176"/>
        <v>28.577887861693743</v>
      </c>
      <c r="V7222">
        <f t="shared" si="5200"/>
        <v>20.092031954192375</v>
      </c>
      <c r="W7222">
        <f t="shared" si="5177"/>
        <v>1302.5779610476302</v>
      </c>
      <c r="X7222">
        <f t="shared" si="5178"/>
        <v>0</v>
      </c>
      <c r="Y7222">
        <f t="shared" si="5161"/>
        <v>18.08282875877314</v>
      </c>
      <c r="Z7222">
        <f t="shared" si="5162"/>
        <v>6440.9633193597983</v>
      </c>
      <c r="AA7222">
        <f t="shared" si="5163"/>
        <v>6.6972770112909448</v>
      </c>
      <c r="AB7222">
        <f t="shared" si="5179"/>
        <v>18.08282875877314</v>
      </c>
      <c r="AC7222">
        <v>0</v>
      </c>
      <c r="AD7222">
        <f t="shared" si="5180"/>
        <v>0</v>
      </c>
      <c r="AE7222">
        <f t="shared" si="5164"/>
        <v>0</v>
      </c>
      <c r="AF7222">
        <f t="shared" si="5181"/>
        <v>7174.7087391585483</v>
      </c>
      <c r="AG7222">
        <f t="shared" si="5182"/>
        <v>6507.0799079038043</v>
      </c>
      <c r="AH7222">
        <f t="shared" si="5183"/>
        <v>0.84815413461963596</v>
      </c>
      <c r="AI7222">
        <f t="shared" si="5165"/>
        <v>0.3249978060139439</v>
      </c>
      <c r="AJ7222">
        <f t="shared" si="5166"/>
        <v>0.67500219398605599</v>
      </c>
      <c r="AK7222">
        <f t="shared" si="5167"/>
        <v>7174.7087391585483</v>
      </c>
      <c r="AL7222">
        <f t="shared" si="5168"/>
        <v>6507.0799079038043</v>
      </c>
      <c r="AM7222">
        <f t="shared" si="5184"/>
        <v>0.84815413461963596</v>
      </c>
      <c r="AN7222">
        <f t="shared" si="5185"/>
        <v>7174.7087391585483</v>
      </c>
      <c r="AO7222">
        <f t="shared" si="5185"/>
        <v>6507.0799079038043</v>
      </c>
      <c r="AP7222">
        <f t="shared" si="5169"/>
        <v>1164.6164881229165</v>
      </c>
      <c r="AQ7222">
        <f t="shared" si="5170"/>
        <v>5587.5015305098632</v>
      </c>
      <c r="AR7222">
        <f t="shared" si="5171"/>
        <v>0</v>
      </c>
      <c r="AS7222">
        <f t="shared" si="5186"/>
        <v>7174.7087391585483</v>
      </c>
      <c r="AT7222">
        <f t="shared" si="5172"/>
        <v>0</v>
      </c>
      <c r="AU7222">
        <f t="shared" si="5187"/>
        <v>1.0998214270746856</v>
      </c>
      <c r="AV7222">
        <f t="shared" si="5188"/>
        <v>19.764383561643836</v>
      </c>
      <c r="AW7222">
        <f t="shared" si="5189"/>
        <v>5.9067680684961104E-4</v>
      </c>
      <c r="AX7222">
        <f t="shared" si="5190"/>
        <v>20</v>
      </c>
      <c r="AY7222">
        <f t="shared" si="5191"/>
        <v>10000</v>
      </c>
      <c r="AZ7222">
        <f t="shared" si="5192"/>
        <v>0</v>
      </c>
      <c r="BA7222">
        <f t="shared" si="5193"/>
        <v>0</v>
      </c>
      <c r="BB7222">
        <f t="shared" si="5194"/>
        <v>1.2151666598481201</v>
      </c>
    </row>
    <row r="7223" spans="6:54" x14ac:dyDescent="0.25">
      <c r="F7223">
        <v>7215</v>
      </c>
      <c r="G7223" t="b">
        <f t="shared" si="5155"/>
        <v>0</v>
      </c>
      <c r="H7223">
        <f t="shared" si="5156"/>
        <v>1.2999999986474187</v>
      </c>
      <c r="I7223">
        <f t="shared" si="5195"/>
        <v>6507.0799079038043</v>
      </c>
      <c r="J7223">
        <f t="shared" si="5196"/>
        <v>7174.7087391585483</v>
      </c>
      <c r="K7223" s="15">
        <f t="shared" si="5173"/>
        <v>13681.788647062353</v>
      </c>
      <c r="L7223">
        <f t="shared" si="5157"/>
        <v>1.0398664166571623</v>
      </c>
      <c r="M7223">
        <f t="shared" si="5174"/>
        <v>1.1026003738549162</v>
      </c>
      <c r="N7223">
        <f t="shared" si="5158"/>
        <v>0</v>
      </c>
      <c r="O7223">
        <f t="shared" si="5159"/>
        <v>1.0982955692444472E-3</v>
      </c>
      <c r="P7223">
        <f t="shared" si="5160"/>
        <v>4.8729765348846509E-6</v>
      </c>
      <c r="Q7223">
        <f t="shared" si="5197"/>
        <v>1.1031685457793317E-3</v>
      </c>
      <c r="R7223">
        <f t="shared" si="5198"/>
        <v>1.1025602790533107E-3</v>
      </c>
      <c r="S7223">
        <f t="shared" si="5199"/>
        <v>2.9852967169303214E-5</v>
      </c>
      <c r="T7223" s="17">
        <f t="shared" si="5175"/>
        <v>48.669919815886118</v>
      </c>
      <c r="U7223" s="17">
        <f t="shared" si="5176"/>
        <v>28.585042610081437</v>
      </c>
      <c r="V7223">
        <f t="shared" si="5200"/>
        <v>20.084877205804681</v>
      </c>
      <c r="W7223">
        <f t="shared" si="5177"/>
        <v>1284.4951323150417</v>
      </c>
      <c r="X7223">
        <f t="shared" si="5178"/>
        <v>0</v>
      </c>
      <c r="Y7223">
        <f t="shared" si="5161"/>
        <v>18.076389485224212</v>
      </c>
      <c r="Z7223">
        <f t="shared" si="5162"/>
        <v>6457.2378652426933</v>
      </c>
      <c r="AA7223">
        <f t="shared" si="5163"/>
        <v>6.6948921190108743</v>
      </c>
      <c r="AB7223">
        <f t="shared" si="5179"/>
        <v>18.076389485224212</v>
      </c>
      <c r="AC7223">
        <v>0</v>
      </c>
      <c r="AD7223">
        <f t="shared" si="5180"/>
        <v>0</v>
      </c>
      <c r="AE7223">
        <f t="shared" si="5164"/>
        <v>0</v>
      </c>
      <c r="AF7223">
        <f t="shared" si="5181"/>
        <v>7192.7851286437726</v>
      </c>
      <c r="AG7223">
        <f t="shared" si="5182"/>
        <v>6507.0799079038043</v>
      </c>
      <c r="AH7223">
        <f t="shared" si="5183"/>
        <v>0.85029102477356311</v>
      </c>
      <c r="AI7223">
        <f t="shared" si="5165"/>
        <v>0.32499780601462297</v>
      </c>
      <c r="AJ7223">
        <f t="shared" si="5166"/>
        <v>0.67500219398537697</v>
      </c>
      <c r="AK7223">
        <f t="shared" si="5167"/>
        <v>7192.7851286437726</v>
      </c>
      <c r="AL7223">
        <f t="shared" si="5168"/>
        <v>6507.0799079038043</v>
      </c>
      <c r="AM7223">
        <f t="shared" si="5184"/>
        <v>0.85029102477356311</v>
      </c>
      <c r="AN7223">
        <f t="shared" si="5185"/>
        <v>7192.7851286437726</v>
      </c>
      <c r="AO7223">
        <f t="shared" si="5185"/>
        <v>6507.0799079038043</v>
      </c>
      <c r="AP7223">
        <f t="shared" si="5169"/>
        <v>1164.6164881229165</v>
      </c>
      <c r="AQ7223">
        <f t="shared" si="5170"/>
        <v>5601.5790154067108</v>
      </c>
      <c r="AR7223">
        <f t="shared" si="5171"/>
        <v>0</v>
      </c>
      <c r="AS7223">
        <f t="shared" si="5186"/>
        <v>7192.7851286437726</v>
      </c>
      <c r="AT7223">
        <f t="shared" si="5172"/>
        <v>0</v>
      </c>
      <c r="AU7223">
        <f t="shared" si="5187"/>
        <v>1.1026003738549162</v>
      </c>
      <c r="AV7223">
        <f t="shared" si="5188"/>
        <v>19.767123287671232</v>
      </c>
      <c r="AW7223">
        <f t="shared" si="5189"/>
        <v>5.9010728253841831E-4</v>
      </c>
      <c r="AX7223">
        <f t="shared" si="5190"/>
        <v>20</v>
      </c>
      <c r="AY7223">
        <f t="shared" si="5191"/>
        <v>10000</v>
      </c>
      <c r="AZ7223">
        <f t="shared" si="5192"/>
        <v>0</v>
      </c>
      <c r="BA7223">
        <f t="shared" si="5193"/>
        <v>0</v>
      </c>
      <c r="BB7223">
        <f t="shared" si="5194"/>
        <v>1.2167748363498394</v>
      </c>
    </row>
    <row r="7224" spans="6:54" x14ac:dyDescent="0.25">
      <c r="F7224">
        <v>7216</v>
      </c>
      <c r="G7224" t="b">
        <f t="shared" si="5155"/>
        <v>0</v>
      </c>
      <c r="H7224">
        <f t="shared" si="5156"/>
        <v>1.299999998651431</v>
      </c>
      <c r="I7224">
        <f t="shared" si="5195"/>
        <v>6507.0799079038043</v>
      </c>
      <c r="J7224">
        <f t="shared" si="5196"/>
        <v>7192.7851286437726</v>
      </c>
      <c r="K7224" s="15">
        <f t="shared" si="5173"/>
        <v>13699.865036547577</v>
      </c>
      <c r="L7224">
        <f t="shared" si="5157"/>
        <v>1.0398664166571623</v>
      </c>
      <c r="M7224">
        <f t="shared" si="5174"/>
        <v>1.1053783310555443</v>
      </c>
      <c r="N7224">
        <f t="shared" si="5158"/>
        <v>0</v>
      </c>
      <c r="O7224">
        <f t="shared" si="5159"/>
        <v>1.0982955692444472E-3</v>
      </c>
      <c r="P7224">
        <f t="shared" si="5160"/>
        <v>4.7791334722458183E-6</v>
      </c>
      <c r="Q7224">
        <f t="shared" si="5197"/>
        <v>1.1030747027166929E-3</v>
      </c>
      <c r="R7224">
        <f t="shared" si="5198"/>
        <v>1.1024665394538946E-3</v>
      </c>
      <c r="S7224">
        <f t="shared" si="5199"/>
        <v>2.9820052473490457E-5</v>
      </c>
      <c r="T7224" s="17">
        <f t="shared" si="5175"/>
        <v>48.669919815886118</v>
      </c>
      <c r="U7224" s="17">
        <f t="shared" si="5176"/>
        <v>28.592194810671845</v>
      </c>
      <c r="V7224">
        <f t="shared" si="5200"/>
        <v>20.077725005214273</v>
      </c>
      <c r="W7224">
        <f t="shared" si="5177"/>
        <v>1266.4187428559271</v>
      </c>
      <c r="X7224">
        <f t="shared" si="5178"/>
        <v>0</v>
      </c>
      <c r="Y7224">
        <f t="shared" si="5161"/>
        <v>18.069952504692846</v>
      </c>
      <c r="Z7224">
        <f t="shared" si="5162"/>
        <v>6473.5066157793954</v>
      </c>
      <c r="AA7224">
        <f t="shared" si="5163"/>
        <v>6.6925080759880737</v>
      </c>
      <c r="AB7224">
        <f t="shared" si="5179"/>
        <v>18.069952504692846</v>
      </c>
      <c r="AC7224">
        <v>0</v>
      </c>
      <c r="AD7224">
        <f t="shared" si="5180"/>
        <v>0</v>
      </c>
      <c r="AE7224">
        <f t="shared" si="5164"/>
        <v>0</v>
      </c>
      <c r="AF7224">
        <f t="shared" si="5181"/>
        <v>7210.8550811484656</v>
      </c>
      <c r="AG7224">
        <f t="shared" si="5182"/>
        <v>6507.0799079038043</v>
      </c>
      <c r="AH7224">
        <f t="shared" si="5183"/>
        <v>0.85242715398347302</v>
      </c>
      <c r="AI7224">
        <f t="shared" si="5165"/>
        <v>0.32499780601530009</v>
      </c>
      <c r="AJ7224">
        <f t="shared" si="5166"/>
        <v>0.67500219398469996</v>
      </c>
      <c r="AK7224">
        <f t="shared" si="5167"/>
        <v>7210.8550811484656</v>
      </c>
      <c r="AL7224">
        <f t="shared" si="5168"/>
        <v>6507.0799079038043</v>
      </c>
      <c r="AM7224">
        <f t="shared" si="5184"/>
        <v>0.85242715398347302</v>
      </c>
      <c r="AN7224">
        <f t="shared" si="5185"/>
        <v>7210.8550811484656</v>
      </c>
      <c r="AO7224">
        <f t="shared" si="5185"/>
        <v>6507.0799079038043</v>
      </c>
      <c r="AP7224">
        <f t="shared" si="5169"/>
        <v>1164.6164881229165</v>
      </c>
      <c r="AQ7224">
        <f t="shared" si="5170"/>
        <v>5615.6514873281358</v>
      </c>
      <c r="AR7224">
        <f t="shared" si="5171"/>
        <v>0</v>
      </c>
      <c r="AS7224">
        <f t="shared" si="5186"/>
        <v>7210.8550811484656</v>
      </c>
      <c r="AT7224">
        <f t="shared" si="5172"/>
        <v>0</v>
      </c>
      <c r="AU7224">
        <f t="shared" si="5187"/>
        <v>1.1053783310555443</v>
      </c>
      <c r="AV7224">
        <f t="shared" si="5188"/>
        <v>19.769863013698629</v>
      </c>
      <c r="AW7224">
        <f t="shared" si="5189"/>
        <v>5.8953835246221124E-4</v>
      </c>
      <c r="AX7224">
        <f t="shared" si="5190"/>
        <v>20</v>
      </c>
      <c r="AY7224">
        <f t="shared" si="5191"/>
        <v>10000</v>
      </c>
      <c r="AZ7224">
        <f t="shared" si="5192"/>
        <v>0</v>
      </c>
      <c r="BA7224">
        <f t="shared" si="5193"/>
        <v>0</v>
      </c>
      <c r="BB7224">
        <f t="shared" si="5194"/>
        <v>1.2183824401818431</v>
      </c>
    </row>
    <row r="7225" spans="6:54" x14ac:dyDescent="0.25">
      <c r="F7225">
        <v>7217</v>
      </c>
      <c r="G7225" t="b">
        <f t="shared" si="5155"/>
        <v>0</v>
      </c>
      <c r="H7225">
        <f t="shared" si="5156"/>
        <v>1.2999999986554311</v>
      </c>
      <c r="I7225">
        <f t="shared" si="5195"/>
        <v>6507.0799079038043</v>
      </c>
      <c r="J7225">
        <f t="shared" si="5196"/>
        <v>7210.8550811484656</v>
      </c>
      <c r="K7225" s="15">
        <f t="shared" si="5173"/>
        <v>13717.93498905227</v>
      </c>
      <c r="L7225">
        <f t="shared" si="5157"/>
        <v>1.0398664166571623</v>
      </c>
      <c r="M7225">
        <f t="shared" si="5174"/>
        <v>1.108155299028958</v>
      </c>
      <c r="N7225">
        <f t="shared" si="5158"/>
        <v>0</v>
      </c>
      <c r="O7225">
        <f t="shared" si="5159"/>
        <v>1.0982955692444472E-3</v>
      </c>
      <c r="P7225">
        <f t="shared" si="5160"/>
        <v>4.6871300817959058E-6</v>
      </c>
      <c r="Q7225">
        <f t="shared" si="5197"/>
        <v>1.1029826993262431E-3</v>
      </c>
      <c r="R7225">
        <f t="shared" si="5198"/>
        <v>1.1023746374898558E-3</v>
      </c>
      <c r="S7225">
        <f t="shared" si="5199"/>
        <v>2.9787176863433673E-5</v>
      </c>
      <c r="T7225" s="17">
        <f t="shared" si="5175"/>
        <v>48.669919815886118</v>
      </c>
      <c r="U7225" s="17">
        <f t="shared" si="5176"/>
        <v>28.599344464372233</v>
      </c>
      <c r="V7225">
        <f t="shared" si="5200"/>
        <v>20.070575351513884</v>
      </c>
      <c r="W7225">
        <f t="shared" si="5177"/>
        <v>1248.348790377262</v>
      </c>
      <c r="X7225">
        <f t="shared" si="5178"/>
        <v>0</v>
      </c>
      <c r="Y7225">
        <f t="shared" si="5161"/>
        <v>18.063517816362495</v>
      </c>
      <c r="Z7225">
        <f t="shared" si="5162"/>
        <v>6489.7695730336191</v>
      </c>
      <c r="AA7225">
        <f t="shared" si="5163"/>
        <v>6.6901248819201236</v>
      </c>
      <c r="AB7225">
        <f t="shared" si="5179"/>
        <v>18.063517816362495</v>
      </c>
      <c r="AC7225">
        <v>0</v>
      </c>
      <c r="AD7225">
        <f t="shared" si="5180"/>
        <v>0</v>
      </c>
      <c r="AE7225">
        <f t="shared" si="5164"/>
        <v>0</v>
      </c>
      <c r="AF7225">
        <f t="shared" si="5181"/>
        <v>7228.9185989648286</v>
      </c>
      <c r="AG7225">
        <f t="shared" si="5182"/>
        <v>6507.0799079038043</v>
      </c>
      <c r="AH7225">
        <f t="shared" si="5183"/>
        <v>0.85456252252033715</v>
      </c>
      <c r="AI7225">
        <f t="shared" si="5165"/>
        <v>0.32499780601597505</v>
      </c>
      <c r="AJ7225">
        <f t="shared" si="5166"/>
        <v>0.67500219398402483</v>
      </c>
      <c r="AK7225">
        <f t="shared" si="5167"/>
        <v>7228.9185989648286</v>
      </c>
      <c r="AL7225">
        <f t="shared" si="5168"/>
        <v>6507.0799079038043</v>
      </c>
      <c r="AM7225">
        <f t="shared" si="5184"/>
        <v>0.85456252252033715</v>
      </c>
      <c r="AN7225">
        <f t="shared" si="5185"/>
        <v>7228.9185989648286</v>
      </c>
      <c r="AO7225">
        <f t="shared" si="5185"/>
        <v>6507.0799079038043</v>
      </c>
      <c r="AP7225">
        <f t="shared" si="5169"/>
        <v>1164.6164881229165</v>
      </c>
      <c r="AQ7225">
        <f t="shared" si="5170"/>
        <v>5629.7189480592542</v>
      </c>
      <c r="AR7225">
        <f t="shared" si="5171"/>
        <v>0</v>
      </c>
      <c r="AS7225">
        <f t="shared" si="5186"/>
        <v>7228.9185989648286</v>
      </c>
      <c r="AT7225">
        <f t="shared" si="5172"/>
        <v>0</v>
      </c>
      <c r="AU7225">
        <f t="shared" si="5187"/>
        <v>1.108155299028958</v>
      </c>
      <c r="AV7225">
        <f t="shared" si="5188"/>
        <v>19.772602739726029</v>
      </c>
      <c r="AW7225">
        <f t="shared" si="5189"/>
        <v>5.8897001485863241E-4</v>
      </c>
      <c r="AX7225">
        <f t="shared" si="5190"/>
        <v>20</v>
      </c>
      <c r="AY7225">
        <f t="shared" si="5191"/>
        <v>10000</v>
      </c>
      <c r="AZ7225">
        <f t="shared" si="5192"/>
        <v>0</v>
      </c>
      <c r="BA7225">
        <f t="shared" si="5193"/>
        <v>0</v>
      </c>
      <c r="BB7225">
        <f t="shared" si="5194"/>
        <v>1.2199894715480577</v>
      </c>
    </row>
    <row r="7226" spans="6:54" x14ac:dyDescent="0.25">
      <c r="F7226">
        <v>7218</v>
      </c>
      <c r="G7226" t="b">
        <f t="shared" si="5155"/>
        <v>0</v>
      </c>
      <c r="H7226">
        <f t="shared" si="5156"/>
        <v>1.2999999986594197</v>
      </c>
      <c r="I7226">
        <f t="shared" si="5195"/>
        <v>6507.0799079038043</v>
      </c>
      <c r="J7226">
        <f t="shared" si="5196"/>
        <v>7228.9185989648286</v>
      </c>
      <c r="K7226" s="15">
        <f t="shared" si="5173"/>
        <v>13735.998506868633</v>
      </c>
      <c r="L7226">
        <f t="shared" si="5157"/>
        <v>1.0398664166571623</v>
      </c>
      <c r="M7226">
        <f t="shared" si="5174"/>
        <v>1.1109312781274201</v>
      </c>
      <c r="N7226">
        <f t="shared" si="5158"/>
        <v>0</v>
      </c>
      <c r="O7226">
        <f t="shared" si="5159"/>
        <v>1.0982955692444472E-3</v>
      </c>
      <c r="P7226">
        <f t="shared" si="5160"/>
        <v>4.596929674646524E-6</v>
      </c>
      <c r="Q7226">
        <f t="shared" si="5197"/>
        <v>1.1028924989190936E-3</v>
      </c>
      <c r="R7226">
        <f t="shared" si="5198"/>
        <v>1.1022845365132872E-3</v>
      </c>
      <c r="S7226">
        <f t="shared" si="5199"/>
        <v>2.9754340235137E-5</v>
      </c>
      <c r="T7226" s="17">
        <f t="shared" si="5175"/>
        <v>48.669919815886118</v>
      </c>
      <c r="U7226" s="17">
        <f t="shared" si="5176"/>
        <v>28.606491572089546</v>
      </c>
      <c r="V7226">
        <f t="shared" si="5200"/>
        <v>20.063428243796572</v>
      </c>
      <c r="W7226">
        <f t="shared" si="5177"/>
        <v>1230.2852725868543</v>
      </c>
      <c r="X7226">
        <f t="shared" si="5178"/>
        <v>0</v>
      </c>
      <c r="Y7226">
        <f t="shared" si="5161"/>
        <v>18.057085419416914</v>
      </c>
      <c r="Z7226">
        <f t="shared" si="5162"/>
        <v>6506.0267390683457</v>
      </c>
      <c r="AA7226">
        <f t="shared" si="5163"/>
        <v>6.6877425365047118</v>
      </c>
      <c r="AB7226">
        <f t="shared" si="5179"/>
        <v>18.057085419416914</v>
      </c>
      <c r="AC7226">
        <v>0</v>
      </c>
      <c r="AD7226">
        <f t="shared" si="5180"/>
        <v>0</v>
      </c>
      <c r="AE7226">
        <f t="shared" si="5164"/>
        <v>0</v>
      </c>
      <c r="AF7226">
        <f t="shared" si="5181"/>
        <v>7246.9756843842451</v>
      </c>
      <c r="AG7226">
        <f t="shared" si="5182"/>
        <v>6507.0799079038043</v>
      </c>
      <c r="AH7226">
        <f t="shared" si="5183"/>
        <v>0.85669713065502973</v>
      </c>
      <c r="AI7226">
        <f t="shared" si="5165"/>
        <v>0.32499780601664813</v>
      </c>
      <c r="AJ7226">
        <f t="shared" si="5166"/>
        <v>0.67500219398335182</v>
      </c>
      <c r="AK7226">
        <f t="shared" si="5167"/>
        <v>7246.9756843842451</v>
      </c>
      <c r="AL7226">
        <f t="shared" si="5168"/>
        <v>6507.0799079038043</v>
      </c>
      <c r="AM7226">
        <f t="shared" si="5184"/>
        <v>0.85669713065502973</v>
      </c>
      <c r="AN7226">
        <f t="shared" si="5185"/>
        <v>7246.9756843842451</v>
      </c>
      <c r="AO7226">
        <f t="shared" si="5185"/>
        <v>6507.0799079038043</v>
      </c>
      <c r="AP7226">
        <f t="shared" si="5169"/>
        <v>1164.6164881229165</v>
      </c>
      <c r="AQ7226">
        <f t="shared" si="5170"/>
        <v>5643.7813993845421</v>
      </c>
      <c r="AR7226">
        <f t="shared" si="5171"/>
        <v>0</v>
      </c>
      <c r="AS7226">
        <f t="shared" si="5186"/>
        <v>7246.9756843842451</v>
      </c>
      <c r="AT7226">
        <f t="shared" si="5172"/>
        <v>0</v>
      </c>
      <c r="AU7226">
        <f t="shared" si="5187"/>
        <v>1.1109312781274201</v>
      </c>
      <c r="AV7226">
        <f t="shared" si="5188"/>
        <v>19.775342465753425</v>
      </c>
      <c r="AW7226">
        <f t="shared" si="5189"/>
        <v>5.8840226799238048E-4</v>
      </c>
      <c r="AX7226">
        <f t="shared" si="5190"/>
        <v>20</v>
      </c>
      <c r="AY7226">
        <f t="shared" si="5191"/>
        <v>10000</v>
      </c>
      <c r="AZ7226">
        <f t="shared" si="5192"/>
        <v>0</v>
      </c>
      <c r="BA7226">
        <f t="shared" si="5193"/>
        <v>0</v>
      </c>
      <c r="BB7226">
        <f t="shared" si="5194"/>
        <v>1.2215959306523376</v>
      </c>
    </row>
    <row r="7227" spans="6:54" x14ac:dyDescent="0.25">
      <c r="F7227">
        <v>7219</v>
      </c>
      <c r="G7227" t="b">
        <f t="shared" si="5155"/>
        <v>0</v>
      </c>
      <c r="H7227">
        <f t="shared" si="5156"/>
        <v>1.2999999986633963</v>
      </c>
      <c r="I7227">
        <f t="shared" si="5195"/>
        <v>6507.0799079038043</v>
      </c>
      <c r="J7227">
        <f t="shared" si="5196"/>
        <v>7246.9756843842451</v>
      </c>
      <c r="K7227" s="15">
        <f t="shared" si="5173"/>
        <v>13754.055592288049</v>
      </c>
      <c r="L7227">
        <f t="shared" si="5157"/>
        <v>1.0398664166571623</v>
      </c>
      <c r="M7227">
        <f t="shared" si="5174"/>
        <v>1.1137062687030674</v>
      </c>
      <c r="N7227">
        <f t="shared" si="5158"/>
        <v>0</v>
      </c>
      <c r="O7227">
        <f t="shared" si="5159"/>
        <v>1.0982955692444472E-3</v>
      </c>
      <c r="P7227">
        <f t="shared" si="5160"/>
        <v>4.5084963058374993E-6</v>
      </c>
      <c r="Q7227">
        <f t="shared" si="5197"/>
        <v>1.1028040655502846E-3</v>
      </c>
      <c r="R7227">
        <f t="shared" si="5198"/>
        <v>1.1021962006192432E-3</v>
      </c>
      <c r="S7227">
        <f t="shared" si="5199"/>
        <v>2.9721542486001655E-5</v>
      </c>
      <c r="T7227" s="17">
        <f t="shared" si="5175"/>
        <v>48.669919815886118</v>
      </c>
      <c r="U7227" s="17">
        <f t="shared" si="5176"/>
        <v>28.61363613473041</v>
      </c>
      <c r="V7227">
        <f t="shared" si="5200"/>
        <v>20.056283681155708</v>
      </c>
      <c r="W7227">
        <f t="shared" si="5177"/>
        <v>1212.2281871933128</v>
      </c>
      <c r="X7227">
        <f t="shared" si="5178"/>
        <v>0</v>
      </c>
      <c r="Y7227">
        <f t="shared" si="5161"/>
        <v>18.050655313040139</v>
      </c>
      <c r="Z7227">
        <f t="shared" si="5162"/>
        <v>6522.2781159458209</v>
      </c>
      <c r="AA7227">
        <f t="shared" si="5163"/>
        <v>6.6853610394396323</v>
      </c>
      <c r="AB7227">
        <f t="shared" si="5179"/>
        <v>18.050655313040139</v>
      </c>
      <c r="AC7227">
        <v>0</v>
      </c>
      <c r="AD7227">
        <f t="shared" si="5180"/>
        <v>0</v>
      </c>
      <c r="AE7227">
        <f t="shared" si="5164"/>
        <v>0</v>
      </c>
      <c r="AF7227">
        <f t="shared" si="5181"/>
        <v>7265.026339697285</v>
      </c>
      <c r="AG7227">
        <f t="shared" si="5182"/>
        <v>6507.0799079038043</v>
      </c>
      <c r="AH7227">
        <f t="shared" si="5183"/>
        <v>0.85883097865832958</v>
      </c>
      <c r="AI7227">
        <f t="shared" si="5165"/>
        <v>0.3249978060173192</v>
      </c>
      <c r="AJ7227">
        <f t="shared" si="5166"/>
        <v>0.6750021939826808</v>
      </c>
      <c r="AK7227">
        <f t="shared" si="5167"/>
        <v>7265.026339697285</v>
      </c>
      <c r="AL7227">
        <f t="shared" si="5168"/>
        <v>6507.0799079038043</v>
      </c>
      <c r="AM7227">
        <f t="shared" si="5184"/>
        <v>0.85883097865832958</v>
      </c>
      <c r="AN7227">
        <f t="shared" si="5185"/>
        <v>7265.026339697285</v>
      </c>
      <c r="AO7227">
        <f t="shared" si="5185"/>
        <v>6507.0799079038043</v>
      </c>
      <c r="AP7227">
        <f t="shared" si="5169"/>
        <v>1164.6164881229165</v>
      </c>
      <c r="AQ7227">
        <f t="shared" si="5170"/>
        <v>5657.8388430878449</v>
      </c>
      <c r="AR7227">
        <f t="shared" si="5171"/>
        <v>0</v>
      </c>
      <c r="AS7227">
        <f t="shared" si="5186"/>
        <v>7265.026339697285</v>
      </c>
      <c r="AT7227">
        <f t="shared" si="5172"/>
        <v>0</v>
      </c>
      <c r="AU7227">
        <f t="shared" si="5187"/>
        <v>1.1137062687030674</v>
      </c>
      <c r="AV7227">
        <f t="shared" si="5188"/>
        <v>19.778082191780822</v>
      </c>
      <c r="AW7227">
        <f t="shared" si="5189"/>
        <v>5.8783511015464646E-4</v>
      </c>
      <c r="AX7227">
        <f t="shared" si="5190"/>
        <v>20</v>
      </c>
      <c r="AY7227">
        <f t="shared" si="5191"/>
        <v>10000</v>
      </c>
      <c r="AZ7227">
        <f t="shared" si="5192"/>
        <v>0</v>
      </c>
      <c r="BA7227">
        <f t="shared" si="5193"/>
        <v>0</v>
      </c>
      <c r="BB7227">
        <f t="shared" si="5194"/>
        <v>1.2232018176984645</v>
      </c>
    </row>
    <row r="7228" spans="6:54" x14ac:dyDescent="0.25">
      <c r="F7228">
        <v>7220</v>
      </c>
      <c r="G7228" t="b">
        <f t="shared" si="5155"/>
        <v>0</v>
      </c>
      <c r="H7228">
        <f t="shared" si="5156"/>
        <v>1.2999999986673612</v>
      </c>
      <c r="I7228">
        <f t="shared" si="5195"/>
        <v>6507.0799079038043</v>
      </c>
      <c r="J7228">
        <f t="shared" si="5196"/>
        <v>7265.026339697285</v>
      </c>
      <c r="K7228" s="15">
        <f t="shared" si="5173"/>
        <v>13772.106247601088</v>
      </c>
      <c r="L7228">
        <f t="shared" si="5157"/>
        <v>1.0398664166571623</v>
      </c>
      <c r="M7228">
        <f t="shared" si="5174"/>
        <v>1.1164802711079118</v>
      </c>
      <c r="N7228">
        <f t="shared" si="5158"/>
        <v>0</v>
      </c>
      <c r="O7228">
        <f t="shared" si="5159"/>
        <v>1.0982955692444472E-3</v>
      </c>
      <c r="P7228">
        <f t="shared" si="5160"/>
        <v>4.4217947590085388E-6</v>
      </c>
      <c r="Q7228">
        <f t="shared" si="5197"/>
        <v>1.1027173640034557E-3</v>
      </c>
      <c r="R7228">
        <f t="shared" si="5198"/>
        <v>1.1021095946308623E-3</v>
      </c>
      <c r="S7228">
        <f t="shared" si="5199"/>
        <v>2.968878351479704E-5</v>
      </c>
      <c r="T7228" s="17">
        <f t="shared" si="5175"/>
        <v>48.669919815886118</v>
      </c>
      <c r="U7228" s="17">
        <f t="shared" si="5176"/>
        <v>28.620778153201115</v>
      </c>
      <c r="V7228">
        <f t="shared" si="5200"/>
        <v>20.049141662685003</v>
      </c>
      <c r="W7228">
        <f t="shared" si="5177"/>
        <v>1194.1775319060735</v>
      </c>
      <c r="X7228">
        <f t="shared" si="5178"/>
        <v>0</v>
      </c>
      <c r="Y7228">
        <f t="shared" si="5161"/>
        <v>18.044227496416504</v>
      </c>
      <c r="Z7228">
        <f t="shared" si="5162"/>
        <v>6538.5237057275563</v>
      </c>
      <c r="AA7228">
        <f t="shared" si="5163"/>
        <v>6.6829803904227925</v>
      </c>
      <c r="AB7228">
        <f t="shared" si="5179"/>
        <v>18.044227496416504</v>
      </c>
      <c r="AC7228">
        <v>0</v>
      </c>
      <c r="AD7228">
        <f t="shared" si="5180"/>
        <v>0</v>
      </c>
      <c r="AE7228">
        <f t="shared" si="5164"/>
        <v>0</v>
      </c>
      <c r="AF7228">
        <f t="shared" si="5181"/>
        <v>7283.0705671937012</v>
      </c>
      <c r="AG7228">
        <f t="shared" si="5182"/>
        <v>6507.0799079038043</v>
      </c>
      <c r="AH7228">
        <f t="shared" si="5183"/>
        <v>0.86096406680091842</v>
      </c>
      <c r="AI7228">
        <f t="shared" si="5165"/>
        <v>0.32499780601798828</v>
      </c>
      <c r="AJ7228">
        <f t="shared" si="5166"/>
        <v>0.67500219398201178</v>
      </c>
      <c r="AK7228">
        <f t="shared" si="5167"/>
        <v>7283.0705671937012</v>
      </c>
      <c r="AL7228">
        <f t="shared" si="5168"/>
        <v>6507.0799079038043</v>
      </c>
      <c r="AM7228">
        <f t="shared" si="5184"/>
        <v>0.86096406680091842</v>
      </c>
      <c r="AN7228">
        <f t="shared" si="5185"/>
        <v>7283.0705671937012</v>
      </c>
      <c r="AO7228">
        <f t="shared" si="5185"/>
        <v>6507.0799079038043</v>
      </c>
      <c r="AP7228">
        <f t="shared" si="5169"/>
        <v>1164.6164881229165</v>
      </c>
      <c r="AQ7228">
        <f t="shared" si="5170"/>
        <v>5671.8912809523708</v>
      </c>
      <c r="AR7228">
        <f t="shared" si="5171"/>
        <v>0</v>
      </c>
      <c r="AS7228">
        <f t="shared" si="5186"/>
        <v>7283.0705671937012</v>
      </c>
      <c r="AT7228">
        <f t="shared" si="5172"/>
        <v>0</v>
      </c>
      <c r="AU7228">
        <f t="shared" si="5187"/>
        <v>1.1164802711079118</v>
      </c>
      <c r="AV7228">
        <f t="shared" si="5188"/>
        <v>19.780821917808218</v>
      </c>
      <c r="AW7228">
        <f t="shared" si="5189"/>
        <v>5.8726853966256057E-4</v>
      </c>
      <c r="AX7228">
        <f t="shared" si="5190"/>
        <v>20</v>
      </c>
      <c r="AY7228">
        <f t="shared" si="5191"/>
        <v>10000</v>
      </c>
      <c r="AZ7228">
        <f t="shared" si="5192"/>
        <v>0</v>
      </c>
      <c r="BA7228">
        <f t="shared" si="5193"/>
        <v>0</v>
      </c>
      <c r="BB7228">
        <f t="shared" si="5194"/>
        <v>1.224807132890148</v>
      </c>
    </row>
    <row r="7229" spans="6:54" x14ac:dyDescent="0.25">
      <c r="F7229">
        <v>7221</v>
      </c>
      <c r="G7229" t="b">
        <f t="shared" si="5155"/>
        <v>0</v>
      </c>
      <c r="H7229">
        <f t="shared" si="5156"/>
        <v>1.2999999986713142</v>
      </c>
      <c r="I7229">
        <f t="shared" si="5195"/>
        <v>6507.0799079038043</v>
      </c>
      <c r="J7229">
        <f t="shared" si="5196"/>
        <v>7283.0705671937012</v>
      </c>
      <c r="K7229" s="15">
        <f t="shared" si="5173"/>
        <v>13790.150475097505</v>
      </c>
      <c r="L7229">
        <f t="shared" si="5157"/>
        <v>1.0398664166571623</v>
      </c>
      <c r="M7229">
        <f t="shared" si="5174"/>
        <v>1.1192532856938398</v>
      </c>
      <c r="N7229">
        <f t="shared" si="5158"/>
        <v>0</v>
      </c>
      <c r="O7229">
        <f t="shared" si="5159"/>
        <v>1.0982955692444472E-3</v>
      </c>
      <c r="P7229">
        <f t="shared" si="5160"/>
        <v>4.3367905313916454E-6</v>
      </c>
      <c r="Q7229">
        <f t="shared" si="5197"/>
        <v>1.1026323597758388E-3</v>
      </c>
      <c r="R7229">
        <f t="shared" si="5198"/>
        <v>1.1020246840836023E-3</v>
      </c>
      <c r="S7229">
        <f t="shared" si="5199"/>
        <v>2.9656063221632463E-5</v>
      </c>
      <c r="T7229" s="17">
        <f t="shared" si="5175"/>
        <v>48.669919815886118</v>
      </c>
      <c r="U7229" s="17">
        <f t="shared" si="5176"/>
        <v>28.627917628407641</v>
      </c>
      <c r="V7229">
        <f t="shared" si="5200"/>
        <v>20.042002187478477</v>
      </c>
      <c r="W7229">
        <f t="shared" si="5177"/>
        <v>1176.1333044353796</v>
      </c>
      <c r="X7229">
        <f t="shared" si="5178"/>
        <v>0</v>
      </c>
      <c r="Y7229">
        <f t="shared" si="5161"/>
        <v>18.03780196873063</v>
      </c>
      <c r="Z7229">
        <f t="shared" si="5162"/>
        <v>6554.7635104743313</v>
      </c>
      <c r="AA7229">
        <f t="shared" si="5163"/>
        <v>6.6806005891522009</v>
      </c>
      <c r="AB7229">
        <f t="shared" si="5179"/>
        <v>18.03780196873063</v>
      </c>
      <c r="AC7229">
        <v>0</v>
      </c>
      <c r="AD7229">
        <f t="shared" si="5180"/>
        <v>0</v>
      </c>
      <c r="AE7229">
        <f t="shared" si="5164"/>
        <v>0</v>
      </c>
      <c r="AF7229">
        <f t="shared" si="5181"/>
        <v>7301.1083691624317</v>
      </c>
      <c r="AG7229">
        <f t="shared" si="5182"/>
        <v>6507.0799079038043</v>
      </c>
      <c r="AH7229">
        <f t="shared" si="5183"/>
        <v>0.8630963953533819</v>
      </c>
      <c r="AI7229">
        <f t="shared" si="5165"/>
        <v>0.32499780601865536</v>
      </c>
      <c r="AJ7229">
        <f t="shared" si="5166"/>
        <v>0.67500219398134464</v>
      </c>
      <c r="AK7229">
        <f t="shared" si="5167"/>
        <v>7301.1083691624317</v>
      </c>
      <c r="AL7229">
        <f t="shared" si="5168"/>
        <v>6507.0799079038043</v>
      </c>
      <c r="AM7229">
        <f t="shared" si="5184"/>
        <v>0.8630963953533819</v>
      </c>
      <c r="AN7229">
        <f t="shared" si="5185"/>
        <v>7301.1083691624317</v>
      </c>
      <c r="AO7229">
        <f t="shared" si="5185"/>
        <v>6507.0799079038043</v>
      </c>
      <c r="AP7229">
        <f t="shared" si="5169"/>
        <v>1164.6164881229165</v>
      </c>
      <c r="AQ7229">
        <f t="shared" si="5170"/>
        <v>5685.9387147606922</v>
      </c>
      <c r="AR7229">
        <f t="shared" si="5171"/>
        <v>0</v>
      </c>
      <c r="AS7229">
        <f t="shared" si="5186"/>
        <v>7301.1083691624317</v>
      </c>
      <c r="AT7229">
        <f t="shared" si="5172"/>
        <v>0</v>
      </c>
      <c r="AU7229">
        <f t="shared" si="5187"/>
        <v>1.1192532856938398</v>
      </c>
      <c r="AV7229">
        <f t="shared" si="5188"/>
        <v>19.783561643835615</v>
      </c>
      <c r="AW7229">
        <f t="shared" si="5189"/>
        <v>5.8670255485865201E-4</v>
      </c>
      <c r="AX7229">
        <f t="shared" si="5190"/>
        <v>20</v>
      </c>
      <c r="AY7229">
        <f t="shared" si="5191"/>
        <v>10000</v>
      </c>
      <c r="AZ7229">
        <f t="shared" si="5192"/>
        <v>0</v>
      </c>
      <c r="BA7229">
        <f t="shared" si="5193"/>
        <v>0</v>
      </c>
      <c r="BB7229">
        <f t="shared" si="5194"/>
        <v>1.2264118764310246</v>
      </c>
    </row>
    <row r="7230" spans="6:54" x14ac:dyDescent="0.25">
      <c r="F7230">
        <v>7222</v>
      </c>
      <c r="G7230" t="b">
        <f t="shared" si="5155"/>
        <v>0</v>
      </c>
      <c r="H7230">
        <f t="shared" si="5156"/>
        <v>1.2999999986752555</v>
      </c>
      <c r="I7230">
        <f t="shared" si="5195"/>
        <v>6507.0799079038043</v>
      </c>
      <c r="J7230">
        <f t="shared" si="5196"/>
        <v>7301.1083691624317</v>
      </c>
      <c r="K7230" s="15">
        <f t="shared" si="5173"/>
        <v>13808.188277066236</v>
      </c>
      <c r="L7230">
        <f t="shared" si="5157"/>
        <v>1.0398664166571623</v>
      </c>
      <c r="M7230">
        <f t="shared" si="5174"/>
        <v>1.1220253128126125</v>
      </c>
      <c r="N7230">
        <f t="shared" si="5158"/>
        <v>0</v>
      </c>
      <c r="O7230">
        <f t="shared" si="5159"/>
        <v>1.0982955692444472E-3</v>
      </c>
      <c r="P7230">
        <f t="shared" si="5160"/>
        <v>4.253449819117565E-6</v>
      </c>
      <c r="Q7230">
        <f t="shared" si="5197"/>
        <v>1.1025490190635647E-3</v>
      </c>
      <c r="R7230">
        <f t="shared" si="5198"/>
        <v>1.1019414352113621E-3</v>
      </c>
      <c r="S7230">
        <f t="shared" si="5199"/>
        <v>2.962338150792948E-5</v>
      </c>
      <c r="T7230" s="17">
        <f t="shared" si="5175"/>
        <v>48.669919815886118</v>
      </c>
      <c r="U7230" s="17">
        <f t="shared" si="5176"/>
        <v>28.635054561255643</v>
      </c>
      <c r="V7230">
        <f t="shared" si="5200"/>
        <v>20.034865254630475</v>
      </c>
      <c r="W7230">
        <f t="shared" si="5177"/>
        <v>1158.0955024922951</v>
      </c>
      <c r="X7230">
        <f t="shared" si="5178"/>
        <v>0</v>
      </c>
      <c r="Y7230">
        <f t="shared" si="5161"/>
        <v>18.031378729167429</v>
      </c>
      <c r="Z7230">
        <f t="shared" si="5162"/>
        <v>6570.9975322461887</v>
      </c>
      <c r="AA7230">
        <f t="shared" si="5163"/>
        <v>6.6782216353259765</v>
      </c>
      <c r="AB7230">
        <f t="shared" si="5179"/>
        <v>18.031378729167429</v>
      </c>
      <c r="AC7230">
        <v>0</v>
      </c>
      <c r="AD7230">
        <f t="shared" si="5180"/>
        <v>0</v>
      </c>
      <c r="AE7230">
        <f t="shared" si="5164"/>
        <v>0</v>
      </c>
      <c r="AF7230">
        <f t="shared" si="5181"/>
        <v>7319.1397478915987</v>
      </c>
      <c r="AG7230">
        <f t="shared" si="5182"/>
        <v>6507.0799079038043</v>
      </c>
      <c r="AH7230">
        <f t="shared" si="5183"/>
        <v>0.86522796458620899</v>
      </c>
      <c r="AI7230">
        <f t="shared" si="5165"/>
        <v>0.32499780601932043</v>
      </c>
      <c r="AJ7230">
        <f t="shared" si="5166"/>
        <v>0.67500219398067951</v>
      </c>
      <c r="AK7230">
        <f t="shared" si="5167"/>
        <v>7319.1397478915987</v>
      </c>
      <c r="AL7230">
        <f t="shared" si="5168"/>
        <v>6507.0799079038043</v>
      </c>
      <c r="AM7230">
        <f t="shared" si="5184"/>
        <v>0.86522796458620899</v>
      </c>
      <c r="AN7230">
        <f t="shared" si="5185"/>
        <v>7319.1397478915987</v>
      </c>
      <c r="AO7230">
        <f t="shared" si="5185"/>
        <v>6507.0799079038043</v>
      </c>
      <c r="AP7230">
        <f t="shared" si="5169"/>
        <v>1164.6164881229165</v>
      </c>
      <c r="AQ7230">
        <f t="shared" si="5170"/>
        <v>5699.9811462947473</v>
      </c>
      <c r="AR7230">
        <f t="shared" si="5171"/>
        <v>0</v>
      </c>
      <c r="AS7230">
        <f t="shared" si="5186"/>
        <v>7319.1397478915987</v>
      </c>
      <c r="AT7230">
        <f t="shared" si="5172"/>
        <v>0</v>
      </c>
      <c r="AU7230">
        <f t="shared" si="5187"/>
        <v>1.1220253128126125</v>
      </c>
      <c r="AV7230">
        <f t="shared" si="5188"/>
        <v>19.786301369863015</v>
      </c>
      <c r="AW7230">
        <f t="shared" si="5189"/>
        <v>5.861371541103198E-4</v>
      </c>
      <c r="AX7230">
        <f t="shared" si="5190"/>
        <v>20</v>
      </c>
      <c r="AY7230">
        <f t="shared" si="5191"/>
        <v>10000</v>
      </c>
      <c r="AZ7230">
        <f t="shared" si="5192"/>
        <v>0</v>
      </c>
      <c r="BA7230">
        <f t="shared" si="5193"/>
        <v>0</v>
      </c>
      <c r="BB7230">
        <f t="shared" si="5194"/>
        <v>1.2280160485246583</v>
      </c>
    </row>
    <row r="7231" spans="6:54" x14ac:dyDescent="0.25">
      <c r="F7231">
        <v>7223</v>
      </c>
      <c r="G7231" t="b">
        <f t="shared" si="5155"/>
        <v>0</v>
      </c>
      <c r="H7231">
        <f t="shared" si="5156"/>
        <v>1.2999999986791853</v>
      </c>
      <c r="I7231">
        <f t="shared" si="5195"/>
        <v>6507.0799079038043</v>
      </c>
      <c r="J7231">
        <f t="shared" si="5196"/>
        <v>7319.1397478915987</v>
      </c>
      <c r="K7231" s="15">
        <f t="shared" si="5173"/>
        <v>13826.219655795403</v>
      </c>
      <c r="L7231">
        <f t="shared" si="5157"/>
        <v>1.0398664166571623</v>
      </c>
      <c r="M7231">
        <f t="shared" si="5174"/>
        <v>1.1247963528158658</v>
      </c>
      <c r="N7231">
        <f t="shared" si="5158"/>
        <v>0</v>
      </c>
      <c r="O7231">
        <f t="shared" si="5159"/>
        <v>1.0982955692444472E-3</v>
      </c>
      <c r="P7231">
        <f t="shared" si="5160"/>
        <v>4.1717395028294864E-6</v>
      </c>
      <c r="Q7231">
        <f t="shared" si="5197"/>
        <v>1.1024673087472766E-3</v>
      </c>
      <c r="R7231">
        <f t="shared" si="5198"/>
        <v>1.101859814931716E-3</v>
      </c>
      <c r="S7231">
        <f t="shared" si="5199"/>
        <v>2.9590738276394818E-5</v>
      </c>
      <c r="T7231" s="17">
        <f t="shared" si="5175"/>
        <v>48.669919815886118</v>
      </c>
      <c r="U7231" s="17">
        <f t="shared" si="5176"/>
        <v>28.642188952650454</v>
      </c>
      <c r="V7231">
        <f t="shared" si="5200"/>
        <v>20.027730863235664</v>
      </c>
      <c r="W7231">
        <f t="shared" si="5177"/>
        <v>1140.0641237886994</v>
      </c>
      <c r="X7231">
        <f t="shared" si="5178"/>
        <v>0</v>
      </c>
      <c r="Y7231">
        <f t="shared" si="5161"/>
        <v>18.0249577769121</v>
      </c>
      <c r="Z7231">
        <f t="shared" si="5162"/>
        <v>6587.2257731024392</v>
      </c>
      <c r="AA7231">
        <f t="shared" si="5163"/>
        <v>6.6758435286423445</v>
      </c>
      <c r="AB7231">
        <f t="shared" si="5179"/>
        <v>18.0249577769121</v>
      </c>
      <c r="AC7231">
        <v>0</v>
      </c>
      <c r="AD7231">
        <f t="shared" si="5180"/>
        <v>0</v>
      </c>
      <c r="AE7231">
        <f t="shared" si="5164"/>
        <v>0</v>
      </c>
      <c r="AF7231">
        <f t="shared" si="5181"/>
        <v>7337.1647056685106</v>
      </c>
      <c r="AG7231">
        <f t="shared" si="5182"/>
        <v>6507.0799079038043</v>
      </c>
      <c r="AH7231">
        <f t="shared" si="5183"/>
        <v>0.86735877476979273</v>
      </c>
      <c r="AI7231">
        <f t="shared" si="5165"/>
        <v>0.32499780601998363</v>
      </c>
      <c r="AJ7231">
        <f t="shared" si="5166"/>
        <v>0.67500219398001648</v>
      </c>
      <c r="AK7231">
        <f t="shared" si="5167"/>
        <v>7337.1647056685106</v>
      </c>
      <c r="AL7231">
        <f t="shared" si="5168"/>
        <v>6507.0799079038043</v>
      </c>
      <c r="AM7231">
        <f t="shared" si="5184"/>
        <v>0.86735877476979273</v>
      </c>
      <c r="AN7231">
        <f t="shared" si="5185"/>
        <v>7337.1647056685106</v>
      </c>
      <c r="AO7231">
        <f t="shared" si="5185"/>
        <v>6507.0799079038043</v>
      </c>
      <c r="AP7231">
        <f t="shared" si="5169"/>
        <v>1164.6164881229165</v>
      </c>
      <c r="AQ7231">
        <f t="shared" si="5170"/>
        <v>5714.0185773358417</v>
      </c>
      <c r="AR7231">
        <f t="shared" si="5171"/>
        <v>0</v>
      </c>
      <c r="AS7231">
        <f t="shared" si="5186"/>
        <v>7337.1647056685106</v>
      </c>
      <c r="AT7231">
        <f t="shared" si="5172"/>
        <v>0</v>
      </c>
      <c r="AU7231">
        <f t="shared" si="5187"/>
        <v>1.1247963528158658</v>
      </c>
      <c r="AV7231">
        <f t="shared" si="5188"/>
        <v>19.789041095890411</v>
      </c>
      <c r="AW7231">
        <f t="shared" si="5189"/>
        <v>5.8557233580931441E-4</v>
      </c>
      <c r="AX7231">
        <f t="shared" si="5190"/>
        <v>20</v>
      </c>
      <c r="AY7231">
        <f t="shared" si="5191"/>
        <v>10000</v>
      </c>
      <c r="AZ7231">
        <f t="shared" si="5192"/>
        <v>0</v>
      </c>
      <c r="BA7231">
        <f t="shared" si="5193"/>
        <v>0</v>
      </c>
      <c r="BB7231">
        <f t="shared" si="5194"/>
        <v>1.229619649374541</v>
      </c>
    </row>
    <row r="7232" spans="6:54" x14ac:dyDescent="0.25">
      <c r="F7232">
        <v>7224</v>
      </c>
      <c r="G7232" t="b">
        <f t="shared" si="5155"/>
        <v>0</v>
      </c>
      <c r="H7232">
        <f t="shared" si="5156"/>
        <v>1.2999999986831032</v>
      </c>
      <c r="I7232">
        <f t="shared" si="5195"/>
        <v>6507.0799079038043</v>
      </c>
      <c r="J7232">
        <f t="shared" si="5196"/>
        <v>7337.1647056685106</v>
      </c>
      <c r="K7232" s="15">
        <f t="shared" si="5173"/>
        <v>13844.244613572315</v>
      </c>
      <c r="L7232">
        <f t="shared" si="5157"/>
        <v>1.0398664166571623</v>
      </c>
      <c r="M7232">
        <f t="shared" si="5174"/>
        <v>1.1275664060551103</v>
      </c>
      <c r="N7232">
        <f t="shared" si="5158"/>
        <v>0</v>
      </c>
      <c r="O7232">
        <f t="shared" si="5159"/>
        <v>1.0982955692444472E-3</v>
      </c>
      <c r="P7232">
        <f t="shared" si="5160"/>
        <v>4.0916271335975038E-6</v>
      </c>
      <c r="Q7232">
        <f t="shared" si="5197"/>
        <v>1.1023871963780447E-3</v>
      </c>
      <c r="R7232">
        <f t="shared" si="5198"/>
        <v>1.1017797908319249E-3</v>
      </c>
      <c r="S7232">
        <f t="shared" si="5199"/>
        <v>2.9558133430993895E-5</v>
      </c>
      <c r="T7232" s="17">
        <f t="shared" si="5175"/>
        <v>48.669919815886118</v>
      </c>
      <c r="U7232" s="17">
        <f t="shared" si="5176"/>
        <v>28.649320803497076</v>
      </c>
      <c r="V7232">
        <f t="shared" si="5200"/>
        <v>20.020599012389042</v>
      </c>
      <c r="W7232">
        <f t="shared" si="5177"/>
        <v>1122.0391660372825</v>
      </c>
      <c r="X7232">
        <f t="shared" si="5178"/>
        <v>0</v>
      </c>
      <c r="Y7232">
        <f t="shared" si="5161"/>
        <v>18.018539111150137</v>
      </c>
      <c r="Z7232">
        <f t="shared" si="5162"/>
        <v>6603.4482351016595</v>
      </c>
      <c r="AA7232">
        <f t="shared" si="5163"/>
        <v>6.6734662687996398</v>
      </c>
      <c r="AB7232">
        <f t="shared" si="5179"/>
        <v>18.018539111150137</v>
      </c>
      <c r="AC7232">
        <v>0</v>
      </c>
      <c r="AD7232">
        <f t="shared" si="5180"/>
        <v>0</v>
      </c>
      <c r="AE7232">
        <f t="shared" si="5164"/>
        <v>0</v>
      </c>
      <c r="AF7232">
        <f t="shared" si="5181"/>
        <v>7355.1832447796605</v>
      </c>
      <c r="AG7232">
        <f t="shared" si="5182"/>
        <v>6507.0799079038043</v>
      </c>
      <c r="AH7232">
        <f t="shared" si="5183"/>
        <v>0.86948882617442957</v>
      </c>
      <c r="AI7232">
        <f t="shared" si="5165"/>
        <v>0.32499780602064471</v>
      </c>
      <c r="AJ7232">
        <f t="shared" si="5166"/>
        <v>0.67500219397935524</v>
      </c>
      <c r="AK7232">
        <f t="shared" si="5167"/>
        <v>7355.1832447796605</v>
      </c>
      <c r="AL7232">
        <f t="shared" si="5168"/>
        <v>6507.0799079038043</v>
      </c>
      <c r="AM7232">
        <f t="shared" si="5184"/>
        <v>0.86948882617442957</v>
      </c>
      <c r="AN7232">
        <f t="shared" si="5185"/>
        <v>7355.1832447796605</v>
      </c>
      <c r="AO7232">
        <f t="shared" si="5185"/>
        <v>6507.0799079038043</v>
      </c>
      <c r="AP7232">
        <f t="shared" si="5169"/>
        <v>1164.6164881229165</v>
      </c>
      <c r="AQ7232">
        <f t="shared" si="5170"/>
        <v>5728.0510096646431</v>
      </c>
      <c r="AR7232">
        <f t="shared" si="5171"/>
        <v>0</v>
      </c>
      <c r="AS7232">
        <f t="shared" si="5186"/>
        <v>7355.1832447796605</v>
      </c>
      <c r="AT7232">
        <f t="shared" si="5172"/>
        <v>0</v>
      </c>
      <c r="AU7232">
        <f t="shared" si="5187"/>
        <v>1.1275664060551103</v>
      </c>
      <c r="AV7232">
        <f t="shared" si="5188"/>
        <v>19.791780821917808</v>
      </c>
      <c r="AW7232">
        <f t="shared" si="5189"/>
        <v>5.8500809837123263E-4</v>
      </c>
      <c r="AX7232">
        <f t="shared" si="5190"/>
        <v>20</v>
      </c>
      <c r="AY7232">
        <f t="shared" si="5191"/>
        <v>10000</v>
      </c>
      <c r="AZ7232">
        <f t="shared" si="5192"/>
        <v>0</v>
      </c>
      <c r="BA7232">
        <f t="shared" si="5193"/>
        <v>0</v>
      </c>
      <c r="BB7232">
        <f t="shared" si="5194"/>
        <v>1.2312226791840919</v>
      </c>
    </row>
    <row r="7233" spans="6:54" x14ac:dyDescent="0.25">
      <c r="F7233">
        <v>7225</v>
      </c>
      <c r="G7233" t="b">
        <f t="shared" si="5155"/>
        <v>0</v>
      </c>
      <c r="H7233">
        <f t="shared" si="5156"/>
        <v>1.2999999986870094</v>
      </c>
      <c r="I7233">
        <f t="shared" si="5195"/>
        <v>6507.0799079038043</v>
      </c>
      <c r="J7233">
        <f t="shared" si="5196"/>
        <v>7355.1832447796605</v>
      </c>
      <c r="K7233" s="15">
        <f t="shared" si="5173"/>
        <v>13862.263152683465</v>
      </c>
      <c r="L7233">
        <f t="shared" si="5157"/>
        <v>1.0398664166571623</v>
      </c>
      <c r="M7233">
        <f t="shared" si="5174"/>
        <v>1.1303354728817314</v>
      </c>
      <c r="N7233">
        <f t="shared" si="5158"/>
        <v>0</v>
      </c>
      <c r="O7233">
        <f t="shared" si="5159"/>
        <v>1.0982955692444472E-3</v>
      </c>
      <c r="P7233">
        <f t="shared" si="5160"/>
        <v>4.0130809191275035E-6</v>
      </c>
      <c r="Q7233">
        <f t="shared" si="5197"/>
        <v>1.1023086501635746E-3</v>
      </c>
      <c r="R7233">
        <f t="shared" si="5198"/>
        <v>1.1017013311549473E-3</v>
      </c>
      <c r="S7233">
        <f t="shared" si="5199"/>
        <v>2.9525566876924914E-5</v>
      </c>
      <c r="T7233" s="17">
        <f t="shared" si="5175"/>
        <v>48.669919815886118</v>
      </c>
      <c r="U7233" s="17">
        <f t="shared" si="5176"/>
        <v>28.656450114700203</v>
      </c>
      <c r="V7233">
        <f t="shared" si="5200"/>
        <v>20.013469701185915</v>
      </c>
      <c r="W7233">
        <f t="shared" si="5177"/>
        <v>1104.0206269515511</v>
      </c>
      <c r="X7233">
        <f t="shared" si="5178"/>
        <v>0</v>
      </c>
      <c r="Y7233">
        <f t="shared" si="5161"/>
        <v>18.012122731067326</v>
      </c>
      <c r="Z7233">
        <f t="shared" si="5162"/>
        <v>6619.664920301695</v>
      </c>
      <c r="AA7233">
        <f t="shared" si="5163"/>
        <v>6.6710898554963016</v>
      </c>
      <c r="AB7233">
        <f t="shared" si="5179"/>
        <v>18.012122731067326</v>
      </c>
      <c r="AC7233">
        <v>0</v>
      </c>
      <c r="AD7233">
        <f t="shared" si="5180"/>
        <v>0</v>
      </c>
      <c r="AE7233">
        <f t="shared" si="5164"/>
        <v>0</v>
      </c>
      <c r="AF7233">
        <f t="shared" si="5181"/>
        <v>7373.1953675107279</v>
      </c>
      <c r="AG7233">
        <f t="shared" si="5182"/>
        <v>6507.0799079038043</v>
      </c>
      <c r="AH7233">
        <f t="shared" si="5183"/>
        <v>0.87161811907032016</v>
      </c>
      <c r="AI7233">
        <f t="shared" si="5165"/>
        <v>0.3249978060213039</v>
      </c>
      <c r="AJ7233">
        <f t="shared" si="5166"/>
        <v>0.6750021939786961</v>
      </c>
      <c r="AK7233">
        <f t="shared" si="5167"/>
        <v>7373.1953675107279</v>
      </c>
      <c r="AL7233">
        <f t="shared" si="5168"/>
        <v>6507.0799079038043</v>
      </c>
      <c r="AM7233">
        <f t="shared" si="5184"/>
        <v>0.87161811907032016</v>
      </c>
      <c r="AN7233">
        <f t="shared" si="5185"/>
        <v>7373.1953675107279</v>
      </c>
      <c r="AO7233">
        <f t="shared" si="5185"/>
        <v>6507.0799079038043</v>
      </c>
      <c r="AP7233">
        <f t="shared" si="5169"/>
        <v>1164.6164881229165</v>
      </c>
      <c r="AQ7233">
        <f t="shared" si="5170"/>
        <v>5742.0784450611873</v>
      </c>
      <c r="AR7233">
        <f t="shared" si="5171"/>
        <v>0</v>
      </c>
      <c r="AS7233">
        <f t="shared" si="5186"/>
        <v>7373.1953675107279</v>
      </c>
      <c r="AT7233">
        <f t="shared" si="5172"/>
        <v>0</v>
      </c>
      <c r="AU7233">
        <f t="shared" si="5187"/>
        <v>1.1303354728817314</v>
      </c>
      <c r="AV7233">
        <f t="shared" si="5188"/>
        <v>19.794520547945204</v>
      </c>
      <c r="AW7233">
        <f t="shared" si="5189"/>
        <v>5.8444444023502047E-4</v>
      </c>
      <c r="AX7233">
        <f t="shared" si="5190"/>
        <v>20</v>
      </c>
      <c r="AY7233">
        <f t="shared" si="5191"/>
        <v>10000</v>
      </c>
      <c r="AZ7233">
        <f t="shared" si="5192"/>
        <v>0</v>
      </c>
      <c r="BA7233">
        <f t="shared" si="5193"/>
        <v>0</v>
      </c>
      <c r="BB7233">
        <f t="shared" si="5194"/>
        <v>1.2328251381566575</v>
      </c>
    </row>
    <row r="7234" spans="6:54" x14ac:dyDescent="0.25">
      <c r="F7234">
        <v>7226</v>
      </c>
      <c r="G7234" t="b">
        <f t="shared" si="5155"/>
        <v>0</v>
      </c>
      <c r="H7234">
        <f t="shared" si="5156"/>
        <v>1.2999999986909041</v>
      </c>
      <c r="I7234">
        <f t="shared" si="5195"/>
        <v>6507.0799079038043</v>
      </c>
      <c r="J7234">
        <f t="shared" si="5196"/>
        <v>7373.1953675107279</v>
      </c>
      <c r="K7234" s="15">
        <f t="shared" si="5173"/>
        <v>13880.275275414533</v>
      </c>
      <c r="L7234">
        <f t="shared" si="5157"/>
        <v>1.0398664166571623</v>
      </c>
      <c r="M7234">
        <f t="shared" si="5174"/>
        <v>1.1331035536469898</v>
      </c>
      <c r="N7234">
        <f t="shared" si="5158"/>
        <v>0</v>
      </c>
      <c r="O7234">
        <f t="shared" si="5159"/>
        <v>1.0982955692444472E-3</v>
      </c>
      <c r="P7234">
        <f t="shared" si="5160"/>
        <v>3.9360697102581662E-6</v>
      </c>
      <c r="Q7234">
        <f t="shared" si="5197"/>
        <v>1.1022316389547053E-3</v>
      </c>
      <c r="R7234">
        <f t="shared" si="5198"/>
        <v>1.1016244047864499E-3</v>
      </c>
      <c r="S7234">
        <f t="shared" si="5199"/>
        <v>2.9493038520593501E-5</v>
      </c>
      <c r="T7234" s="17">
        <f t="shared" si="5175"/>
        <v>48.669919815886118</v>
      </c>
      <c r="U7234" s="17">
        <f t="shared" si="5176"/>
        <v>28.66357688716419</v>
      </c>
      <c r="V7234">
        <f t="shared" si="5200"/>
        <v>20.006342928721928</v>
      </c>
      <c r="W7234">
        <f t="shared" si="5177"/>
        <v>1086.0085042458259</v>
      </c>
      <c r="X7234">
        <f t="shared" si="5178"/>
        <v>0</v>
      </c>
      <c r="Y7234">
        <f t="shared" si="5161"/>
        <v>18.005708635849736</v>
      </c>
      <c r="Z7234">
        <f t="shared" si="5162"/>
        <v>6635.8758307596554</v>
      </c>
      <c r="AA7234">
        <f t="shared" si="5163"/>
        <v>6.6687142884308805</v>
      </c>
      <c r="AB7234">
        <f t="shared" si="5179"/>
        <v>18.005708635849736</v>
      </c>
      <c r="AC7234">
        <v>0</v>
      </c>
      <c r="AD7234">
        <f t="shared" si="5180"/>
        <v>0</v>
      </c>
      <c r="AE7234">
        <f t="shared" si="5164"/>
        <v>0</v>
      </c>
      <c r="AF7234">
        <f t="shared" si="5181"/>
        <v>7391.2010761465781</v>
      </c>
      <c r="AG7234">
        <f t="shared" si="5182"/>
        <v>6507.0799079038043</v>
      </c>
      <c r="AH7234">
        <f t="shared" si="5183"/>
        <v>0.87374665372756821</v>
      </c>
      <c r="AI7234">
        <f t="shared" si="5165"/>
        <v>0.32499780602196116</v>
      </c>
      <c r="AJ7234">
        <f t="shared" si="5166"/>
        <v>0.67500219397803884</v>
      </c>
      <c r="AK7234">
        <f t="shared" si="5167"/>
        <v>7391.2010761465781</v>
      </c>
      <c r="AL7234">
        <f t="shared" si="5168"/>
        <v>6507.0799079038043</v>
      </c>
      <c r="AM7234">
        <f t="shared" si="5184"/>
        <v>0.87374665372756821</v>
      </c>
      <c r="AN7234">
        <f t="shared" si="5185"/>
        <v>7391.2010761465781</v>
      </c>
      <c r="AO7234">
        <f t="shared" si="5185"/>
        <v>6507.0799079038043</v>
      </c>
      <c r="AP7234">
        <f t="shared" si="5169"/>
        <v>1164.6164881229165</v>
      </c>
      <c r="AQ7234">
        <f t="shared" si="5170"/>
        <v>5756.100885304877</v>
      </c>
      <c r="AR7234">
        <f t="shared" si="5171"/>
        <v>0</v>
      </c>
      <c r="AS7234">
        <f t="shared" si="5186"/>
        <v>7391.2010761465781</v>
      </c>
      <c r="AT7234">
        <f t="shared" si="5172"/>
        <v>0</v>
      </c>
      <c r="AU7234">
        <f t="shared" si="5187"/>
        <v>1.1331035536469898</v>
      </c>
      <c r="AV7234">
        <f t="shared" si="5188"/>
        <v>19.797260273972604</v>
      </c>
      <c r="AW7234">
        <f t="shared" si="5189"/>
        <v>5.8388135986248949E-4</v>
      </c>
      <c r="AX7234">
        <f t="shared" si="5190"/>
        <v>20</v>
      </c>
      <c r="AY7234">
        <f t="shared" si="5191"/>
        <v>10000</v>
      </c>
      <c r="AZ7234">
        <f t="shared" si="5192"/>
        <v>0</v>
      </c>
      <c r="BA7234">
        <f t="shared" si="5193"/>
        <v>0</v>
      </c>
      <c r="BB7234">
        <f t="shared" si="5194"/>
        <v>1.2344270264955126</v>
      </c>
    </row>
    <row r="7235" spans="6:54" x14ac:dyDescent="0.25">
      <c r="F7235">
        <v>7227</v>
      </c>
      <c r="G7235" t="b">
        <f t="shared" si="5155"/>
        <v>0</v>
      </c>
      <c r="H7235">
        <f t="shared" si="5156"/>
        <v>1.2999999986947877</v>
      </c>
      <c r="I7235">
        <f t="shared" si="5195"/>
        <v>6507.0799079038043</v>
      </c>
      <c r="J7235">
        <f t="shared" si="5196"/>
        <v>7391.2010761465781</v>
      </c>
      <c r="K7235" s="15">
        <f t="shared" si="5173"/>
        <v>13898.280984050383</v>
      </c>
      <c r="L7235">
        <f t="shared" si="5157"/>
        <v>1.0398664166571623</v>
      </c>
      <c r="M7235">
        <f t="shared" si="5174"/>
        <v>1.1358706487020205</v>
      </c>
      <c r="N7235">
        <f t="shared" si="5158"/>
        <v>0</v>
      </c>
      <c r="O7235">
        <f t="shared" si="5159"/>
        <v>1.0982955692444472E-3</v>
      </c>
      <c r="P7235">
        <f t="shared" si="5160"/>
        <v>3.860562987740032E-6</v>
      </c>
      <c r="Q7235">
        <f t="shared" si="5197"/>
        <v>1.1021561322321872E-3</v>
      </c>
      <c r="R7235">
        <f t="shared" si="5198"/>
        <v>1.1015489812411516E-3</v>
      </c>
      <c r="S7235">
        <f t="shared" si="5199"/>
        <v>2.9460548269587909E-5</v>
      </c>
      <c r="T7235" s="17">
        <f t="shared" si="5175"/>
        <v>48.669919815886118</v>
      </c>
      <c r="U7235" s="17">
        <f t="shared" si="5176"/>
        <v>28.670701121793083</v>
      </c>
      <c r="V7235">
        <f t="shared" si="5200"/>
        <v>19.999218694093035</v>
      </c>
      <c r="W7235">
        <f t="shared" si="5177"/>
        <v>1068.0027956352469</v>
      </c>
      <c r="X7235">
        <f t="shared" si="5178"/>
        <v>0</v>
      </c>
      <c r="Y7235">
        <f t="shared" si="5161"/>
        <v>17.999296824683732</v>
      </c>
      <c r="Z7235">
        <f t="shared" si="5162"/>
        <v>6652.08096853192</v>
      </c>
      <c r="AA7235">
        <f t="shared" si="5163"/>
        <v>6.6663395673020318</v>
      </c>
      <c r="AB7235">
        <f t="shared" si="5179"/>
        <v>17.999296824683732</v>
      </c>
      <c r="AC7235">
        <v>0</v>
      </c>
      <c r="AD7235">
        <f t="shared" si="5180"/>
        <v>0</v>
      </c>
      <c r="AE7235">
        <f t="shared" si="5164"/>
        <v>0</v>
      </c>
      <c r="AF7235">
        <f t="shared" si="5181"/>
        <v>7409.2003729712615</v>
      </c>
      <c r="AG7235">
        <f t="shared" si="5182"/>
        <v>6507.0799079038043</v>
      </c>
      <c r="AH7235">
        <f t="shared" si="5183"/>
        <v>0.87587443041618129</v>
      </c>
      <c r="AI7235">
        <f t="shared" si="5165"/>
        <v>0.32499780602261652</v>
      </c>
      <c r="AJ7235">
        <f t="shared" si="5166"/>
        <v>0.67500219397738359</v>
      </c>
      <c r="AK7235">
        <f t="shared" si="5167"/>
        <v>7409.2003729712615</v>
      </c>
      <c r="AL7235">
        <f t="shared" si="5168"/>
        <v>6507.0799079038043</v>
      </c>
      <c r="AM7235">
        <f t="shared" si="5184"/>
        <v>0.87587443041618129</v>
      </c>
      <c r="AN7235">
        <f t="shared" si="5185"/>
        <v>7409.2003729712615</v>
      </c>
      <c r="AO7235">
        <f t="shared" si="5185"/>
        <v>6507.0799079038043</v>
      </c>
      <c r="AP7235">
        <f t="shared" si="5169"/>
        <v>1164.6164881229165</v>
      </c>
      <c r="AQ7235">
        <f t="shared" si="5170"/>
        <v>5770.1183321744784</v>
      </c>
      <c r="AR7235">
        <f t="shared" si="5171"/>
        <v>0</v>
      </c>
      <c r="AS7235">
        <f t="shared" si="5186"/>
        <v>7409.2003729712615</v>
      </c>
      <c r="AT7235">
        <f t="shared" si="5172"/>
        <v>0</v>
      </c>
      <c r="AU7235">
        <f t="shared" si="5187"/>
        <v>1.1358706487020205</v>
      </c>
      <c r="AV7235">
        <f t="shared" si="5188"/>
        <v>19.8</v>
      </c>
      <c r="AW7235">
        <f t="shared" si="5189"/>
        <v>5.833188557378406E-4</v>
      </c>
      <c r="AX7235">
        <f t="shared" si="5190"/>
        <v>20</v>
      </c>
      <c r="AY7235">
        <f t="shared" si="5191"/>
        <v>10000</v>
      </c>
      <c r="AZ7235">
        <f t="shared" si="5192"/>
        <v>0</v>
      </c>
      <c r="BA7235">
        <f t="shared" si="5193"/>
        <v>0</v>
      </c>
      <c r="BB7235">
        <f t="shared" si="5194"/>
        <v>1.2360283444038589</v>
      </c>
    </row>
    <row r="7236" spans="6:54" x14ac:dyDescent="0.25">
      <c r="F7236">
        <v>7228</v>
      </c>
      <c r="G7236" t="b">
        <f t="shared" si="5155"/>
        <v>0</v>
      </c>
      <c r="H7236">
        <f t="shared" si="5156"/>
        <v>1.2999999986986592</v>
      </c>
      <c r="I7236">
        <f t="shared" si="5195"/>
        <v>6507.0799079038043</v>
      </c>
      <c r="J7236">
        <f t="shared" si="5196"/>
        <v>7409.2003729712615</v>
      </c>
      <c r="K7236" s="15">
        <f t="shared" si="5173"/>
        <v>13916.280280875066</v>
      </c>
      <c r="L7236">
        <f t="shared" si="5157"/>
        <v>1.0398664166571623</v>
      </c>
      <c r="M7236">
        <f t="shared" si="5174"/>
        <v>1.1386367583978336</v>
      </c>
      <c r="N7236">
        <f t="shared" si="5158"/>
        <v>0</v>
      </c>
      <c r="O7236">
        <f t="shared" si="5159"/>
        <v>1.0982955692444472E-3</v>
      </c>
      <c r="P7236">
        <f t="shared" si="5160"/>
        <v>3.7865308492905777E-6</v>
      </c>
      <c r="Q7236">
        <f t="shared" si="5197"/>
        <v>1.1020821000937377E-3</v>
      </c>
      <c r="R7236">
        <f t="shared" si="5198"/>
        <v>1.1014750306499455E-3</v>
      </c>
      <c r="S7236">
        <f t="shared" si="5199"/>
        <v>2.9428096032654739E-5</v>
      </c>
      <c r="T7236" s="17">
        <f t="shared" si="5175"/>
        <v>48.669919815886118</v>
      </c>
      <c r="U7236" s="17">
        <f t="shared" si="5176"/>
        <v>28.677822819490604</v>
      </c>
      <c r="V7236">
        <f t="shared" si="5200"/>
        <v>19.992096996395514</v>
      </c>
      <c r="W7236">
        <f t="shared" si="5177"/>
        <v>1050.0034988357565</v>
      </c>
      <c r="X7236">
        <f t="shared" si="5178"/>
        <v>0</v>
      </c>
      <c r="Y7236">
        <f t="shared" si="5161"/>
        <v>17.992887296755963</v>
      </c>
      <c r="Z7236">
        <f t="shared" si="5162"/>
        <v>6668.2803356741351</v>
      </c>
      <c r="AA7236">
        <f t="shared" si="5163"/>
        <v>6.6639656918085173</v>
      </c>
      <c r="AB7236">
        <f t="shared" si="5179"/>
        <v>17.992887296755963</v>
      </c>
      <c r="AC7236">
        <v>0</v>
      </c>
      <c r="AD7236">
        <f t="shared" si="5180"/>
        <v>0</v>
      </c>
      <c r="AE7236">
        <f t="shared" si="5164"/>
        <v>0</v>
      </c>
      <c r="AF7236">
        <f t="shared" si="5181"/>
        <v>7427.1932602680172</v>
      </c>
      <c r="AG7236">
        <f t="shared" si="5182"/>
        <v>6507.0799079038043</v>
      </c>
      <c r="AH7236">
        <f t="shared" si="5183"/>
        <v>0.87800144940607205</v>
      </c>
      <c r="AI7236">
        <f t="shared" si="5165"/>
        <v>0.32499780602326983</v>
      </c>
      <c r="AJ7236">
        <f t="shared" si="5166"/>
        <v>0.67500219397673022</v>
      </c>
      <c r="AK7236">
        <f t="shared" si="5167"/>
        <v>7427.1932602680172</v>
      </c>
      <c r="AL7236">
        <f t="shared" si="5168"/>
        <v>6507.0799079038043</v>
      </c>
      <c r="AM7236">
        <f t="shared" si="5184"/>
        <v>0.87800144940607205</v>
      </c>
      <c r="AN7236">
        <f t="shared" si="5185"/>
        <v>7427.1932602680172</v>
      </c>
      <c r="AO7236">
        <f t="shared" si="5185"/>
        <v>6507.0799079038043</v>
      </c>
      <c r="AP7236">
        <f t="shared" si="5169"/>
        <v>1164.6164881229165</v>
      </c>
      <c r="AQ7236">
        <f t="shared" si="5170"/>
        <v>5784.1307874481263</v>
      </c>
      <c r="AR7236">
        <f t="shared" si="5171"/>
        <v>0</v>
      </c>
      <c r="AS7236">
        <f t="shared" si="5186"/>
        <v>7427.1932602680172</v>
      </c>
      <c r="AT7236">
        <f t="shared" si="5172"/>
        <v>0</v>
      </c>
      <c r="AU7236">
        <f t="shared" si="5187"/>
        <v>1.1386367583978336</v>
      </c>
      <c r="AV7236">
        <f t="shared" si="5188"/>
        <v>19.802739726027397</v>
      </c>
      <c r="AW7236">
        <f t="shared" si="5189"/>
        <v>5.8275692636720129E-4</v>
      </c>
      <c r="AX7236">
        <f t="shared" si="5190"/>
        <v>20</v>
      </c>
      <c r="AY7236">
        <f t="shared" si="5191"/>
        <v>10000</v>
      </c>
      <c r="AZ7236">
        <f t="shared" si="5192"/>
        <v>0</v>
      </c>
      <c r="BA7236">
        <f t="shared" si="5193"/>
        <v>0</v>
      </c>
      <c r="BB7236">
        <f t="shared" si="5194"/>
        <v>1.2376290920848259</v>
      </c>
    </row>
    <row r="7237" spans="6:54" x14ac:dyDescent="0.25">
      <c r="F7237">
        <v>7229</v>
      </c>
      <c r="G7237" t="b">
        <f t="shared" si="5155"/>
        <v>0</v>
      </c>
      <c r="H7237">
        <f t="shared" si="5156"/>
        <v>1.2999999987025195</v>
      </c>
      <c r="I7237">
        <f t="shared" si="5195"/>
        <v>6507.0799079038043</v>
      </c>
      <c r="J7237">
        <f t="shared" si="5196"/>
        <v>7427.1932602680172</v>
      </c>
      <c r="K7237" s="15">
        <f t="shared" si="5173"/>
        <v>13934.273168171821</v>
      </c>
      <c r="L7237">
        <f t="shared" si="5157"/>
        <v>1.0398664166571623</v>
      </c>
      <c r="M7237">
        <f t="shared" si="5174"/>
        <v>1.1414018830853145</v>
      </c>
      <c r="N7237">
        <f t="shared" si="5158"/>
        <v>0</v>
      </c>
      <c r="O7237">
        <f t="shared" si="5159"/>
        <v>1.0982955692444472E-3</v>
      </c>
      <c r="P7237">
        <f t="shared" si="5160"/>
        <v>3.713943996919514E-6</v>
      </c>
      <c r="Q7237">
        <f t="shared" si="5197"/>
        <v>1.1020095132413667E-3</v>
      </c>
      <c r="R7237">
        <f t="shared" si="5198"/>
        <v>1.1014025237475744E-3</v>
      </c>
      <c r="S7237">
        <f t="shared" si="5199"/>
        <v>2.93956817196752E-5</v>
      </c>
      <c r="T7237" s="17">
        <f t="shared" si="5175"/>
        <v>48.669919815886118</v>
      </c>
      <c r="U7237" s="17">
        <f t="shared" si="5176"/>
        <v>28.684941981160147</v>
      </c>
      <c r="V7237">
        <f t="shared" si="5200"/>
        <v>19.984977834725971</v>
      </c>
      <c r="W7237">
        <f t="shared" si="5177"/>
        <v>1032.0106115641192</v>
      </c>
      <c r="X7237">
        <f t="shared" si="5178"/>
        <v>0</v>
      </c>
      <c r="Y7237">
        <f t="shared" si="5161"/>
        <v>17.986480051253373</v>
      </c>
      <c r="Z7237">
        <f t="shared" si="5162"/>
        <v>6684.4739342412158</v>
      </c>
      <c r="AA7237">
        <f t="shared" si="5163"/>
        <v>6.661592661649208</v>
      </c>
      <c r="AB7237">
        <f t="shared" si="5179"/>
        <v>17.986480051253373</v>
      </c>
      <c r="AC7237">
        <v>0</v>
      </c>
      <c r="AD7237">
        <f t="shared" si="5180"/>
        <v>0</v>
      </c>
      <c r="AE7237">
        <f t="shared" si="5164"/>
        <v>0</v>
      </c>
      <c r="AF7237">
        <f t="shared" si="5181"/>
        <v>7445.1797403192704</v>
      </c>
      <c r="AG7237">
        <f t="shared" si="5182"/>
        <v>6507.0799079038043</v>
      </c>
      <c r="AH7237">
        <f t="shared" si="5183"/>
        <v>0.88012771096705544</v>
      </c>
      <c r="AI7237">
        <f t="shared" si="5165"/>
        <v>0.32499780602392125</v>
      </c>
      <c r="AJ7237">
        <f t="shared" si="5166"/>
        <v>0.67500219397607875</v>
      </c>
      <c r="AK7237">
        <f t="shared" si="5167"/>
        <v>7445.1797403192704</v>
      </c>
      <c r="AL7237">
        <f t="shared" si="5168"/>
        <v>6507.0799079038043</v>
      </c>
      <c r="AM7237">
        <f t="shared" si="5184"/>
        <v>0.88012771096705544</v>
      </c>
      <c r="AN7237">
        <f t="shared" si="5185"/>
        <v>7445.1797403192704</v>
      </c>
      <c r="AO7237">
        <f t="shared" si="5185"/>
        <v>6507.0799079038043</v>
      </c>
      <c r="AP7237">
        <f t="shared" si="5169"/>
        <v>1164.6164881229165</v>
      </c>
      <c r="AQ7237">
        <f t="shared" si="5170"/>
        <v>5798.1382529033235</v>
      </c>
      <c r="AR7237">
        <f t="shared" si="5171"/>
        <v>0</v>
      </c>
      <c r="AS7237">
        <f t="shared" si="5186"/>
        <v>7445.1797403192704</v>
      </c>
      <c r="AT7237">
        <f t="shared" si="5172"/>
        <v>0</v>
      </c>
      <c r="AU7237">
        <f t="shared" si="5187"/>
        <v>1.1414018830853145</v>
      </c>
      <c r="AV7237">
        <f t="shared" si="5188"/>
        <v>19.805479452054794</v>
      </c>
      <c r="AW7237">
        <f t="shared" si="5189"/>
        <v>5.8219557027816993E-4</v>
      </c>
      <c r="AX7237">
        <f t="shared" si="5190"/>
        <v>20</v>
      </c>
      <c r="AY7237">
        <f t="shared" si="5191"/>
        <v>10000</v>
      </c>
      <c r="AZ7237">
        <f t="shared" si="5192"/>
        <v>0</v>
      </c>
      <c r="BA7237">
        <f t="shared" si="5193"/>
        <v>0</v>
      </c>
      <c r="BB7237">
        <f t="shared" si="5194"/>
        <v>1.2392292697414711</v>
      </c>
    </row>
    <row r="7238" spans="6:54" x14ac:dyDescent="0.25">
      <c r="F7238">
        <v>7230</v>
      </c>
      <c r="G7238" t="b">
        <f t="shared" si="5155"/>
        <v>0</v>
      </c>
      <c r="H7238">
        <f t="shared" si="5156"/>
        <v>1.2999999987063682</v>
      </c>
      <c r="I7238">
        <f t="shared" si="5195"/>
        <v>6507.0799079038043</v>
      </c>
      <c r="J7238">
        <f t="shared" si="5196"/>
        <v>7445.1797403192704</v>
      </c>
      <c r="K7238" s="15">
        <f t="shared" si="5173"/>
        <v>13952.259648223075</v>
      </c>
      <c r="L7238">
        <f t="shared" si="5157"/>
        <v>1.0398664166571623</v>
      </c>
      <c r="M7238">
        <f t="shared" si="5174"/>
        <v>1.1441660231152235</v>
      </c>
      <c r="N7238">
        <f t="shared" si="5158"/>
        <v>0</v>
      </c>
      <c r="O7238">
        <f t="shared" si="5159"/>
        <v>1.0982955692444472E-3</v>
      </c>
      <c r="P7238">
        <f t="shared" si="5160"/>
        <v>3.6427737245185566E-6</v>
      </c>
      <c r="Q7238">
        <f t="shared" si="5197"/>
        <v>1.1019383429689657E-3</v>
      </c>
      <c r="R7238">
        <f t="shared" si="5198"/>
        <v>1.1013314318597534E-3</v>
      </c>
      <c r="S7238">
        <f t="shared" si="5199"/>
        <v>2.9363305241641868E-5</v>
      </c>
      <c r="T7238" s="17">
        <f t="shared" si="5175"/>
        <v>48.669919815886118</v>
      </c>
      <c r="U7238" s="17">
        <f t="shared" si="5176"/>
        <v>28.692058607704794</v>
      </c>
      <c r="V7238">
        <f t="shared" si="5200"/>
        <v>19.977861208181324</v>
      </c>
      <c r="W7238">
        <f t="shared" si="5177"/>
        <v>1014.0241315379099</v>
      </c>
      <c r="X7238">
        <f t="shared" si="5178"/>
        <v>0</v>
      </c>
      <c r="Y7238">
        <f t="shared" si="5161"/>
        <v>17.980075087363193</v>
      </c>
      <c r="Z7238">
        <f t="shared" si="5162"/>
        <v>6700.6617662873432</v>
      </c>
      <c r="AA7238">
        <f t="shared" si="5163"/>
        <v>6.6592204765230809</v>
      </c>
      <c r="AB7238">
        <f t="shared" si="5179"/>
        <v>17.980075087363193</v>
      </c>
      <c r="AC7238">
        <v>0</v>
      </c>
      <c r="AD7238">
        <f t="shared" si="5180"/>
        <v>0</v>
      </c>
      <c r="AE7238">
        <f t="shared" si="5164"/>
        <v>-3.5527136788005009E-15</v>
      </c>
      <c r="AF7238">
        <f t="shared" si="5181"/>
        <v>7463.1598154066332</v>
      </c>
      <c r="AG7238">
        <f t="shared" si="5182"/>
        <v>6507.0799079038043</v>
      </c>
      <c r="AH7238">
        <f t="shared" si="5183"/>
        <v>0.88225321536885137</v>
      </c>
      <c r="AI7238">
        <f t="shared" si="5165"/>
        <v>0.32499780602457068</v>
      </c>
      <c r="AJ7238">
        <f t="shared" si="5166"/>
        <v>0.67500219397542927</v>
      </c>
      <c r="AK7238">
        <f t="shared" si="5167"/>
        <v>7463.1598154066332</v>
      </c>
      <c r="AL7238">
        <f t="shared" si="5168"/>
        <v>6507.0799079038043</v>
      </c>
      <c r="AM7238">
        <f t="shared" si="5184"/>
        <v>0.88225321536885137</v>
      </c>
      <c r="AN7238">
        <f t="shared" si="5185"/>
        <v>7463.1598154066332</v>
      </c>
      <c r="AO7238">
        <f t="shared" si="5185"/>
        <v>6507.0799079038043</v>
      </c>
      <c r="AP7238">
        <f t="shared" si="5169"/>
        <v>1164.6164881229165</v>
      </c>
      <c r="AQ7238">
        <f t="shared" si="5170"/>
        <v>5812.1407303169372</v>
      </c>
      <c r="AR7238">
        <f t="shared" si="5171"/>
        <v>0</v>
      </c>
      <c r="AS7238">
        <f t="shared" si="5186"/>
        <v>7463.1598154066332</v>
      </c>
      <c r="AT7238">
        <f t="shared" si="5172"/>
        <v>0</v>
      </c>
      <c r="AU7238">
        <f t="shared" si="5187"/>
        <v>1.1441660231152235</v>
      </c>
      <c r="AV7238">
        <f t="shared" si="5188"/>
        <v>19.80821917808219</v>
      </c>
      <c r="AW7238">
        <f t="shared" si="5189"/>
        <v>5.816347860193718E-4</v>
      </c>
      <c r="AX7238">
        <f t="shared" si="5190"/>
        <v>20</v>
      </c>
      <c r="AY7238">
        <f t="shared" si="5191"/>
        <v>10000</v>
      </c>
      <c r="AZ7238">
        <f t="shared" si="5192"/>
        <v>0</v>
      </c>
      <c r="BA7238">
        <f t="shared" si="5193"/>
        <v>0</v>
      </c>
      <c r="BB7238">
        <f t="shared" si="5194"/>
        <v>1.2408288775767793</v>
      </c>
    </row>
    <row r="7239" spans="6:54" x14ac:dyDescent="0.25">
      <c r="F7239">
        <v>7231</v>
      </c>
      <c r="G7239" t="b">
        <f t="shared" si="5155"/>
        <v>0</v>
      </c>
      <c r="H7239">
        <f t="shared" si="5156"/>
        <v>1.2999999987102056</v>
      </c>
      <c r="I7239">
        <f t="shared" si="5195"/>
        <v>6507.0799079038043</v>
      </c>
      <c r="J7239">
        <f t="shared" si="5196"/>
        <v>7463.1598154066332</v>
      </c>
      <c r="K7239" s="15">
        <f t="shared" si="5173"/>
        <v>13970.239723310438</v>
      </c>
      <c r="L7239">
        <f t="shared" si="5157"/>
        <v>1.0398664166571623</v>
      </c>
      <c r="M7239">
        <f t="shared" si="5174"/>
        <v>1.1469291788381959</v>
      </c>
      <c r="N7239">
        <f t="shared" si="5158"/>
        <v>0</v>
      </c>
      <c r="O7239">
        <f t="shared" si="5159"/>
        <v>1.0982955692444472E-3</v>
      </c>
      <c r="P7239">
        <f t="shared" si="5160"/>
        <v>3.5729919057100619E-6</v>
      </c>
      <c r="Q7239">
        <f t="shared" si="5197"/>
        <v>1.1018685611501571E-3</v>
      </c>
      <c r="R7239">
        <f t="shared" si="5198"/>
        <v>1.1012617268915115E-3</v>
      </c>
      <c r="S7239">
        <f t="shared" si="5199"/>
        <v>2.9330966510635955E-5</v>
      </c>
      <c r="T7239" s="17">
        <f t="shared" si="5175"/>
        <v>48.669919815886118</v>
      </c>
      <c r="U7239" s="17">
        <f t="shared" si="5176"/>
        <v>28.699172700027301</v>
      </c>
      <c r="V7239">
        <f t="shared" si="5200"/>
        <v>19.970747115858817</v>
      </c>
      <c r="W7239">
        <f t="shared" si="5177"/>
        <v>996.0440564755163</v>
      </c>
      <c r="X7239">
        <f t="shared" si="5178"/>
        <v>0</v>
      </c>
      <c r="Y7239">
        <f t="shared" si="5161"/>
        <v>17.973672404272936</v>
      </c>
      <c r="Z7239">
        <f t="shared" si="5162"/>
        <v>6716.8438338659698</v>
      </c>
      <c r="AA7239">
        <f t="shared" si="5163"/>
        <v>6.6568491361292201</v>
      </c>
      <c r="AB7239">
        <f t="shared" si="5179"/>
        <v>17.973672404272936</v>
      </c>
      <c r="AC7239">
        <v>0</v>
      </c>
      <c r="AD7239">
        <f t="shared" si="5180"/>
        <v>0</v>
      </c>
      <c r="AE7239">
        <f t="shared" si="5164"/>
        <v>0</v>
      </c>
      <c r="AF7239">
        <f t="shared" si="5181"/>
        <v>7481.1334878109064</v>
      </c>
      <c r="AG7239">
        <f t="shared" si="5182"/>
        <v>6507.0799079038043</v>
      </c>
      <c r="AH7239">
        <f t="shared" si="5183"/>
        <v>0.88437796288108306</v>
      </c>
      <c r="AI7239">
        <f t="shared" si="5165"/>
        <v>0.32499780602521827</v>
      </c>
      <c r="AJ7239">
        <f t="shared" si="5166"/>
        <v>0.67500219397478178</v>
      </c>
      <c r="AK7239">
        <f t="shared" si="5167"/>
        <v>7481.1334878109064</v>
      </c>
      <c r="AL7239">
        <f t="shared" si="5168"/>
        <v>6507.0799079038043</v>
      </c>
      <c r="AM7239">
        <f t="shared" si="5184"/>
        <v>0.88437796288108306</v>
      </c>
      <c r="AN7239">
        <f t="shared" si="5185"/>
        <v>7481.1334878109064</v>
      </c>
      <c r="AO7239">
        <f t="shared" si="5185"/>
        <v>6507.0799079038043</v>
      </c>
      <c r="AP7239">
        <f t="shared" si="5169"/>
        <v>1164.6164881229165</v>
      </c>
      <c r="AQ7239">
        <f t="shared" si="5170"/>
        <v>5826.1382214652031</v>
      </c>
      <c r="AR7239">
        <f t="shared" si="5171"/>
        <v>0</v>
      </c>
      <c r="AS7239">
        <f t="shared" si="5186"/>
        <v>7481.1334878109064</v>
      </c>
      <c r="AT7239">
        <f t="shared" si="5172"/>
        <v>0</v>
      </c>
      <c r="AU7239">
        <f t="shared" si="5187"/>
        <v>1.1469291788381959</v>
      </c>
      <c r="AV7239">
        <f t="shared" si="5188"/>
        <v>19.81095890410959</v>
      </c>
      <c r="AW7239">
        <f t="shared" si="5189"/>
        <v>5.8107457216002357E-4</v>
      </c>
      <c r="AX7239">
        <f t="shared" si="5190"/>
        <v>20</v>
      </c>
      <c r="AY7239">
        <f t="shared" si="5191"/>
        <v>10000</v>
      </c>
      <c r="AZ7239">
        <f t="shared" si="5192"/>
        <v>0</v>
      </c>
      <c r="BA7239">
        <f t="shared" si="5193"/>
        <v>0</v>
      </c>
      <c r="BB7239">
        <f t="shared" si="5194"/>
        <v>1.2424279157936635</v>
      </c>
    </row>
    <row r="7240" spans="6:54" x14ac:dyDescent="0.25">
      <c r="F7240">
        <v>7232</v>
      </c>
      <c r="G7240" t="b">
        <f t="shared" si="5155"/>
        <v>0</v>
      </c>
      <c r="H7240">
        <f t="shared" si="5156"/>
        <v>1.2999999987140314</v>
      </c>
      <c r="I7240">
        <f t="shared" si="5195"/>
        <v>6507.0799079038043</v>
      </c>
      <c r="J7240">
        <f t="shared" si="5196"/>
        <v>7481.1334878109064</v>
      </c>
      <c r="K7240" s="15">
        <f t="shared" si="5173"/>
        <v>13988.213395714711</v>
      </c>
      <c r="L7240">
        <f t="shared" si="5157"/>
        <v>1.0398664166571623</v>
      </c>
      <c r="M7240">
        <f t="shared" si="5174"/>
        <v>1.1496913506047421</v>
      </c>
      <c r="N7240">
        <f t="shared" si="5158"/>
        <v>0</v>
      </c>
      <c r="O7240">
        <f t="shared" si="5159"/>
        <v>1.0982955692444472E-3</v>
      </c>
      <c r="P7240">
        <f t="shared" si="5160"/>
        <v>3.5045709819490648E-6</v>
      </c>
      <c r="Q7240">
        <f t="shared" si="5197"/>
        <v>1.1018001402263963E-3</v>
      </c>
      <c r="R7240">
        <f t="shared" si="5198"/>
        <v>1.1011933813147579E-3</v>
      </c>
      <c r="S7240">
        <f t="shared" si="5199"/>
        <v>2.9298665439805055E-5</v>
      </c>
      <c r="T7240" s="17">
        <f t="shared" si="5175"/>
        <v>48.669919815886118</v>
      </c>
      <c r="U7240" s="17">
        <f t="shared" si="5176"/>
        <v>28.706284259030092</v>
      </c>
      <c r="V7240">
        <f t="shared" si="5200"/>
        <v>19.963635556856026</v>
      </c>
      <c r="W7240">
        <f t="shared" si="5177"/>
        <v>978.07038409613779</v>
      </c>
      <c r="X7240">
        <f t="shared" si="5178"/>
        <v>0</v>
      </c>
      <c r="Y7240">
        <f t="shared" si="5161"/>
        <v>17.967272001170425</v>
      </c>
      <c r="Z7240">
        <f t="shared" si="5162"/>
        <v>6733.0201390298162</v>
      </c>
      <c r="AA7240">
        <f t="shared" si="5163"/>
        <v>6.6544786401668192</v>
      </c>
      <c r="AB7240">
        <f t="shared" si="5179"/>
        <v>17.967272001170425</v>
      </c>
      <c r="AC7240">
        <v>0</v>
      </c>
      <c r="AD7240">
        <f t="shared" si="5180"/>
        <v>0</v>
      </c>
      <c r="AE7240">
        <f t="shared" si="5164"/>
        <v>0</v>
      </c>
      <c r="AF7240">
        <f t="shared" si="5181"/>
        <v>7499.1007598120768</v>
      </c>
      <c r="AG7240">
        <f t="shared" si="5182"/>
        <v>6507.0799079038043</v>
      </c>
      <c r="AH7240">
        <f t="shared" si="5183"/>
        <v>0.88650195377327845</v>
      </c>
      <c r="AI7240">
        <f t="shared" si="5165"/>
        <v>0.32499780602586381</v>
      </c>
      <c r="AJ7240">
        <f t="shared" si="5166"/>
        <v>0.67500219397413608</v>
      </c>
      <c r="AK7240">
        <f t="shared" si="5167"/>
        <v>7499.1007598120768</v>
      </c>
      <c r="AL7240">
        <f t="shared" si="5168"/>
        <v>6507.0799079038043</v>
      </c>
      <c r="AM7240">
        <f t="shared" si="5184"/>
        <v>0.88650195377327845</v>
      </c>
      <c r="AN7240">
        <f t="shared" si="5185"/>
        <v>7499.1007598120768</v>
      </c>
      <c r="AO7240">
        <f t="shared" si="5185"/>
        <v>6507.0799079038043</v>
      </c>
      <c r="AP7240">
        <f t="shared" si="5169"/>
        <v>1164.6164881229165</v>
      </c>
      <c r="AQ7240">
        <f t="shared" si="5170"/>
        <v>5840.1307281237241</v>
      </c>
      <c r="AR7240">
        <f t="shared" si="5171"/>
        <v>0</v>
      </c>
      <c r="AS7240">
        <f t="shared" si="5186"/>
        <v>7499.1007598120768</v>
      </c>
      <c r="AT7240">
        <f t="shared" si="5172"/>
        <v>0</v>
      </c>
      <c r="AU7240">
        <f t="shared" si="5187"/>
        <v>1.1496913506047421</v>
      </c>
      <c r="AV7240">
        <f t="shared" si="5188"/>
        <v>19.813698630136987</v>
      </c>
      <c r="AW7240">
        <f t="shared" si="5189"/>
        <v>5.805149272895073E-4</v>
      </c>
      <c r="AX7240">
        <f t="shared" si="5190"/>
        <v>20</v>
      </c>
      <c r="AY7240">
        <f t="shared" si="5191"/>
        <v>10000</v>
      </c>
      <c r="AZ7240">
        <f t="shared" si="5192"/>
        <v>0</v>
      </c>
      <c r="BA7240">
        <f t="shared" si="5193"/>
        <v>0</v>
      </c>
      <c r="BB7240">
        <f t="shared" si="5194"/>
        <v>1.244026384594964</v>
      </c>
    </row>
    <row r="7241" spans="6:54" x14ac:dyDescent="0.25">
      <c r="F7241">
        <v>7233</v>
      </c>
      <c r="G7241" t="b">
        <f t="shared" ref="G7241:G7304" si="5201">(MOD(F7241,365)=0)</f>
        <v>0</v>
      </c>
      <c r="H7241">
        <f t="shared" ref="H7241:H7308" si="5202">$D$10+($D$11-$D$10)*EXP(0.001*$D$29*MIN(F7241-100*$D$30,1000000))/(1+EXP(0.001*$D$29*MIN(F7241-100*$D$30,1000000)))</f>
        <v>1.2999999987178461</v>
      </c>
      <c r="I7241">
        <f t="shared" si="5195"/>
        <v>6507.0799079038043</v>
      </c>
      <c r="J7241">
        <f t="shared" si="5196"/>
        <v>7499.1007598120768</v>
      </c>
      <c r="K7241" s="15">
        <f t="shared" si="5173"/>
        <v>14006.180667715882</v>
      </c>
      <c r="L7241">
        <f t="shared" ref="L7241:L7308" si="5203">(I7241/$D$20)^(1/3)</f>
        <v>1.0398664166571623</v>
      </c>
      <c r="M7241">
        <f t="shared" si="5174"/>
        <v>1.1524525387652482</v>
      </c>
      <c r="N7241">
        <f t="shared" ref="N7241:N7308" si="5204">$D$26/(1+EXP(-$D$28*(L7241-$D$27)))</f>
        <v>0</v>
      </c>
      <c r="O7241">
        <f t="shared" ref="O7241:O7308" si="5205">$D$21+($D$22-$D$21)*EXP(-$D$23*L7241)</f>
        <v>1.0982955692444472E-3</v>
      </c>
      <c r="P7241">
        <f t="shared" ref="P7241:P7308" si="5206">$D$24*EXP(-$D$25*M7241)</f>
        <v>3.4374839508733093E-6</v>
      </c>
      <c r="Q7241">
        <f t="shared" si="5197"/>
        <v>1.1017330531953205E-3</v>
      </c>
      <c r="R7241">
        <f t="shared" si="5198"/>
        <v>1.1011263681571792E-3</v>
      </c>
      <c r="S7241">
        <f t="shared" si="5199"/>
        <v>2.9266401943341387E-5</v>
      </c>
      <c r="T7241" s="17">
        <f t="shared" si="5175"/>
        <v>48.669919815886118</v>
      </c>
      <c r="U7241" s="17">
        <f t="shared" si="5176"/>
        <v>28.713393285615286</v>
      </c>
      <c r="V7241">
        <f t="shared" si="5200"/>
        <v>19.956526530270832</v>
      </c>
      <c r="W7241">
        <f t="shared" si="5177"/>
        <v>960.10311211979115</v>
      </c>
      <c r="X7241">
        <f t="shared" si="5178"/>
        <v>0</v>
      </c>
      <c r="Y7241">
        <f t="shared" ref="Y7241:Y7308" si="5207">IF(V7241&gt;0,V7241*$D$17,0)</f>
        <v>17.960873877243749</v>
      </c>
      <c r="Z7241">
        <f t="shared" ref="Z7241:Z7308" si="5208">J7241*$D$17</f>
        <v>6749.1906838308696</v>
      </c>
      <c r="AA7241">
        <f t="shared" ref="AA7241:AA7308" si="5209">$D$16*V7241</f>
        <v>6.6521089883351765</v>
      </c>
      <c r="AB7241">
        <f t="shared" si="5179"/>
        <v>17.960873877243749</v>
      </c>
      <c r="AC7241">
        <v>0</v>
      </c>
      <c r="AD7241">
        <f t="shared" si="5180"/>
        <v>0</v>
      </c>
      <c r="AE7241">
        <f t="shared" ref="AE7241:AE7304" si="5210">V7241-AB7241/$D$17-AD7241/$D$16</f>
        <v>0</v>
      </c>
      <c r="AF7241">
        <f t="shared" si="5181"/>
        <v>7517.0616336893208</v>
      </c>
      <c r="AG7241">
        <f t="shared" si="5182"/>
        <v>6507.0799079038043</v>
      </c>
      <c r="AH7241">
        <f t="shared" si="5183"/>
        <v>0.88862518831486847</v>
      </c>
      <c r="AI7241">
        <f t="shared" ref="AI7241:AI7308" si="5211">H7241*$D$16/(H7241*$D$16 + $D$17)</f>
        <v>0.32499780602650757</v>
      </c>
      <c r="AJ7241">
        <f t="shared" ref="AJ7241:AJ7308" si="5212">$D$17/(H7241*$D$16+$D$17)</f>
        <v>0.67500219397349248</v>
      </c>
      <c r="AK7241">
        <f t="shared" ref="AK7241:AK7308" si="5213">AF7241+AI7241*AE7241*$D$17</f>
        <v>7517.0616336893208</v>
      </c>
      <c r="AL7241">
        <f t="shared" ref="AL7241:AL7308" si="5214">AG7241+AJ7241*AE7241*$D$16</f>
        <v>6507.0799079038043</v>
      </c>
      <c r="AM7241">
        <f t="shared" si="5184"/>
        <v>0.88862518831486847</v>
      </c>
      <c r="AN7241">
        <f t="shared" si="5185"/>
        <v>7517.0616336893208</v>
      </c>
      <c r="AO7241">
        <f t="shared" si="5185"/>
        <v>6507.0799079038043</v>
      </c>
      <c r="AP7241">
        <f t="shared" ref="AP7241:AP7304" si="5215">$D$18*AO7241^$D$19</f>
        <v>1164.6164881229165</v>
      </c>
      <c r="AQ7241">
        <f t="shared" ref="AQ7241:AQ7308" si="5216">$D$31*AN7241</f>
        <v>5854.118252067472</v>
      </c>
      <c r="AR7241">
        <f t="shared" ref="AR7241:AR7308" si="5217">IF(G7241,MAX(0, $D$31*AN7241-AP7241),0)</f>
        <v>0</v>
      </c>
      <c r="AS7241">
        <f t="shared" si="5186"/>
        <v>7517.0616336893208</v>
      </c>
      <c r="AT7241">
        <f t="shared" ref="AT7241:AT7304" si="5218">AR7241*S7241</f>
        <v>0</v>
      </c>
      <c r="AU7241">
        <f t="shared" si="5187"/>
        <v>1.1524525387652482</v>
      </c>
      <c r="AV7241">
        <f t="shared" si="5188"/>
        <v>19.816438356164383</v>
      </c>
      <c r="AW7241">
        <f t="shared" si="5189"/>
        <v>5.7995585001695412E-4</v>
      </c>
      <c r="AX7241">
        <f t="shared" si="5190"/>
        <v>20</v>
      </c>
      <c r="AY7241">
        <f t="shared" si="5191"/>
        <v>10000</v>
      </c>
      <c r="AZ7241">
        <f t="shared" si="5192"/>
        <v>0</v>
      </c>
      <c r="BA7241">
        <f t="shared" si="5193"/>
        <v>0</v>
      </c>
      <c r="BB7241">
        <f t="shared" si="5194"/>
        <v>1.2456242841834488</v>
      </c>
    </row>
    <row r="7242" spans="6:54" x14ac:dyDescent="0.25">
      <c r="F7242">
        <v>7234</v>
      </c>
      <c r="G7242" t="b">
        <f t="shared" si="5201"/>
        <v>0</v>
      </c>
      <c r="H7242">
        <f t="shared" si="5202"/>
        <v>1.2999999987216493</v>
      </c>
      <c r="I7242">
        <f t="shared" si="5195"/>
        <v>6507.0799079038043</v>
      </c>
      <c r="J7242">
        <f t="shared" si="5196"/>
        <v>7517.0616336893208</v>
      </c>
      <c r="K7242" s="15">
        <f t="shared" ref="K7242:K7305" si="5219">I7242+J7242</f>
        <v>14024.141541593126</v>
      </c>
      <c r="L7242">
        <f t="shared" si="5203"/>
        <v>1.0398664166571623</v>
      </c>
      <c r="M7242">
        <f t="shared" ref="M7242:M7305" si="5220">J7242/I7242</f>
        <v>1.1552127436699748</v>
      </c>
      <c r="N7242">
        <f t="shared" si="5204"/>
        <v>0</v>
      </c>
      <c r="O7242">
        <f t="shared" si="5205"/>
        <v>1.0982955692444472E-3</v>
      </c>
      <c r="P7242">
        <f t="shared" si="5206"/>
        <v>3.3717043548961111E-6</v>
      </c>
      <c r="Q7242">
        <f t="shared" si="5197"/>
        <v>1.1016672735993432E-3</v>
      </c>
      <c r="R7242">
        <f t="shared" si="5198"/>
        <v>1.1010606609906937E-3</v>
      </c>
      <c r="S7242">
        <f t="shared" si="5199"/>
        <v>2.9234175936460487E-5</v>
      </c>
      <c r="T7242" s="17">
        <f t="shared" ref="T7242:T7305" si="5221">($D$12*(I7242^$D$13))*$D$47*(I7242^($D$50*($D$41-$D$42)))</f>
        <v>48.669919815886118</v>
      </c>
      <c r="U7242" s="17">
        <f t="shared" ref="U7242:U7305" si="5222">($D$14*I7242+$D$15*J7242)*$D$46*((I7242+J7242)^($D$49*($D$41-$D$42)))</f>
        <v>28.720499780684673</v>
      </c>
      <c r="V7242">
        <f t="shared" si="5200"/>
        <v>19.949420035201445</v>
      </c>
      <c r="W7242">
        <f t="shared" ref="W7242:W7305" si="5223">MAX(H7242*I7242-J7242,0)</f>
        <v>942.14223826729449</v>
      </c>
      <c r="X7242">
        <f t="shared" ref="X7242:X7305" si="5224">MAX(J7242/H7242-I7242,0)</f>
        <v>0</v>
      </c>
      <c r="Y7242">
        <f t="shared" si="5207"/>
        <v>17.954478031681301</v>
      </c>
      <c r="Z7242">
        <f t="shared" si="5208"/>
        <v>6765.355470320389</v>
      </c>
      <c r="AA7242">
        <f t="shared" si="5209"/>
        <v>6.6497401803336977</v>
      </c>
      <c r="AB7242">
        <f t="shared" ref="AB7242:AB7305" si="5225">MIN(W7242,Y7242)</f>
        <v>17.954478031681301</v>
      </c>
      <c r="AC7242">
        <v>0</v>
      </c>
      <c r="AD7242">
        <f t="shared" ref="AD7242:AD7305" si="5226">MIN(X7242,AA7242)</f>
        <v>0</v>
      </c>
      <c r="AE7242">
        <f t="shared" si="5210"/>
        <v>0</v>
      </c>
      <c r="AF7242">
        <f t="shared" ref="AF7242:AF7305" si="5227">J7242+AB7242-AC7242</f>
        <v>7535.0161117210018</v>
      </c>
      <c r="AG7242">
        <f t="shared" ref="AG7242:AG7305" si="5228">I7242+AD7242</f>
        <v>6507.0799079038043</v>
      </c>
      <c r="AH7242">
        <f t="shared" ref="AH7242:AH7305" si="5229">(AF7242/AG7242)/H7242</f>
        <v>0.89074766677518924</v>
      </c>
      <c r="AI7242">
        <f t="shared" si="5211"/>
        <v>0.32499780602714934</v>
      </c>
      <c r="AJ7242">
        <f t="shared" si="5212"/>
        <v>0.67500219397285055</v>
      </c>
      <c r="AK7242">
        <f t="shared" si="5213"/>
        <v>7535.0161117210018</v>
      </c>
      <c r="AL7242">
        <f t="shared" si="5214"/>
        <v>6507.0799079038043</v>
      </c>
      <c r="AM7242">
        <f t="shared" ref="AM7242:AM7305" si="5230">(AK7242/AL7242)/H7242</f>
        <v>0.89074766677518924</v>
      </c>
      <c r="AN7242">
        <f t="shared" ref="AN7242:AO7305" si="5231">AK7242</f>
        <v>7535.0161117210018</v>
      </c>
      <c r="AO7242">
        <f t="shared" si="5231"/>
        <v>6507.0799079038043</v>
      </c>
      <c r="AP7242">
        <f t="shared" si="5215"/>
        <v>1164.6164881229165</v>
      </c>
      <c r="AQ7242">
        <f t="shared" si="5216"/>
        <v>5868.1007950707835</v>
      </c>
      <c r="AR7242">
        <f t="shared" si="5217"/>
        <v>0</v>
      </c>
      <c r="AS7242">
        <f t="shared" ref="AS7242:AS7305" si="5232">IF(AR7242&gt;0,AN7242-AP7242-AR7242,AN7242)</f>
        <v>7535.0161117210018</v>
      </c>
      <c r="AT7242">
        <f t="shared" si="5218"/>
        <v>0</v>
      </c>
      <c r="AU7242">
        <f t="shared" ref="AU7242:AU7305" si="5233">J7242/I7242</f>
        <v>1.1552127436699748</v>
      </c>
      <c r="AV7242">
        <f t="shared" ref="AV7242:AV7305" si="5234">F7242/365</f>
        <v>19.81917808219178</v>
      </c>
      <c r="AW7242">
        <f t="shared" ref="AW7242:AW7305" si="5235">S7242*AV7242</f>
        <v>5.7939733897083604E-4</v>
      </c>
      <c r="AX7242">
        <f t="shared" ref="AX7242:AX7305" si="5236">IF(G7242,IF(AR7242&gt;0,AV7242,20),20)</f>
        <v>20</v>
      </c>
      <c r="AY7242">
        <f t="shared" ref="AY7242:AY7305" si="5237">IF(G7242,IF(AR7242&gt;0,K7242,10000),10000)</f>
        <v>10000</v>
      </c>
      <c r="AZ7242">
        <f t="shared" ref="AZ7242:AZ7305" si="5238">IF(G7242+G7242,S7242,0)</f>
        <v>0</v>
      </c>
      <c r="BA7242">
        <f t="shared" ref="BA7242:BA7305" si="5239">IF(G7242,K7242*S7242,0)</f>
        <v>0</v>
      </c>
      <c r="BB7242">
        <f t="shared" ref="BB7242:BB7305" si="5240">100*K7242/((100*L7242)^3)</f>
        <v>1.247221614761814</v>
      </c>
    </row>
    <row r="7243" spans="6:54" x14ac:dyDescent="0.25">
      <c r="F7243">
        <v>7235</v>
      </c>
      <c r="G7243" t="b">
        <f t="shared" si="5201"/>
        <v>0</v>
      </c>
      <c r="H7243">
        <f t="shared" si="5202"/>
        <v>1.2999999987254414</v>
      </c>
      <c r="I7243">
        <f t="shared" ref="I7243:I7306" si="5241">AO7242</f>
        <v>6507.0799079038043</v>
      </c>
      <c r="J7243">
        <f t="shared" ref="J7243:J7306" si="5242">AS7242</f>
        <v>7535.0161117210018</v>
      </c>
      <c r="K7243" s="15">
        <f t="shared" si="5219"/>
        <v>14042.096019624805</v>
      </c>
      <c r="L7243">
        <f t="shared" si="5203"/>
        <v>1.0398664166571623</v>
      </c>
      <c r="M7243">
        <f t="shared" si="5220"/>
        <v>1.1579719656690581</v>
      </c>
      <c r="N7243">
        <f t="shared" si="5204"/>
        <v>0</v>
      </c>
      <c r="O7243">
        <f t="shared" si="5205"/>
        <v>1.0982955692444472E-3</v>
      </c>
      <c r="P7243">
        <f t="shared" si="5206"/>
        <v>3.3072062700367951E-6</v>
      </c>
      <c r="Q7243">
        <f t="shared" ref="Q7243:Q7306" si="5243">N7243+O7243+P7243</f>
        <v>1.1016027755144839E-3</v>
      </c>
      <c r="R7243">
        <f t="shared" ref="R7243:R7306" si="5244">1-EXP(-Q7243)</f>
        <v>1.1009962339200152E-3</v>
      </c>
      <c r="S7243">
        <f t="shared" ref="S7243:S7306" si="5245">S7242*(1-R7242)</f>
        <v>2.9201987335380368E-5</v>
      </c>
      <c r="T7243" s="17">
        <f t="shared" si="5221"/>
        <v>48.669919815886118</v>
      </c>
      <c r="U7243" s="17">
        <f t="shared" si="5222"/>
        <v>28.727603745139721</v>
      </c>
      <c r="V7243">
        <f t="shared" ref="V7243:V7306" si="5246">T7243-U7243</f>
        <v>19.942316070746397</v>
      </c>
      <c r="W7243">
        <f t="shared" si="5223"/>
        <v>924.18776026028809</v>
      </c>
      <c r="X7243">
        <f t="shared" si="5224"/>
        <v>0</v>
      </c>
      <c r="Y7243">
        <f t="shared" si="5207"/>
        <v>17.948084463671758</v>
      </c>
      <c r="Z7243">
        <f t="shared" si="5208"/>
        <v>6781.5145005489021</v>
      </c>
      <c r="AA7243">
        <f t="shared" si="5209"/>
        <v>6.6473722158618971</v>
      </c>
      <c r="AB7243">
        <f t="shared" si="5225"/>
        <v>17.948084463671758</v>
      </c>
      <c r="AC7243">
        <v>0</v>
      </c>
      <c r="AD7243">
        <f t="shared" si="5226"/>
        <v>0</v>
      </c>
      <c r="AE7243">
        <f t="shared" si="5210"/>
        <v>0</v>
      </c>
      <c r="AF7243">
        <f t="shared" si="5227"/>
        <v>7552.9641961846737</v>
      </c>
      <c r="AG7243">
        <f t="shared" si="5228"/>
        <v>6507.0799079038043</v>
      </c>
      <c r="AH7243">
        <f t="shared" si="5229"/>
        <v>0.89286938942348004</v>
      </c>
      <c r="AI7243">
        <f t="shared" si="5211"/>
        <v>0.32499780602778927</v>
      </c>
      <c r="AJ7243">
        <f t="shared" si="5212"/>
        <v>0.67500219397221073</v>
      </c>
      <c r="AK7243">
        <f t="shared" si="5213"/>
        <v>7552.9641961846737</v>
      </c>
      <c r="AL7243">
        <f t="shared" si="5214"/>
        <v>6507.0799079038043</v>
      </c>
      <c r="AM7243">
        <f t="shared" si="5230"/>
        <v>0.89286938942348004</v>
      </c>
      <c r="AN7243">
        <f t="shared" si="5231"/>
        <v>7552.9641961846737</v>
      </c>
      <c r="AO7243">
        <f t="shared" si="5231"/>
        <v>6507.0799079038043</v>
      </c>
      <c r="AP7243">
        <f t="shared" si="5215"/>
        <v>1164.6164881229165</v>
      </c>
      <c r="AQ7243">
        <f t="shared" si="5216"/>
        <v>5882.0783589073681</v>
      </c>
      <c r="AR7243">
        <f t="shared" si="5217"/>
        <v>0</v>
      </c>
      <c r="AS7243">
        <f t="shared" si="5232"/>
        <v>7552.9641961846737</v>
      </c>
      <c r="AT7243">
        <f t="shared" si="5218"/>
        <v>0</v>
      </c>
      <c r="AU7243">
        <f t="shared" si="5233"/>
        <v>1.1579719656690581</v>
      </c>
      <c r="AV7243">
        <f t="shared" si="5234"/>
        <v>19.82191780821918</v>
      </c>
      <c r="AW7243">
        <f t="shared" si="5235"/>
        <v>5.7883939279856705E-4</v>
      </c>
      <c r="AX7243">
        <f t="shared" si="5236"/>
        <v>20</v>
      </c>
      <c r="AY7243">
        <f t="shared" si="5237"/>
        <v>10000</v>
      </c>
      <c r="AZ7243">
        <f t="shared" si="5238"/>
        <v>0</v>
      </c>
      <c r="BA7243">
        <f t="shared" si="5239"/>
        <v>0</v>
      </c>
      <c r="BB7243">
        <f t="shared" si="5240"/>
        <v>1.2488183765326832</v>
      </c>
    </row>
    <row r="7244" spans="6:54" x14ac:dyDescent="0.25">
      <c r="F7244">
        <v>7236</v>
      </c>
      <c r="G7244" t="b">
        <f t="shared" si="5201"/>
        <v>0</v>
      </c>
      <c r="H7244">
        <f t="shared" si="5202"/>
        <v>1.2999999987292221</v>
      </c>
      <c r="I7244">
        <f t="shared" si="5241"/>
        <v>6507.0799079038043</v>
      </c>
      <c r="J7244">
        <f t="shared" si="5242"/>
        <v>7552.9641961846737</v>
      </c>
      <c r="K7244" s="15">
        <f t="shared" si="5219"/>
        <v>14060.044104088478</v>
      </c>
      <c r="L7244">
        <f t="shared" si="5203"/>
        <v>1.0398664166571623</v>
      </c>
      <c r="M7244">
        <f t="shared" si="5220"/>
        <v>1.1607302051125097</v>
      </c>
      <c r="N7244">
        <f t="shared" si="5204"/>
        <v>0</v>
      </c>
      <c r="O7244">
        <f t="shared" si="5205"/>
        <v>1.0982955692444472E-3</v>
      </c>
      <c r="P7244">
        <f t="shared" si="5206"/>
        <v>3.2439642949837793E-6</v>
      </c>
      <c r="Q7244">
        <f t="shared" si="5243"/>
        <v>1.1015395335394309E-3</v>
      </c>
      <c r="R7244">
        <f t="shared" si="5244"/>
        <v>1.1009330615722179E-3</v>
      </c>
      <c r="S7244">
        <f t="shared" si="5245"/>
        <v>2.9169836057301133E-5</v>
      </c>
      <c r="T7244" s="17">
        <f t="shared" si="5221"/>
        <v>48.669919815886118</v>
      </c>
      <c r="U7244" s="17">
        <f t="shared" si="5222"/>
        <v>28.73470517988158</v>
      </c>
      <c r="V7244">
        <f t="shared" si="5246"/>
        <v>19.935214636004538</v>
      </c>
      <c r="W7244">
        <f t="shared" si="5223"/>
        <v>906.23967582121804</v>
      </c>
      <c r="X7244">
        <f t="shared" si="5224"/>
        <v>0</v>
      </c>
      <c r="Y7244">
        <f t="shared" si="5207"/>
        <v>17.941693172404086</v>
      </c>
      <c r="Z7244">
        <f t="shared" si="5208"/>
        <v>6797.6677765662062</v>
      </c>
      <c r="AA7244">
        <f t="shared" si="5209"/>
        <v>6.6450050946193926</v>
      </c>
      <c r="AB7244">
        <f t="shared" si="5225"/>
        <v>17.941693172404086</v>
      </c>
      <c r="AC7244">
        <v>0</v>
      </c>
      <c r="AD7244">
        <f t="shared" si="5226"/>
        <v>0</v>
      </c>
      <c r="AE7244">
        <f t="shared" si="5210"/>
        <v>-3.5527136788005009E-15</v>
      </c>
      <c r="AF7244">
        <f t="shared" si="5227"/>
        <v>7570.9058893570782</v>
      </c>
      <c r="AG7244">
        <f t="shared" si="5228"/>
        <v>6507.0799079038043</v>
      </c>
      <c r="AH7244">
        <f t="shared" si="5229"/>
        <v>0.89499035652888492</v>
      </c>
      <c r="AI7244">
        <f t="shared" si="5211"/>
        <v>0.32499780602842726</v>
      </c>
      <c r="AJ7244">
        <f t="shared" si="5212"/>
        <v>0.67500219397157268</v>
      </c>
      <c r="AK7244">
        <f t="shared" si="5213"/>
        <v>7570.9058893570782</v>
      </c>
      <c r="AL7244">
        <f t="shared" si="5214"/>
        <v>6507.0799079038043</v>
      </c>
      <c r="AM7244">
        <f t="shared" si="5230"/>
        <v>0.89499035652888492</v>
      </c>
      <c r="AN7244">
        <f t="shared" si="5231"/>
        <v>7570.9058893570782</v>
      </c>
      <c r="AO7244">
        <f t="shared" si="5231"/>
        <v>6507.0799079038043</v>
      </c>
      <c r="AP7244">
        <f t="shared" si="5215"/>
        <v>1164.6164881229165</v>
      </c>
      <c r="AQ7244">
        <f t="shared" si="5216"/>
        <v>5896.0509453502991</v>
      </c>
      <c r="AR7244">
        <f t="shared" si="5217"/>
        <v>0</v>
      </c>
      <c r="AS7244">
        <f t="shared" si="5232"/>
        <v>7570.9058893570782</v>
      </c>
      <c r="AT7244">
        <f t="shared" si="5218"/>
        <v>0</v>
      </c>
      <c r="AU7244">
        <f t="shared" si="5233"/>
        <v>1.1607302051125097</v>
      </c>
      <c r="AV7244">
        <f t="shared" si="5234"/>
        <v>19.824657534246576</v>
      </c>
      <c r="AW7244">
        <f t="shared" si="5235"/>
        <v>5.7828201016611237E-4</v>
      </c>
      <c r="AX7244">
        <f t="shared" si="5236"/>
        <v>20</v>
      </c>
      <c r="AY7244">
        <f t="shared" si="5237"/>
        <v>10000</v>
      </c>
      <c r="AZ7244">
        <f t="shared" si="5238"/>
        <v>0</v>
      </c>
      <c r="BA7244">
        <f t="shared" si="5239"/>
        <v>0</v>
      </c>
      <c r="BB7244">
        <f t="shared" si="5240"/>
        <v>1.2504145696986089</v>
      </c>
    </row>
    <row r="7245" spans="6:54" x14ac:dyDescent="0.25">
      <c r="F7245">
        <v>7237</v>
      </c>
      <c r="G7245" t="b">
        <f t="shared" si="5201"/>
        <v>0</v>
      </c>
      <c r="H7245">
        <f t="shared" si="5202"/>
        <v>1.2999999987329918</v>
      </c>
      <c r="I7245">
        <f t="shared" si="5241"/>
        <v>6507.0799079038043</v>
      </c>
      <c r="J7245">
        <f t="shared" si="5242"/>
        <v>7570.9058893570782</v>
      </c>
      <c r="K7245" s="15">
        <f t="shared" si="5219"/>
        <v>14077.985797260882</v>
      </c>
      <c r="L7245">
        <f t="shared" si="5203"/>
        <v>1.0398664166571623</v>
      </c>
      <c r="M7245">
        <f t="shared" si="5220"/>
        <v>1.1634874623502165</v>
      </c>
      <c r="N7245">
        <f t="shared" si="5204"/>
        <v>0</v>
      </c>
      <c r="O7245">
        <f t="shared" si="5205"/>
        <v>1.0982955692444472E-3</v>
      </c>
      <c r="P7245">
        <f t="shared" si="5206"/>
        <v>3.1819535403853549E-6</v>
      </c>
      <c r="Q7245">
        <f t="shared" si="5243"/>
        <v>1.1014775227848326E-3</v>
      </c>
      <c r="R7245">
        <f t="shared" si="5244"/>
        <v>1.1008711190853004E-3</v>
      </c>
      <c r="S7245">
        <f t="shared" si="5245"/>
        <v>2.9137722020385011E-5</v>
      </c>
      <c r="T7245" s="17">
        <f t="shared" si="5221"/>
        <v>48.669919815886118</v>
      </c>
      <c r="U7245" s="17">
        <f t="shared" si="5222"/>
        <v>28.741804085811076</v>
      </c>
      <c r="V7245">
        <f t="shared" si="5246"/>
        <v>19.928115730075042</v>
      </c>
      <c r="W7245">
        <f t="shared" si="5223"/>
        <v>888.29798267334445</v>
      </c>
      <c r="X7245">
        <f t="shared" si="5224"/>
        <v>0</v>
      </c>
      <c r="Y7245">
        <f t="shared" si="5207"/>
        <v>17.935304157067538</v>
      </c>
      <c r="Z7245">
        <f t="shared" si="5208"/>
        <v>6813.8153004213709</v>
      </c>
      <c r="AA7245">
        <f t="shared" si="5209"/>
        <v>6.6426388163059142</v>
      </c>
      <c r="AB7245">
        <f t="shared" si="5225"/>
        <v>17.935304157067538</v>
      </c>
      <c r="AC7245">
        <v>0</v>
      </c>
      <c r="AD7245">
        <f t="shared" si="5226"/>
        <v>0</v>
      </c>
      <c r="AE7245">
        <f t="shared" si="5210"/>
        <v>0</v>
      </c>
      <c r="AF7245">
        <f t="shared" si="5227"/>
        <v>7588.8411935141457</v>
      </c>
      <c r="AG7245">
        <f t="shared" si="5228"/>
        <v>6507.0799079038043</v>
      </c>
      <c r="AH7245">
        <f t="shared" si="5229"/>
        <v>0.89711056836045178</v>
      </c>
      <c r="AI7245">
        <f t="shared" si="5211"/>
        <v>0.32499780602906342</v>
      </c>
      <c r="AJ7245">
        <f t="shared" si="5212"/>
        <v>0.67500219397093653</v>
      </c>
      <c r="AK7245">
        <f t="shared" si="5213"/>
        <v>7588.8411935141457</v>
      </c>
      <c r="AL7245">
        <f t="shared" si="5214"/>
        <v>6507.0799079038043</v>
      </c>
      <c r="AM7245">
        <f t="shared" si="5230"/>
        <v>0.89711056836045178</v>
      </c>
      <c r="AN7245">
        <f t="shared" si="5231"/>
        <v>7588.8411935141457</v>
      </c>
      <c r="AO7245">
        <f t="shared" si="5231"/>
        <v>6507.0799079038043</v>
      </c>
      <c r="AP7245">
        <f t="shared" si="5215"/>
        <v>1164.6164881229165</v>
      </c>
      <c r="AQ7245">
        <f t="shared" si="5216"/>
        <v>5910.0185561720218</v>
      </c>
      <c r="AR7245">
        <f t="shared" si="5217"/>
        <v>0</v>
      </c>
      <c r="AS7245">
        <f t="shared" si="5232"/>
        <v>7588.8411935141457</v>
      </c>
      <c r="AT7245">
        <f t="shared" si="5218"/>
        <v>0</v>
      </c>
      <c r="AU7245">
        <f t="shared" si="5233"/>
        <v>1.1634874623502165</v>
      </c>
      <c r="AV7245">
        <f t="shared" si="5234"/>
        <v>19.827397260273973</v>
      </c>
      <c r="AW7245">
        <f t="shared" si="5235"/>
        <v>5.777251897576064E-4</v>
      </c>
      <c r="AX7245">
        <f t="shared" si="5236"/>
        <v>20</v>
      </c>
      <c r="AY7245">
        <f t="shared" si="5237"/>
        <v>10000</v>
      </c>
      <c r="AZ7245">
        <f t="shared" si="5238"/>
        <v>0</v>
      </c>
      <c r="BA7245">
        <f t="shared" si="5239"/>
        <v>0</v>
      </c>
      <c r="BB7245">
        <f t="shared" si="5240"/>
        <v>1.2520101944620698</v>
      </c>
    </row>
    <row r="7246" spans="6:54" x14ac:dyDescent="0.25">
      <c r="F7246">
        <v>7238</v>
      </c>
      <c r="G7246" t="b">
        <f t="shared" si="5201"/>
        <v>0</v>
      </c>
      <c r="H7246">
        <f t="shared" si="5202"/>
        <v>1.2999999987367501</v>
      </c>
      <c r="I7246">
        <f t="shared" si="5241"/>
        <v>6507.0799079038043</v>
      </c>
      <c r="J7246">
        <f t="shared" si="5242"/>
        <v>7588.8411935141457</v>
      </c>
      <c r="K7246" s="15">
        <f t="shared" si="5219"/>
        <v>14095.921101417949</v>
      </c>
      <c r="L7246">
        <f t="shared" si="5203"/>
        <v>1.0398664166571623</v>
      </c>
      <c r="M7246">
        <f t="shared" si="5220"/>
        <v>1.1662437377319408</v>
      </c>
      <c r="N7246">
        <f t="shared" si="5204"/>
        <v>0</v>
      </c>
      <c r="O7246">
        <f t="shared" si="5205"/>
        <v>1.0982955692444472E-3</v>
      </c>
      <c r="P7246">
        <f t="shared" si="5206"/>
        <v>3.1211496183633406E-6</v>
      </c>
      <c r="Q7246">
        <f t="shared" si="5243"/>
        <v>1.1014167188628105E-3</v>
      </c>
      <c r="R7246">
        <f t="shared" si="5244"/>
        <v>1.1008103820987492E-3</v>
      </c>
      <c r="S7246">
        <f t="shared" si="5245"/>
        <v>2.9105645143736834E-5</v>
      </c>
      <c r="T7246" s="17">
        <f t="shared" si="5221"/>
        <v>48.669919815886118</v>
      </c>
      <c r="U7246" s="17">
        <f t="shared" si="5222"/>
        <v>28.748900463828718</v>
      </c>
      <c r="V7246">
        <f t="shared" si="5246"/>
        <v>19.921019352057399</v>
      </c>
      <c r="W7246">
        <f t="shared" si="5223"/>
        <v>870.36267854073139</v>
      </c>
      <c r="X7246">
        <f t="shared" si="5224"/>
        <v>0</v>
      </c>
      <c r="Y7246">
        <f t="shared" si="5207"/>
        <v>17.928917416851661</v>
      </c>
      <c r="Z7246">
        <f t="shared" si="5208"/>
        <v>6829.9570741627313</v>
      </c>
      <c r="AA7246">
        <f t="shared" si="5209"/>
        <v>6.6402733806212932</v>
      </c>
      <c r="AB7246">
        <f t="shared" si="5225"/>
        <v>17.928917416851661</v>
      </c>
      <c r="AC7246">
        <v>0</v>
      </c>
      <c r="AD7246">
        <f t="shared" si="5226"/>
        <v>0</v>
      </c>
      <c r="AE7246">
        <f t="shared" si="5210"/>
        <v>0</v>
      </c>
      <c r="AF7246">
        <f t="shared" si="5227"/>
        <v>7606.7701109309974</v>
      </c>
      <c r="AG7246">
        <f t="shared" si="5228"/>
        <v>6507.0799079038043</v>
      </c>
      <c r="AH7246">
        <f t="shared" si="5229"/>
        <v>0.89923002518713269</v>
      </c>
      <c r="AI7246">
        <f t="shared" si="5211"/>
        <v>0.32499780602969763</v>
      </c>
      <c r="AJ7246">
        <f t="shared" si="5212"/>
        <v>0.67500219397030248</v>
      </c>
      <c r="AK7246">
        <f t="shared" si="5213"/>
        <v>7606.7701109309974</v>
      </c>
      <c r="AL7246">
        <f t="shared" si="5214"/>
        <v>6507.0799079038043</v>
      </c>
      <c r="AM7246">
        <f t="shared" si="5230"/>
        <v>0.89923002518713269</v>
      </c>
      <c r="AN7246">
        <f t="shared" si="5231"/>
        <v>7606.7701109309974</v>
      </c>
      <c r="AO7246">
        <f t="shared" si="5231"/>
        <v>6507.0799079038043</v>
      </c>
      <c r="AP7246">
        <f t="shared" si="5215"/>
        <v>1164.6164881229165</v>
      </c>
      <c r="AQ7246">
        <f t="shared" si="5216"/>
        <v>5923.9811931443473</v>
      </c>
      <c r="AR7246">
        <f t="shared" si="5217"/>
        <v>0</v>
      </c>
      <c r="AS7246">
        <f t="shared" si="5232"/>
        <v>7606.7701109309974</v>
      </c>
      <c r="AT7246">
        <f t="shared" si="5218"/>
        <v>0</v>
      </c>
      <c r="AU7246">
        <f t="shared" si="5233"/>
        <v>1.1662437377319408</v>
      </c>
      <c r="AV7246">
        <f t="shared" si="5234"/>
        <v>19.830136986301369</v>
      </c>
      <c r="AW7246">
        <f t="shared" si="5235"/>
        <v>5.7716893027497866E-4</v>
      </c>
      <c r="AX7246">
        <f t="shared" si="5236"/>
        <v>20</v>
      </c>
      <c r="AY7246">
        <f t="shared" si="5237"/>
        <v>10000</v>
      </c>
      <c r="AZ7246">
        <f t="shared" si="5238"/>
        <v>0</v>
      </c>
      <c r="BA7246">
        <f t="shared" si="5239"/>
        <v>0</v>
      </c>
      <c r="BB7246">
        <f t="shared" si="5240"/>
        <v>1.2536052510254736</v>
      </c>
    </row>
    <row r="7247" spans="6:54" x14ac:dyDescent="0.25">
      <c r="F7247">
        <v>7239</v>
      </c>
      <c r="G7247" t="b">
        <f t="shared" si="5201"/>
        <v>0</v>
      </c>
      <c r="H7247">
        <f t="shared" si="5202"/>
        <v>1.2999999987404971</v>
      </c>
      <c r="I7247">
        <f t="shared" si="5241"/>
        <v>6507.0799079038043</v>
      </c>
      <c r="J7247">
        <f t="shared" si="5242"/>
        <v>7606.7701109309974</v>
      </c>
      <c r="K7247" s="15">
        <f t="shared" si="5219"/>
        <v>14113.850018834801</v>
      </c>
      <c r="L7247">
        <f t="shared" si="5203"/>
        <v>1.0398664166571623</v>
      </c>
      <c r="M7247">
        <f t="shared" si="5220"/>
        <v>1.1689990316073202</v>
      </c>
      <c r="N7247">
        <f t="shared" si="5204"/>
        <v>0</v>
      </c>
      <c r="O7247">
        <f t="shared" si="5205"/>
        <v>1.0982955692444472E-3</v>
      </c>
      <c r="P7247">
        <f t="shared" si="5206"/>
        <v>3.061528632244914E-6</v>
      </c>
      <c r="Q7247">
        <f t="shared" si="5243"/>
        <v>1.1013570978766921E-3</v>
      </c>
      <c r="R7247">
        <f t="shared" si="5244"/>
        <v>1.1007508267422139E-3</v>
      </c>
      <c r="S7247">
        <f t="shared" si="5245"/>
        <v>2.9073605347384925E-5</v>
      </c>
      <c r="T7247" s="17">
        <f t="shared" si="5221"/>
        <v>48.669919815886118</v>
      </c>
      <c r="U7247" s="17">
        <f t="shared" si="5222"/>
        <v>28.755994314834698</v>
      </c>
      <c r="V7247">
        <f t="shared" si="5246"/>
        <v>19.91392550105142</v>
      </c>
      <c r="W7247">
        <f t="shared" si="5223"/>
        <v>852.43376114826151</v>
      </c>
      <c r="X7247">
        <f t="shared" si="5224"/>
        <v>0</v>
      </c>
      <c r="Y7247">
        <f t="shared" si="5207"/>
        <v>17.922532950946277</v>
      </c>
      <c r="Z7247">
        <f t="shared" si="5208"/>
        <v>6846.0930998378981</v>
      </c>
      <c r="AA7247">
        <f t="shared" si="5209"/>
        <v>6.6379087872654701</v>
      </c>
      <c r="AB7247">
        <f t="shared" si="5225"/>
        <v>17.922532950946277</v>
      </c>
      <c r="AC7247">
        <v>0</v>
      </c>
      <c r="AD7247">
        <f t="shared" si="5226"/>
        <v>0</v>
      </c>
      <c r="AE7247">
        <f t="shared" si="5210"/>
        <v>0</v>
      </c>
      <c r="AF7247">
        <f t="shared" si="5227"/>
        <v>7624.6926438819437</v>
      </c>
      <c r="AG7247">
        <f t="shared" si="5228"/>
        <v>6507.0799079038043</v>
      </c>
      <c r="AH7247">
        <f t="shared" si="5229"/>
        <v>0.90134872727778415</v>
      </c>
      <c r="AI7247">
        <f t="shared" si="5211"/>
        <v>0.32499780603032991</v>
      </c>
      <c r="AJ7247">
        <f t="shared" si="5212"/>
        <v>0.67500219396966998</v>
      </c>
      <c r="AK7247">
        <f t="shared" si="5213"/>
        <v>7624.6926438819437</v>
      </c>
      <c r="AL7247">
        <f t="shared" si="5214"/>
        <v>6507.0799079038043</v>
      </c>
      <c r="AM7247">
        <f t="shared" si="5230"/>
        <v>0.90134872727778415</v>
      </c>
      <c r="AN7247">
        <f t="shared" si="5231"/>
        <v>7624.6926438819437</v>
      </c>
      <c r="AO7247">
        <f t="shared" si="5231"/>
        <v>6507.0799079038043</v>
      </c>
      <c r="AP7247">
        <f t="shared" si="5215"/>
        <v>1164.6164881229165</v>
      </c>
      <c r="AQ7247">
        <f t="shared" si="5216"/>
        <v>5937.9388580384584</v>
      </c>
      <c r="AR7247">
        <f t="shared" si="5217"/>
        <v>0</v>
      </c>
      <c r="AS7247">
        <f t="shared" si="5232"/>
        <v>7624.6926438819437</v>
      </c>
      <c r="AT7247">
        <f t="shared" si="5218"/>
        <v>0</v>
      </c>
      <c r="AU7247">
        <f t="shared" si="5233"/>
        <v>1.1689990316073202</v>
      </c>
      <c r="AV7247">
        <f t="shared" si="5234"/>
        <v>19.832876712328765</v>
      </c>
      <c r="AW7247">
        <f t="shared" si="5235"/>
        <v>5.7661323043758754E-4</v>
      </c>
      <c r="AX7247">
        <f t="shared" si="5236"/>
        <v>20</v>
      </c>
      <c r="AY7247">
        <f t="shared" si="5237"/>
        <v>10000</v>
      </c>
      <c r="AZ7247">
        <f t="shared" si="5238"/>
        <v>0</v>
      </c>
      <c r="BA7247">
        <f t="shared" si="5239"/>
        <v>0</v>
      </c>
      <c r="BB7247">
        <f t="shared" si="5240"/>
        <v>1.2551997395911556</v>
      </c>
    </row>
    <row r="7248" spans="6:54" x14ac:dyDescent="0.25">
      <c r="F7248">
        <v>7240</v>
      </c>
      <c r="G7248" t="b">
        <f t="shared" si="5201"/>
        <v>0</v>
      </c>
      <c r="H7248">
        <f t="shared" si="5202"/>
        <v>1.2999999987442332</v>
      </c>
      <c r="I7248">
        <f t="shared" si="5241"/>
        <v>6507.0799079038043</v>
      </c>
      <c r="J7248">
        <f t="shared" si="5242"/>
        <v>7624.6926438819437</v>
      </c>
      <c r="K7248" s="15">
        <f t="shared" si="5219"/>
        <v>14131.772551785747</v>
      </c>
      <c r="L7248">
        <f t="shared" si="5203"/>
        <v>1.0398664166571623</v>
      </c>
      <c r="M7248">
        <f t="shared" si="5220"/>
        <v>1.1717533443258681</v>
      </c>
      <c r="N7248">
        <f t="shared" si="5204"/>
        <v>0</v>
      </c>
      <c r="O7248">
        <f t="shared" si="5205"/>
        <v>1.0982955692444472E-3</v>
      </c>
      <c r="P7248">
        <f t="shared" si="5206"/>
        <v>3.0030671665079959E-6</v>
      </c>
      <c r="Q7248">
        <f t="shared" si="5243"/>
        <v>1.1012986364109551E-3</v>
      </c>
      <c r="R7248">
        <f t="shared" si="5244"/>
        <v>1.1006924296262932E-3</v>
      </c>
      <c r="S7248">
        <f t="shared" si="5245"/>
        <v>2.9041602552262414E-5</v>
      </c>
      <c r="T7248" s="17">
        <f t="shared" si="5221"/>
        <v>48.669919815886118</v>
      </c>
      <c r="U7248" s="17">
        <f t="shared" si="5222"/>
        <v>28.763085639728871</v>
      </c>
      <c r="V7248">
        <f t="shared" si="5246"/>
        <v>19.906834176157247</v>
      </c>
      <c r="W7248">
        <f t="shared" si="5223"/>
        <v>834.51122822162779</v>
      </c>
      <c r="X7248">
        <f t="shared" si="5224"/>
        <v>0</v>
      </c>
      <c r="Y7248">
        <f t="shared" si="5207"/>
        <v>17.916150758541523</v>
      </c>
      <c r="Z7248">
        <f t="shared" si="5208"/>
        <v>6862.2233794937492</v>
      </c>
      <c r="AA7248">
        <f t="shared" si="5209"/>
        <v>6.6355450359384953</v>
      </c>
      <c r="AB7248">
        <f t="shared" si="5225"/>
        <v>17.916150758541523</v>
      </c>
      <c r="AC7248">
        <v>0</v>
      </c>
      <c r="AD7248">
        <f t="shared" si="5226"/>
        <v>0</v>
      </c>
      <c r="AE7248">
        <f t="shared" si="5210"/>
        <v>0</v>
      </c>
      <c r="AF7248">
        <f t="shared" si="5227"/>
        <v>7642.608794640485</v>
      </c>
      <c r="AG7248">
        <f t="shared" si="5228"/>
        <v>6507.0799079038043</v>
      </c>
      <c r="AH7248">
        <f t="shared" si="5229"/>
        <v>0.90346667490116639</v>
      </c>
      <c r="AI7248">
        <f t="shared" si="5211"/>
        <v>0.3249978060309604</v>
      </c>
      <c r="AJ7248">
        <f t="shared" si="5212"/>
        <v>0.6750021939690396</v>
      </c>
      <c r="AK7248">
        <f t="shared" si="5213"/>
        <v>7642.608794640485</v>
      </c>
      <c r="AL7248">
        <f t="shared" si="5214"/>
        <v>6507.0799079038043</v>
      </c>
      <c r="AM7248">
        <f t="shared" si="5230"/>
        <v>0.90346667490116639</v>
      </c>
      <c r="AN7248">
        <f t="shared" si="5231"/>
        <v>7642.608794640485</v>
      </c>
      <c r="AO7248">
        <f t="shared" si="5231"/>
        <v>6507.0799079038043</v>
      </c>
      <c r="AP7248">
        <f t="shared" si="5215"/>
        <v>1164.6164881229165</v>
      </c>
      <c r="AQ7248">
        <f t="shared" si="5216"/>
        <v>5951.8915526249057</v>
      </c>
      <c r="AR7248">
        <f t="shared" si="5217"/>
        <v>0</v>
      </c>
      <c r="AS7248">
        <f t="shared" si="5232"/>
        <v>7642.608794640485</v>
      </c>
      <c r="AT7248">
        <f t="shared" si="5218"/>
        <v>0</v>
      </c>
      <c r="AU7248">
        <f t="shared" si="5233"/>
        <v>1.1717533443258681</v>
      </c>
      <c r="AV7248">
        <f t="shared" si="5234"/>
        <v>19.835616438356166</v>
      </c>
      <c r="AW7248">
        <f t="shared" si="5235"/>
        <v>5.7605808898186274E-4</v>
      </c>
      <c r="AX7248">
        <f t="shared" si="5236"/>
        <v>20</v>
      </c>
      <c r="AY7248">
        <f t="shared" si="5237"/>
        <v>10000</v>
      </c>
      <c r="AZ7248">
        <f t="shared" si="5238"/>
        <v>0</v>
      </c>
      <c r="BA7248">
        <f t="shared" si="5239"/>
        <v>0</v>
      </c>
      <c r="BB7248">
        <f t="shared" si="5240"/>
        <v>1.2567936603613792</v>
      </c>
    </row>
    <row r="7249" spans="6:54" x14ac:dyDescent="0.25">
      <c r="F7249">
        <v>7241</v>
      </c>
      <c r="G7249" t="b">
        <f t="shared" si="5201"/>
        <v>0</v>
      </c>
      <c r="H7249">
        <f t="shared" si="5202"/>
        <v>1.2999999987479585</v>
      </c>
      <c r="I7249">
        <f t="shared" si="5241"/>
        <v>6507.0799079038043</v>
      </c>
      <c r="J7249">
        <f t="shared" si="5242"/>
        <v>7642.608794640485</v>
      </c>
      <c r="K7249" s="15">
        <f t="shared" si="5219"/>
        <v>14149.688702544288</v>
      </c>
      <c r="L7249">
        <f t="shared" si="5203"/>
        <v>1.0398664166571623</v>
      </c>
      <c r="M7249">
        <f t="shared" si="5220"/>
        <v>1.1745066762369729</v>
      </c>
      <c r="N7249">
        <f t="shared" si="5204"/>
        <v>0</v>
      </c>
      <c r="O7249">
        <f t="shared" si="5205"/>
        <v>1.0982955692444472E-3</v>
      </c>
      <c r="P7249">
        <f t="shared" si="5206"/>
        <v>2.9457422769357127E-6</v>
      </c>
      <c r="Q7249">
        <f t="shared" si="5243"/>
        <v>1.1012413115213829E-3</v>
      </c>
      <c r="R7249">
        <f t="shared" si="5244"/>
        <v>1.100635167832209E-3</v>
      </c>
      <c r="S7249">
        <f t="shared" si="5245"/>
        <v>2.9009636680188923E-5</v>
      </c>
      <c r="T7249" s="17">
        <f t="shared" si="5221"/>
        <v>48.669919815886118</v>
      </c>
      <c r="U7249" s="17">
        <f t="shared" si="5222"/>
        <v>28.770174439410784</v>
      </c>
      <c r="V7249">
        <f t="shared" si="5246"/>
        <v>19.899745376475334</v>
      </c>
      <c r="W7249">
        <f t="shared" si="5223"/>
        <v>816.59507748732631</v>
      </c>
      <c r="X7249">
        <f t="shared" si="5224"/>
        <v>0</v>
      </c>
      <c r="Y7249">
        <f t="shared" si="5207"/>
        <v>17.9097708388278</v>
      </c>
      <c r="Z7249">
        <f t="shared" si="5208"/>
        <v>6878.3479151764368</v>
      </c>
      <c r="AA7249">
        <f t="shared" si="5209"/>
        <v>6.6331821263405235</v>
      </c>
      <c r="AB7249">
        <f t="shared" si="5225"/>
        <v>17.9097708388278</v>
      </c>
      <c r="AC7249">
        <v>0</v>
      </c>
      <c r="AD7249">
        <f t="shared" si="5226"/>
        <v>0</v>
      </c>
      <c r="AE7249">
        <f t="shared" si="5210"/>
        <v>0</v>
      </c>
      <c r="AF7249">
        <f t="shared" si="5227"/>
        <v>7660.5185654793131</v>
      </c>
      <c r="AG7249">
        <f t="shared" si="5228"/>
        <v>6507.0799079038043</v>
      </c>
      <c r="AH7249">
        <f t="shared" si="5229"/>
        <v>0.90558386832594473</v>
      </c>
      <c r="AI7249">
        <f t="shared" si="5211"/>
        <v>0.32499780603158906</v>
      </c>
      <c r="AJ7249">
        <f t="shared" si="5212"/>
        <v>0.67500219396841099</v>
      </c>
      <c r="AK7249">
        <f t="shared" si="5213"/>
        <v>7660.5185654793131</v>
      </c>
      <c r="AL7249">
        <f t="shared" si="5214"/>
        <v>6507.0799079038043</v>
      </c>
      <c r="AM7249">
        <f t="shared" si="5230"/>
        <v>0.90558386832594473</v>
      </c>
      <c r="AN7249">
        <f t="shared" si="5231"/>
        <v>7660.5185654793131</v>
      </c>
      <c r="AO7249">
        <f t="shared" si="5231"/>
        <v>6507.0799079038043</v>
      </c>
      <c r="AP7249">
        <f t="shared" si="5215"/>
        <v>1164.6164881229165</v>
      </c>
      <c r="AQ7249">
        <f t="shared" si="5216"/>
        <v>5965.8392786736113</v>
      </c>
      <c r="AR7249">
        <f t="shared" si="5217"/>
        <v>0</v>
      </c>
      <c r="AS7249">
        <f t="shared" si="5232"/>
        <v>7660.5185654793131</v>
      </c>
      <c r="AT7249">
        <f t="shared" si="5218"/>
        <v>0</v>
      </c>
      <c r="AU7249">
        <f t="shared" si="5233"/>
        <v>1.1745066762369729</v>
      </c>
      <c r="AV7249">
        <f t="shared" si="5234"/>
        <v>19.838356164383562</v>
      </c>
      <c r="AW7249">
        <f t="shared" si="5235"/>
        <v>5.7550350466095343E-4</v>
      </c>
      <c r="AX7249">
        <f t="shared" si="5236"/>
        <v>20</v>
      </c>
      <c r="AY7249">
        <f t="shared" si="5237"/>
        <v>10000</v>
      </c>
      <c r="AZ7249">
        <f t="shared" si="5238"/>
        <v>0</v>
      </c>
      <c r="BA7249">
        <f t="shared" si="5239"/>
        <v>0</v>
      </c>
      <c r="BB7249">
        <f t="shared" si="5240"/>
        <v>1.2583870135383357</v>
      </c>
    </row>
    <row r="7250" spans="6:54" x14ac:dyDescent="0.25">
      <c r="F7250">
        <v>7242</v>
      </c>
      <c r="G7250" t="b">
        <f t="shared" si="5201"/>
        <v>0</v>
      </c>
      <c r="H7250">
        <f t="shared" si="5202"/>
        <v>1.2999999987516724</v>
      </c>
      <c r="I7250">
        <f t="shared" si="5241"/>
        <v>6507.0799079038043</v>
      </c>
      <c r="J7250">
        <f t="shared" si="5242"/>
        <v>7660.5185654793131</v>
      </c>
      <c r="K7250" s="15">
        <f t="shared" si="5219"/>
        <v>14167.598473383117</v>
      </c>
      <c r="L7250">
        <f t="shared" si="5203"/>
        <v>1.0398664166571623</v>
      </c>
      <c r="M7250">
        <f t="shared" si="5220"/>
        <v>1.1772590276898995</v>
      </c>
      <c r="N7250">
        <f t="shared" si="5204"/>
        <v>0</v>
      </c>
      <c r="O7250">
        <f t="shared" si="5205"/>
        <v>1.0982955692444472E-3</v>
      </c>
      <c r="P7250">
        <f t="shared" si="5206"/>
        <v>2.8895314809754498E-6</v>
      </c>
      <c r="Q7250">
        <f t="shared" si="5243"/>
        <v>1.1011851007254225E-3</v>
      </c>
      <c r="R7250">
        <f t="shared" si="5244"/>
        <v>1.1005790189022591E-3</v>
      </c>
      <c r="S7250">
        <f t="shared" si="5245"/>
        <v>2.8977707653852672E-5</v>
      </c>
      <c r="T7250" s="17">
        <f t="shared" si="5221"/>
        <v>48.669919815886118</v>
      </c>
      <c r="U7250" s="17">
        <f t="shared" si="5222"/>
        <v>28.777260714779672</v>
      </c>
      <c r="V7250">
        <f t="shared" si="5246"/>
        <v>19.892659101106446</v>
      </c>
      <c r="W7250">
        <f t="shared" si="5223"/>
        <v>798.68530667266532</v>
      </c>
      <c r="X7250">
        <f t="shared" si="5224"/>
        <v>0</v>
      </c>
      <c r="Y7250">
        <f t="shared" si="5207"/>
        <v>17.903393190995804</v>
      </c>
      <c r="Z7250">
        <f t="shared" si="5208"/>
        <v>6894.4667089313816</v>
      </c>
      <c r="AA7250">
        <f t="shared" si="5209"/>
        <v>6.6308200581718122</v>
      </c>
      <c r="AB7250">
        <f t="shared" si="5225"/>
        <v>17.903393190995804</v>
      </c>
      <c r="AC7250">
        <v>0</v>
      </c>
      <c r="AD7250">
        <f t="shared" si="5226"/>
        <v>0</v>
      </c>
      <c r="AE7250">
        <f t="shared" si="5210"/>
        <v>-3.5527136788005009E-15</v>
      </c>
      <c r="AF7250">
        <f t="shared" si="5227"/>
        <v>7678.4219586703093</v>
      </c>
      <c r="AG7250">
        <f t="shared" si="5228"/>
        <v>6507.0799079038043</v>
      </c>
      <c r="AH7250">
        <f t="shared" si="5229"/>
        <v>0.90770030782068845</v>
      </c>
      <c r="AI7250">
        <f t="shared" si="5211"/>
        <v>0.32499780603221573</v>
      </c>
      <c r="AJ7250">
        <f t="shared" si="5212"/>
        <v>0.67500219396778427</v>
      </c>
      <c r="AK7250">
        <f t="shared" si="5213"/>
        <v>7678.4219586703093</v>
      </c>
      <c r="AL7250">
        <f t="shared" si="5214"/>
        <v>6507.0799079038043</v>
      </c>
      <c r="AM7250">
        <f t="shared" si="5230"/>
        <v>0.90770030782068845</v>
      </c>
      <c r="AN7250">
        <f t="shared" si="5231"/>
        <v>7678.4219586703093</v>
      </c>
      <c r="AO7250">
        <f t="shared" si="5231"/>
        <v>6507.0799079038043</v>
      </c>
      <c r="AP7250">
        <f t="shared" si="5215"/>
        <v>1164.6164881229165</v>
      </c>
      <c r="AQ7250">
        <f t="shared" si="5216"/>
        <v>5979.7820379538634</v>
      </c>
      <c r="AR7250">
        <f t="shared" si="5217"/>
        <v>0</v>
      </c>
      <c r="AS7250">
        <f t="shared" si="5232"/>
        <v>7678.4219586703093</v>
      </c>
      <c r="AT7250">
        <f t="shared" si="5218"/>
        <v>0</v>
      </c>
      <c r="AU7250">
        <f t="shared" si="5233"/>
        <v>1.1772590276898995</v>
      </c>
      <c r="AV7250">
        <f t="shared" si="5234"/>
        <v>19.841095890410958</v>
      </c>
      <c r="AW7250">
        <f t="shared" si="5235"/>
        <v>5.7494947624438643E-4</v>
      </c>
      <c r="AX7250">
        <f t="shared" si="5236"/>
        <v>20</v>
      </c>
      <c r="AY7250">
        <f t="shared" si="5237"/>
        <v>10000</v>
      </c>
      <c r="AZ7250">
        <f t="shared" si="5238"/>
        <v>0</v>
      </c>
      <c r="BA7250">
        <f t="shared" si="5239"/>
        <v>0</v>
      </c>
      <c r="BB7250">
        <f t="shared" si="5240"/>
        <v>1.2599797993241444</v>
      </c>
    </row>
    <row r="7251" spans="6:54" x14ac:dyDescent="0.25">
      <c r="F7251">
        <v>7243</v>
      </c>
      <c r="G7251" t="b">
        <f t="shared" si="5201"/>
        <v>0</v>
      </c>
      <c r="H7251">
        <f t="shared" si="5202"/>
        <v>1.2999999987553752</v>
      </c>
      <c r="I7251">
        <f t="shared" si="5241"/>
        <v>6507.0799079038043</v>
      </c>
      <c r="J7251">
        <f t="shared" si="5242"/>
        <v>7678.4219586703093</v>
      </c>
      <c r="K7251" s="15">
        <f t="shared" si="5219"/>
        <v>14185.501866574114</v>
      </c>
      <c r="L7251">
        <f t="shared" si="5203"/>
        <v>1.0398664166571623</v>
      </c>
      <c r="M7251">
        <f t="shared" si="5220"/>
        <v>1.1800103990337876</v>
      </c>
      <c r="N7251">
        <f t="shared" si="5204"/>
        <v>0</v>
      </c>
      <c r="O7251">
        <f t="shared" si="5205"/>
        <v>1.0982955692444472E-3</v>
      </c>
      <c r="P7251">
        <f t="shared" si="5206"/>
        <v>2.8344127482983081E-6</v>
      </c>
      <c r="Q7251">
        <f t="shared" si="5243"/>
        <v>1.1011299819927455E-3</v>
      </c>
      <c r="R7251">
        <f t="shared" si="5244"/>
        <v>1.1005239608306017E-3</v>
      </c>
      <c r="S7251">
        <f t="shared" si="5245"/>
        <v>2.8945815396792958E-5</v>
      </c>
      <c r="T7251" s="17">
        <f t="shared" si="5221"/>
        <v>48.669919815886118</v>
      </c>
      <c r="U7251" s="17">
        <f t="shared" si="5222"/>
        <v>28.784344466734428</v>
      </c>
      <c r="V7251">
        <f t="shared" si="5246"/>
        <v>19.88557534915169</v>
      </c>
      <c r="W7251">
        <f t="shared" si="5223"/>
        <v>780.78191350576344</v>
      </c>
      <c r="X7251">
        <f t="shared" si="5224"/>
        <v>0</v>
      </c>
      <c r="Y7251">
        <f t="shared" si="5207"/>
        <v>17.89701781423652</v>
      </c>
      <c r="Z7251">
        <f t="shared" si="5208"/>
        <v>6910.5797628032788</v>
      </c>
      <c r="AA7251">
        <f t="shared" si="5209"/>
        <v>6.6284588311327335</v>
      </c>
      <c r="AB7251">
        <f t="shared" si="5225"/>
        <v>17.89701781423652</v>
      </c>
      <c r="AC7251">
        <v>0</v>
      </c>
      <c r="AD7251">
        <f t="shared" si="5226"/>
        <v>0</v>
      </c>
      <c r="AE7251">
        <f t="shared" si="5210"/>
        <v>0</v>
      </c>
      <c r="AF7251">
        <f t="shared" si="5227"/>
        <v>7696.3189764845456</v>
      </c>
      <c r="AG7251">
        <f t="shared" si="5228"/>
        <v>6507.0799079038043</v>
      </c>
      <c r="AH7251">
        <f t="shared" si="5229"/>
        <v>0.90981599365387078</v>
      </c>
      <c r="AI7251">
        <f t="shared" si="5211"/>
        <v>0.32499780603284062</v>
      </c>
      <c r="AJ7251">
        <f t="shared" si="5212"/>
        <v>0.67500219396715944</v>
      </c>
      <c r="AK7251">
        <f t="shared" si="5213"/>
        <v>7696.3189764845456</v>
      </c>
      <c r="AL7251">
        <f t="shared" si="5214"/>
        <v>6507.0799079038043</v>
      </c>
      <c r="AM7251">
        <f t="shared" si="5230"/>
        <v>0.90981599365387078</v>
      </c>
      <c r="AN7251">
        <f t="shared" si="5231"/>
        <v>7696.3189764845456</v>
      </c>
      <c r="AO7251">
        <f t="shared" si="5231"/>
        <v>6507.0799079038043</v>
      </c>
      <c r="AP7251">
        <f t="shared" si="5215"/>
        <v>1164.6164881229165</v>
      </c>
      <c r="AQ7251">
        <f t="shared" si="5216"/>
        <v>5993.7198322343229</v>
      </c>
      <c r="AR7251">
        <f t="shared" si="5217"/>
        <v>0</v>
      </c>
      <c r="AS7251">
        <f t="shared" si="5232"/>
        <v>7696.3189764845456</v>
      </c>
      <c r="AT7251">
        <f t="shared" si="5218"/>
        <v>0</v>
      </c>
      <c r="AU7251">
        <f t="shared" si="5233"/>
        <v>1.1800103990337876</v>
      </c>
      <c r="AV7251">
        <f t="shared" si="5234"/>
        <v>19.843835616438355</v>
      </c>
      <c r="AW7251">
        <f t="shared" si="5235"/>
        <v>5.7439600251772986E-4</v>
      </c>
      <c r="AX7251">
        <f t="shared" si="5236"/>
        <v>20</v>
      </c>
      <c r="AY7251">
        <f t="shared" si="5237"/>
        <v>10000</v>
      </c>
      <c r="AZ7251">
        <f t="shared" si="5238"/>
        <v>0</v>
      </c>
      <c r="BA7251">
        <f t="shared" si="5239"/>
        <v>0</v>
      </c>
      <c r="BB7251">
        <f t="shared" si="5240"/>
        <v>1.2615720179208523</v>
      </c>
    </row>
    <row r="7252" spans="6:54" x14ac:dyDescent="0.25">
      <c r="F7252">
        <v>7244</v>
      </c>
      <c r="G7252" t="b">
        <f t="shared" si="5201"/>
        <v>0</v>
      </c>
      <c r="H7252">
        <f t="shared" si="5202"/>
        <v>1.2999999987590671</v>
      </c>
      <c r="I7252">
        <f t="shared" si="5241"/>
        <v>6507.0799079038043</v>
      </c>
      <c r="J7252">
        <f t="shared" si="5242"/>
        <v>7696.3189764845456</v>
      </c>
      <c r="K7252" s="15">
        <f t="shared" si="5219"/>
        <v>14203.398884388349</v>
      </c>
      <c r="L7252">
        <f t="shared" si="5203"/>
        <v>1.0398664166571623</v>
      </c>
      <c r="M7252">
        <f t="shared" si="5220"/>
        <v>1.1827607906176525</v>
      </c>
      <c r="N7252">
        <f t="shared" si="5204"/>
        <v>0</v>
      </c>
      <c r="O7252">
        <f t="shared" si="5205"/>
        <v>1.0982955692444472E-3</v>
      </c>
      <c r="P7252">
        <f t="shared" si="5206"/>
        <v>2.7803644915545916E-6</v>
      </c>
      <c r="Q7252">
        <f t="shared" si="5243"/>
        <v>1.1010759337360017E-3</v>
      </c>
      <c r="R7252">
        <f t="shared" si="5244"/>
        <v>1.1004699720537081E-3</v>
      </c>
      <c r="S7252">
        <f t="shared" si="5245"/>
        <v>2.8913959833383007E-5</v>
      </c>
      <c r="T7252" s="17">
        <f t="shared" si="5221"/>
        <v>48.669919815886118</v>
      </c>
      <c r="U7252" s="17">
        <f t="shared" si="5222"/>
        <v>28.791425696173647</v>
      </c>
      <c r="V7252">
        <f t="shared" si="5246"/>
        <v>19.878494119712471</v>
      </c>
      <c r="W7252">
        <f t="shared" si="5223"/>
        <v>762.88489571555056</v>
      </c>
      <c r="X7252">
        <f t="shared" si="5224"/>
        <v>0</v>
      </c>
      <c r="Y7252">
        <f t="shared" si="5207"/>
        <v>17.890644707741224</v>
      </c>
      <c r="Z7252">
        <f t="shared" si="5208"/>
        <v>6926.6870788360911</v>
      </c>
      <c r="AA7252">
        <f t="shared" si="5209"/>
        <v>6.6260984449237581</v>
      </c>
      <c r="AB7252">
        <f t="shared" si="5225"/>
        <v>17.890644707741224</v>
      </c>
      <c r="AC7252">
        <v>0</v>
      </c>
      <c r="AD7252">
        <f t="shared" si="5226"/>
        <v>0</v>
      </c>
      <c r="AE7252">
        <f t="shared" si="5210"/>
        <v>0</v>
      </c>
      <c r="AF7252">
        <f t="shared" si="5227"/>
        <v>7714.2096211922872</v>
      </c>
      <c r="AG7252">
        <f t="shared" si="5228"/>
        <v>6507.0799079038043</v>
      </c>
      <c r="AH7252">
        <f t="shared" si="5229"/>
        <v>0.91193092609387028</v>
      </c>
      <c r="AI7252">
        <f t="shared" si="5211"/>
        <v>0.32499780603346362</v>
      </c>
      <c r="AJ7252">
        <f t="shared" si="5212"/>
        <v>0.67500219396653649</v>
      </c>
      <c r="AK7252">
        <f t="shared" si="5213"/>
        <v>7714.2096211922872</v>
      </c>
      <c r="AL7252">
        <f t="shared" si="5214"/>
        <v>6507.0799079038043</v>
      </c>
      <c r="AM7252">
        <f t="shared" si="5230"/>
        <v>0.91193092609387028</v>
      </c>
      <c r="AN7252">
        <f t="shared" si="5231"/>
        <v>7714.2096211922872</v>
      </c>
      <c r="AO7252">
        <f t="shared" si="5231"/>
        <v>6507.0799079038043</v>
      </c>
      <c r="AP7252">
        <f t="shared" si="5215"/>
        <v>1164.6164881229165</v>
      </c>
      <c r="AQ7252">
        <f t="shared" si="5216"/>
        <v>6007.652663283021</v>
      </c>
      <c r="AR7252">
        <f t="shared" si="5217"/>
        <v>0</v>
      </c>
      <c r="AS7252">
        <f t="shared" si="5232"/>
        <v>7714.2096211922872</v>
      </c>
      <c r="AT7252">
        <f t="shared" si="5218"/>
        <v>0</v>
      </c>
      <c r="AU7252">
        <f t="shared" si="5233"/>
        <v>1.1827607906176525</v>
      </c>
      <c r="AV7252">
        <f t="shared" si="5234"/>
        <v>19.846575342465755</v>
      </c>
      <c r="AW7252">
        <f t="shared" si="5235"/>
        <v>5.7384308228226443E-4</v>
      </c>
      <c r="AX7252">
        <f t="shared" si="5236"/>
        <v>20</v>
      </c>
      <c r="AY7252">
        <f t="shared" si="5237"/>
        <v>10000</v>
      </c>
      <c r="AZ7252">
        <f t="shared" si="5238"/>
        <v>0</v>
      </c>
      <c r="BA7252">
        <f t="shared" si="5239"/>
        <v>0</v>
      </c>
      <c r="BB7252">
        <f t="shared" si="5240"/>
        <v>1.2631636695304349</v>
      </c>
    </row>
    <row r="7253" spans="6:54" x14ac:dyDescent="0.25">
      <c r="F7253">
        <v>7245</v>
      </c>
      <c r="G7253" t="b">
        <f t="shared" si="5201"/>
        <v>0</v>
      </c>
      <c r="H7253">
        <f t="shared" si="5202"/>
        <v>1.2999999987627482</v>
      </c>
      <c r="I7253">
        <f t="shared" si="5241"/>
        <v>6507.0799079038043</v>
      </c>
      <c r="J7253">
        <f t="shared" si="5242"/>
        <v>7714.2096211922872</v>
      </c>
      <c r="K7253" s="15">
        <f t="shared" si="5219"/>
        <v>14221.289529096091</v>
      </c>
      <c r="L7253">
        <f t="shared" si="5203"/>
        <v>1.0398664166571623</v>
      </c>
      <c r="M7253">
        <f t="shared" si="5220"/>
        <v>1.1855102027903863</v>
      </c>
      <c r="N7253">
        <f t="shared" si="5204"/>
        <v>0</v>
      </c>
      <c r="O7253">
        <f t="shared" si="5205"/>
        <v>1.0982955692444472E-3</v>
      </c>
      <c r="P7253">
        <f t="shared" si="5206"/>
        <v>2.7273655573212349E-6</v>
      </c>
      <c r="Q7253">
        <f t="shared" si="5243"/>
        <v>1.1010229348017684E-3</v>
      </c>
      <c r="R7253">
        <f t="shared" si="5244"/>
        <v>1.1004170314418138E-3</v>
      </c>
      <c r="S7253">
        <f t="shared" si="5245"/>
        <v>2.8882140888813202E-5</v>
      </c>
      <c r="T7253" s="17">
        <f t="shared" si="5221"/>
        <v>48.669919815886118</v>
      </c>
      <c r="U7253" s="17">
        <f t="shared" si="5222"/>
        <v>28.798504403995583</v>
      </c>
      <c r="V7253">
        <f t="shared" si="5246"/>
        <v>19.871415411890535</v>
      </c>
      <c r="W7253">
        <f t="shared" si="5223"/>
        <v>744.99425103176145</v>
      </c>
      <c r="X7253">
        <f t="shared" si="5224"/>
        <v>0</v>
      </c>
      <c r="Y7253">
        <f t="shared" si="5207"/>
        <v>17.884273870701481</v>
      </c>
      <c r="Z7253">
        <f t="shared" si="5208"/>
        <v>6942.7886590730586</v>
      </c>
      <c r="AA7253">
        <f t="shared" si="5209"/>
        <v>6.6237388992454722</v>
      </c>
      <c r="AB7253">
        <f t="shared" si="5225"/>
        <v>17.884273870701481</v>
      </c>
      <c r="AC7253">
        <v>0</v>
      </c>
      <c r="AD7253">
        <f t="shared" si="5226"/>
        <v>0</v>
      </c>
      <c r="AE7253">
        <f t="shared" si="5210"/>
        <v>0</v>
      </c>
      <c r="AF7253">
        <f t="shared" si="5227"/>
        <v>7732.0938950629888</v>
      </c>
      <c r="AG7253">
        <f t="shared" si="5228"/>
        <v>6507.0799079038043</v>
      </c>
      <c r="AH7253">
        <f t="shared" si="5229"/>
        <v>0.91404510540896888</v>
      </c>
      <c r="AI7253">
        <f t="shared" si="5211"/>
        <v>0.32499780603408479</v>
      </c>
      <c r="AJ7253">
        <f t="shared" si="5212"/>
        <v>0.67500219396591532</v>
      </c>
      <c r="AK7253">
        <f t="shared" si="5213"/>
        <v>7732.0938950629888</v>
      </c>
      <c r="AL7253">
        <f t="shared" si="5214"/>
        <v>6507.0799079038043</v>
      </c>
      <c r="AM7253">
        <f t="shared" si="5230"/>
        <v>0.91404510540896888</v>
      </c>
      <c r="AN7253">
        <f t="shared" si="5231"/>
        <v>7732.0938950629888</v>
      </c>
      <c r="AO7253">
        <f t="shared" si="5231"/>
        <v>6507.0799079038043</v>
      </c>
      <c r="AP7253">
        <f t="shared" si="5215"/>
        <v>1164.6164881229165</v>
      </c>
      <c r="AQ7253">
        <f t="shared" si="5216"/>
        <v>6021.5805328673578</v>
      </c>
      <c r="AR7253">
        <f t="shared" si="5217"/>
        <v>0</v>
      </c>
      <c r="AS7253">
        <f t="shared" si="5232"/>
        <v>7732.0938950629888</v>
      </c>
      <c r="AT7253">
        <f t="shared" si="5218"/>
        <v>0</v>
      </c>
      <c r="AU7253">
        <f t="shared" si="5233"/>
        <v>1.1855102027903863</v>
      </c>
      <c r="AV7253">
        <f t="shared" si="5234"/>
        <v>19.849315068493151</v>
      </c>
      <c r="AW7253">
        <f t="shared" si="5235"/>
        <v>5.7329071435466207E-4</v>
      </c>
      <c r="AX7253">
        <f t="shared" si="5236"/>
        <v>20</v>
      </c>
      <c r="AY7253">
        <f t="shared" si="5237"/>
        <v>10000</v>
      </c>
      <c r="AZ7253">
        <f t="shared" si="5238"/>
        <v>0</v>
      </c>
      <c r="BA7253">
        <f t="shared" si="5239"/>
        <v>0</v>
      </c>
      <c r="BB7253">
        <f t="shared" si="5240"/>
        <v>1.2647547543547959</v>
      </c>
    </row>
    <row r="7254" spans="6:54" x14ac:dyDescent="0.25">
      <c r="F7254">
        <v>7246</v>
      </c>
      <c r="G7254" t="b">
        <f t="shared" si="5201"/>
        <v>0</v>
      </c>
      <c r="H7254">
        <f t="shared" si="5202"/>
        <v>1.2999999987664184</v>
      </c>
      <c r="I7254">
        <f t="shared" si="5241"/>
        <v>6507.0799079038043</v>
      </c>
      <c r="J7254">
        <f t="shared" si="5242"/>
        <v>7732.0938950629888</v>
      </c>
      <c r="K7254" s="15">
        <f t="shared" si="5219"/>
        <v>14239.173802966794</v>
      </c>
      <c r="L7254">
        <f t="shared" si="5203"/>
        <v>1.0398664166571623</v>
      </c>
      <c r="M7254">
        <f t="shared" si="5220"/>
        <v>1.1882586359007556</v>
      </c>
      <c r="N7254">
        <f t="shared" si="5204"/>
        <v>0</v>
      </c>
      <c r="O7254">
        <f t="shared" si="5205"/>
        <v>1.0982955692444472E-3</v>
      </c>
      <c r="P7254">
        <f t="shared" si="5206"/>
        <v>2.6753952172372693E-6</v>
      </c>
      <c r="Q7254">
        <f t="shared" si="5243"/>
        <v>1.1009709644616845E-3</v>
      </c>
      <c r="R7254">
        <f t="shared" si="5244"/>
        <v>1.1003651182894814E-3</v>
      </c>
      <c r="S7254">
        <f t="shared" si="5245"/>
        <v>2.8850358489074651E-5</v>
      </c>
      <c r="T7254" s="17">
        <f t="shared" si="5221"/>
        <v>48.669919815886118</v>
      </c>
      <c r="U7254" s="17">
        <f t="shared" si="5222"/>
        <v>28.805580591098192</v>
      </c>
      <c r="V7254">
        <f t="shared" si="5246"/>
        <v>19.864339224787926</v>
      </c>
      <c r="W7254">
        <f t="shared" si="5223"/>
        <v>727.10997718494309</v>
      </c>
      <c r="X7254">
        <f t="shared" si="5224"/>
        <v>0</v>
      </c>
      <c r="Y7254">
        <f t="shared" si="5207"/>
        <v>17.877905302309134</v>
      </c>
      <c r="Z7254">
        <f t="shared" si="5208"/>
        <v>6958.8845055566899</v>
      </c>
      <c r="AA7254">
        <f t="shared" si="5209"/>
        <v>6.6213801937985597</v>
      </c>
      <c r="AB7254">
        <f t="shared" si="5225"/>
        <v>17.877905302309134</v>
      </c>
      <c r="AC7254">
        <v>0</v>
      </c>
      <c r="AD7254">
        <f t="shared" si="5226"/>
        <v>0</v>
      </c>
      <c r="AE7254">
        <f t="shared" si="5210"/>
        <v>0</v>
      </c>
      <c r="AF7254">
        <f t="shared" si="5227"/>
        <v>7749.9718003652979</v>
      </c>
      <c r="AG7254">
        <f t="shared" si="5228"/>
        <v>6507.0799079038043</v>
      </c>
      <c r="AH7254">
        <f t="shared" si="5229"/>
        <v>0.91615853186735363</v>
      </c>
      <c r="AI7254">
        <f t="shared" si="5211"/>
        <v>0.32499780603470413</v>
      </c>
      <c r="AJ7254">
        <f t="shared" si="5212"/>
        <v>0.67500219396529593</v>
      </c>
      <c r="AK7254">
        <f t="shared" si="5213"/>
        <v>7749.9718003652979</v>
      </c>
      <c r="AL7254">
        <f t="shared" si="5214"/>
        <v>6507.0799079038043</v>
      </c>
      <c r="AM7254">
        <f t="shared" si="5230"/>
        <v>0.91615853186735363</v>
      </c>
      <c r="AN7254">
        <f t="shared" si="5231"/>
        <v>7749.9718003652979</v>
      </c>
      <c r="AO7254">
        <f t="shared" si="5231"/>
        <v>6507.0799079038043</v>
      </c>
      <c r="AP7254">
        <f t="shared" si="5215"/>
        <v>1164.6164881229165</v>
      </c>
      <c r="AQ7254">
        <f t="shared" si="5216"/>
        <v>6035.503442754105</v>
      </c>
      <c r="AR7254">
        <f t="shared" si="5217"/>
        <v>0</v>
      </c>
      <c r="AS7254">
        <f t="shared" si="5232"/>
        <v>7749.9718003652979</v>
      </c>
      <c r="AT7254">
        <f t="shared" si="5218"/>
        <v>0</v>
      </c>
      <c r="AU7254">
        <f t="shared" si="5233"/>
        <v>1.1882586359007556</v>
      </c>
      <c r="AV7254">
        <f t="shared" si="5234"/>
        <v>19.852054794520548</v>
      </c>
      <c r="AW7254">
        <f t="shared" si="5235"/>
        <v>5.7273889756667099E-4</v>
      </c>
      <c r="AX7254">
        <f t="shared" si="5236"/>
        <v>20</v>
      </c>
      <c r="AY7254">
        <f t="shared" si="5237"/>
        <v>10000</v>
      </c>
      <c r="AZ7254">
        <f t="shared" si="5238"/>
        <v>0</v>
      </c>
      <c r="BA7254">
        <f t="shared" si="5239"/>
        <v>0</v>
      </c>
      <c r="BB7254">
        <f t="shared" si="5240"/>
        <v>1.2663452725957669</v>
      </c>
    </row>
    <row r="7255" spans="6:54" x14ac:dyDescent="0.25">
      <c r="F7255">
        <v>7247</v>
      </c>
      <c r="G7255" t="b">
        <f t="shared" si="5201"/>
        <v>0</v>
      </c>
      <c r="H7255">
        <f t="shared" si="5202"/>
        <v>1.2999999987700774</v>
      </c>
      <c r="I7255">
        <f t="shared" si="5241"/>
        <v>6507.0799079038043</v>
      </c>
      <c r="J7255">
        <f t="shared" si="5242"/>
        <v>7749.9718003652979</v>
      </c>
      <c r="K7255" s="15">
        <f t="shared" si="5219"/>
        <v>14257.051708269102</v>
      </c>
      <c r="L7255">
        <f t="shared" si="5203"/>
        <v>1.0398664166571623</v>
      </c>
      <c r="M7255">
        <f t="shared" si="5220"/>
        <v>1.1910060902974033</v>
      </c>
      <c r="N7255">
        <f t="shared" si="5204"/>
        <v>0</v>
      </c>
      <c r="O7255">
        <f t="shared" si="5205"/>
        <v>1.0982955692444472E-3</v>
      </c>
      <c r="P7255">
        <f t="shared" si="5206"/>
        <v>2.6244331593230922E-6</v>
      </c>
      <c r="Q7255">
        <f t="shared" si="5243"/>
        <v>1.1009200024037703E-3</v>
      </c>
      <c r="R7255">
        <f t="shared" si="5244"/>
        <v>1.100314212307163E-3</v>
      </c>
      <c r="S7255">
        <f t="shared" si="5245"/>
        <v>2.8818612560943126E-5</v>
      </c>
      <c r="T7255" s="17">
        <f t="shared" si="5221"/>
        <v>48.669919815886118</v>
      </c>
      <c r="U7255" s="17">
        <f t="shared" si="5222"/>
        <v>28.812654258379091</v>
      </c>
      <c r="V7255">
        <f t="shared" si="5246"/>
        <v>19.857265557507027</v>
      </c>
      <c r="W7255">
        <f t="shared" si="5223"/>
        <v>709.2320719064428</v>
      </c>
      <c r="X7255">
        <f t="shared" si="5224"/>
        <v>0</v>
      </c>
      <c r="Y7255">
        <f t="shared" si="5207"/>
        <v>17.871539001756325</v>
      </c>
      <c r="Z7255">
        <f t="shared" si="5208"/>
        <v>6974.9746203287687</v>
      </c>
      <c r="AA7255">
        <f t="shared" si="5209"/>
        <v>6.6190223282838181</v>
      </c>
      <c r="AB7255">
        <f t="shared" si="5225"/>
        <v>17.871539001756325</v>
      </c>
      <c r="AC7255">
        <v>0</v>
      </c>
      <c r="AD7255">
        <f t="shared" si="5226"/>
        <v>0</v>
      </c>
      <c r="AE7255">
        <f t="shared" si="5210"/>
        <v>0</v>
      </c>
      <c r="AF7255">
        <f t="shared" si="5227"/>
        <v>7767.8433393670539</v>
      </c>
      <c r="AG7255">
        <f t="shared" si="5228"/>
        <v>6507.0799079038043</v>
      </c>
      <c r="AH7255">
        <f t="shared" si="5229"/>
        <v>0.91827120573711618</v>
      </c>
      <c r="AI7255">
        <f t="shared" si="5211"/>
        <v>0.32499780603532158</v>
      </c>
      <c r="AJ7255">
        <f t="shared" si="5212"/>
        <v>0.67500219396467842</v>
      </c>
      <c r="AK7255">
        <f t="shared" si="5213"/>
        <v>7767.8433393670539</v>
      </c>
      <c r="AL7255">
        <f t="shared" si="5214"/>
        <v>6507.0799079038043</v>
      </c>
      <c r="AM7255">
        <f t="shared" si="5230"/>
        <v>0.91827120573711618</v>
      </c>
      <c r="AN7255">
        <f t="shared" si="5231"/>
        <v>7767.8433393670539</v>
      </c>
      <c r="AO7255">
        <f t="shared" si="5231"/>
        <v>6507.0799079038043</v>
      </c>
      <c r="AP7255">
        <f t="shared" si="5215"/>
        <v>1164.6164881229165</v>
      </c>
      <c r="AQ7255">
        <f t="shared" si="5216"/>
        <v>6049.4213947094049</v>
      </c>
      <c r="AR7255">
        <f t="shared" si="5217"/>
        <v>0</v>
      </c>
      <c r="AS7255">
        <f t="shared" si="5232"/>
        <v>7767.8433393670539</v>
      </c>
      <c r="AT7255">
        <f t="shared" si="5218"/>
        <v>0</v>
      </c>
      <c r="AU7255">
        <f t="shared" si="5233"/>
        <v>1.1910060902974033</v>
      </c>
      <c r="AV7255">
        <f t="shared" si="5234"/>
        <v>19.854794520547944</v>
      </c>
      <c r="AW7255">
        <f t="shared" si="5235"/>
        <v>5.7218763076480772E-4</v>
      </c>
      <c r="AX7255">
        <f t="shared" si="5236"/>
        <v>20</v>
      </c>
      <c r="AY7255">
        <f t="shared" si="5237"/>
        <v>10000</v>
      </c>
      <c r="AZ7255">
        <f t="shared" si="5238"/>
        <v>0</v>
      </c>
      <c r="BA7255">
        <f t="shared" si="5239"/>
        <v>0</v>
      </c>
      <c r="BB7255">
        <f t="shared" si="5240"/>
        <v>1.267935224455107</v>
      </c>
    </row>
    <row r="7256" spans="6:54" x14ac:dyDescent="0.25">
      <c r="F7256">
        <v>7248</v>
      </c>
      <c r="G7256" t="b">
        <f t="shared" si="5201"/>
        <v>0</v>
      </c>
      <c r="H7256">
        <f t="shared" si="5202"/>
        <v>1.2999999987737259</v>
      </c>
      <c r="I7256">
        <f t="shared" si="5241"/>
        <v>6507.0799079038043</v>
      </c>
      <c r="J7256">
        <f t="shared" si="5242"/>
        <v>7767.8433393670539</v>
      </c>
      <c r="K7256" s="15">
        <f t="shared" si="5219"/>
        <v>14274.923247270857</v>
      </c>
      <c r="L7256">
        <f t="shared" si="5203"/>
        <v>1.0398664166571623</v>
      </c>
      <c r="M7256">
        <f t="shared" si="5220"/>
        <v>1.1937525663288486</v>
      </c>
      <c r="N7256">
        <f t="shared" si="5204"/>
        <v>0</v>
      </c>
      <c r="O7256">
        <f t="shared" si="5205"/>
        <v>1.0982955692444472E-3</v>
      </c>
      <c r="P7256">
        <f t="shared" si="5206"/>
        <v>2.5744594794798956E-6</v>
      </c>
      <c r="Q7256">
        <f t="shared" si="5243"/>
        <v>1.100870028723927E-3</v>
      </c>
      <c r="R7256">
        <f t="shared" si="5244"/>
        <v>1.1002642936127627E-3</v>
      </c>
      <c r="S7256">
        <f t="shared" si="5245"/>
        <v>2.8786903031963346E-5</v>
      </c>
      <c r="T7256" s="17">
        <f t="shared" si="5221"/>
        <v>48.669919815886118</v>
      </c>
      <c r="U7256" s="17">
        <f t="shared" si="5222"/>
        <v>28.819725406735589</v>
      </c>
      <c r="V7256">
        <f t="shared" si="5246"/>
        <v>19.850194409150529</v>
      </c>
      <c r="W7256">
        <f t="shared" si="5223"/>
        <v>691.36053292842826</v>
      </c>
      <c r="X7256">
        <f t="shared" si="5224"/>
        <v>0</v>
      </c>
      <c r="Y7256">
        <f t="shared" si="5207"/>
        <v>17.865174968235475</v>
      </c>
      <c r="Z7256">
        <f t="shared" si="5208"/>
        <v>6991.0590054303484</v>
      </c>
      <c r="AA7256">
        <f t="shared" si="5209"/>
        <v>6.6166653024021462</v>
      </c>
      <c r="AB7256">
        <f t="shared" si="5225"/>
        <v>17.865174968235475</v>
      </c>
      <c r="AC7256">
        <v>0</v>
      </c>
      <c r="AD7256">
        <f t="shared" si="5226"/>
        <v>0</v>
      </c>
      <c r="AE7256">
        <f t="shared" si="5210"/>
        <v>0</v>
      </c>
      <c r="AF7256">
        <f t="shared" si="5227"/>
        <v>7785.7085143352897</v>
      </c>
      <c r="AG7256">
        <f t="shared" si="5228"/>
        <v>6507.0799079038043</v>
      </c>
      <c r="AH7256">
        <f t="shared" si="5229"/>
        <v>0.92038312728625216</v>
      </c>
      <c r="AI7256">
        <f t="shared" si="5211"/>
        <v>0.32499780603593725</v>
      </c>
      <c r="AJ7256">
        <f t="shared" si="5212"/>
        <v>0.6750021939640628</v>
      </c>
      <c r="AK7256">
        <f t="shared" si="5213"/>
        <v>7785.7085143352897</v>
      </c>
      <c r="AL7256">
        <f t="shared" si="5214"/>
        <v>6507.0799079038043</v>
      </c>
      <c r="AM7256">
        <f t="shared" si="5230"/>
        <v>0.92038312728625216</v>
      </c>
      <c r="AN7256">
        <f t="shared" si="5231"/>
        <v>7785.7085143352897</v>
      </c>
      <c r="AO7256">
        <f t="shared" si="5231"/>
        <v>6507.0799079038043</v>
      </c>
      <c r="AP7256">
        <f t="shared" si="5215"/>
        <v>1164.6164881229165</v>
      </c>
      <c r="AQ7256">
        <f t="shared" si="5216"/>
        <v>6063.3343904987714</v>
      </c>
      <c r="AR7256">
        <f t="shared" si="5217"/>
        <v>0</v>
      </c>
      <c r="AS7256">
        <f t="shared" si="5232"/>
        <v>7785.7085143352897</v>
      </c>
      <c r="AT7256">
        <f t="shared" si="5218"/>
        <v>0</v>
      </c>
      <c r="AU7256">
        <f t="shared" si="5233"/>
        <v>1.1937525663288486</v>
      </c>
      <c r="AV7256">
        <f t="shared" si="5234"/>
        <v>19.857534246575341</v>
      </c>
      <c r="AW7256">
        <f t="shared" si="5235"/>
        <v>5.7163691281005566E-4</v>
      </c>
      <c r="AX7256">
        <f t="shared" si="5236"/>
        <v>20</v>
      </c>
      <c r="AY7256">
        <f t="shared" si="5237"/>
        <v>10000</v>
      </c>
      <c r="AZ7256">
        <f t="shared" si="5238"/>
        <v>0</v>
      </c>
      <c r="BA7256">
        <f t="shared" si="5239"/>
        <v>0</v>
      </c>
      <c r="BB7256">
        <f t="shared" si="5240"/>
        <v>1.2695246101345039</v>
      </c>
    </row>
    <row r="7257" spans="6:54" x14ac:dyDescent="0.25">
      <c r="F7257">
        <v>7249</v>
      </c>
      <c r="G7257" t="b">
        <f t="shared" si="5201"/>
        <v>0</v>
      </c>
      <c r="H7257">
        <f t="shared" si="5202"/>
        <v>1.2999999987773634</v>
      </c>
      <c r="I7257">
        <f t="shared" si="5241"/>
        <v>6507.0799079038043</v>
      </c>
      <c r="J7257">
        <f t="shared" si="5242"/>
        <v>7785.7085143352897</v>
      </c>
      <c r="K7257" s="15">
        <f t="shared" si="5219"/>
        <v>14292.788422239093</v>
      </c>
      <c r="L7257">
        <f t="shared" si="5203"/>
        <v>1.0398664166571623</v>
      </c>
      <c r="M7257">
        <f t="shared" si="5220"/>
        <v>1.1964980643434857</v>
      </c>
      <c r="N7257">
        <f t="shared" si="5204"/>
        <v>0</v>
      </c>
      <c r="O7257">
        <f t="shared" si="5205"/>
        <v>1.0982955692444472E-3</v>
      </c>
      <c r="P7257">
        <f t="shared" si="5206"/>
        <v>2.5254546731653853E-6</v>
      </c>
      <c r="Q7257">
        <f t="shared" si="5243"/>
        <v>1.1008210239176126E-3</v>
      </c>
      <c r="R7257">
        <f t="shared" si="5244"/>
        <v>1.1002153427235317E-3</v>
      </c>
      <c r="S7257">
        <f t="shared" si="5245"/>
        <v>2.8755229830433583E-5</v>
      </c>
      <c r="T7257" s="17">
        <f t="shared" si="5221"/>
        <v>48.669919815886118</v>
      </c>
      <c r="U7257" s="17">
        <f t="shared" si="5222"/>
        <v>28.826794037064673</v>
      </c>
      <c r="V7257">
        <f t="shared" si="5246"/>
        <v>19.843125778821445</v>
      </c>
      <c r="W7257">
        <f t="shared" si="5223"/>
        <v>673.49535798386114</v>
      </c>
      <c r="X7257">
        <f t="shared" si="5224"/>
        <v>0</v>
      </c>
      <c r="Y7257">
        <f t="shared" si="5207"/>
        <v>17.858813200939302</v>
      </c>
      <c r="Z7257">
        <f t="shared" si="5208"/>
        <v>7007.1376629017605</v>
      </c>
      <c r="AA7257">
        <f t="shared" si="5209"/>
        <v>6.6143091158545531</v>
      </c>
      <c r="AB7257">
        <f t="shared" si="5225"/>
        <v>17.858813200939302</v>
      </c>
      <c r="AC7257">
        <v>0</v>
      </c>
      <c r="AD7257">
        <f t="shared" si="5226"/>
        <v>0</v>
      </c>
      <c r="AE7257">
        <f t="shared" si="5210"/>
        <v>0</v>
      </c>
      <c r="AF7257">
        <f t="shared" si="5227"/>
        <v>7803.5673275362287</v>
      </c>
      <c r="AG7257">
        <f t="shared" si="5228"/>
        <v>6507.0799079038043</v>
      </c>
      <c r="AH7257">
        <f t="shared" si="5229"/>
        <v>0.92249429678266215</v>
      </c>
      <c r="AI7257">
        <f t="shared" si="5211"/>
        <v>0.3249978060365511</v>
      </c>
      <c r="AJ7257">
        <f t="shared" si="5212"/>
        <v>0.67500219396344885</v>
      </c>
      <c r="AK7257">
        <f t="shared" si="5213"/>
        <v>7803.5673275362287</v>
      </c>
      <c r="AL7257">
        <f t="shared" si="5214"/>
        <v>6507.0799079038043</v>
      </c>
      <c r="AM7257">
        <f t="shared" si="5230"/>
        <v>0.92249429678266215</v>
      </c>
      <c r="AN7257">
        <f t="shared" si="5231"/>
        <v>7803.5673275362287</v>
      </c>
      <c r="AO7257">
        <f t="shared" si="5231"/>
        <v>6507.0799079038043</v>
      </c>
      <c r="AP7257">
        <f t="shared" si="5215"/>
        <v>1164.6164881229165</v>
      </c>
      <c r="AQ7257">
        <f t="shared" si="5216"/>
        <v>6077.242431887089</v>
      </c>
      <c r="AR7257">
        <f t="shared" si="5217"/>
        <v>0</v>
      </c>
      <c r="AS7257">
        <f t="shared" si="5232"/>
        <v>7803.5673275362287</v>
      </c>
      <c r="AT7257">
        <f t="shared" si="5218"/>
        <v>0</v>
      </c>
      <c r="AU7257">
        <f t="shared" si="5233"/>
        <v>1.1964980643434857</v>
      </c>
      <c r="AV7257">
        <f t="shared" si="5234"/>
        <v>19.860273972602741</v>
      </c>
      <c r="AW7257">
        <f t="shared" si="5235"/>
        <v>5.7108674257757002E-4</v>
      </c>
      <c r="AX7257">
        <f t="shared" si="5236"/>
        <v>20</v>
      </c>
      <c r="AY7257">
        <f t="shared" si="5237"/>
        <v>10000</v>
      </c>
      <c r="AZ7257">
        <f t="shared" si="5238"/>
        <v>0</v>
      </c>
      <c r="BA7257">
        <f t="shared" si="5239"/>
        <v>0</v>
      </c>
      <c r="BB7257">
        <f t="shared" si="5240"/>
        <v>1.2711134298355746</v>
      </c>
    </row>
    <row r="7258" spans="6:54" x14ac:dyDescent="0.25">
      <c r="F7258">
        <v>7250</v>
      </c>
      <c r="G7258" t="b">
        <f t="shared" si="5201"/>
        <v>0</v>
      </c>
      <c r="H7258">
        <f t="shared" si="5202"/>
        <v>1.2999999987809903</v>
      </c>
      <c r="I7258">
        <f t="shared" si="5241"/>
        <v>6507.0799079038043</v>
      </c>
      <c r="J7258">
        <f t="shared" si="5242"/>
        <v>7803.5673275362287</v>
      </c>
      <c r="K7258" s="15">
        <f t="shared" si="5219"/>
        <v>14310.647235440032</v>
      </c>
      <c r="L7258">
        <f t="shared" si="5203"/>
        <v>1.0398664166571623</v>
      </c>
      <c r="M7258">
        <f t="shared" si="5220"/>
        <v>1.1992425846895856</v>
      </c>
      <c r="N7258">
        <f t="shared" si="5204"/>
        <v>0</v>
      </c>
      <c r="O7258">
        <f t="shared" si="5205"/>
        <v>1.0982955692444472E-3</v>
      </c>
      <c r="P7258">
        <f t="shared" si="5206"/>
        <v>2.4773996272420301E-6</v>
      </c>
      <c r="Q7258">
        <f t="shared" si="5243"/>
        <v>1.1007729688716891E-3</v>
      </c>
      <c r="R7258">
        <f t="shared" si="5244"/>
        <v>1.1001673405472978E-3</v>
      </c>
      <c r="S7258">
        <f t="shared" si="5245"/>
        <v>2.8723592885390599E-5</v>
      </c>
      <c r="T7258" s="17">
        <f t="shared" si="5221"/>
        <v>48.669919815886118</v>
      </c>
      <c r="U7258" s="17">
        <f t="shared" si="5222"/>
        <v>28.833860150263003</v>
      </c>
      <c r="V7258">
        <f t="shared" si="5246"/>
        <v>19.836059665623115</v>
      </c>
      <c r="W7258">
        <f t="shared" si="5223"/>
        <v>655.63654480652349</v>
      </c>
      <c r="X7258">
        <f t="shared" si="5224"/>
        <v>0</v>
      </c>
      <c r="Y7258">
        <f t="shared" si="5207"/>
        <v>17.852453699060803</v>
      </c>
      <c r="Z7258">
        <f t="shared" si="5208"/>
        <v>7023.2105947826058</v>
      </c>
      <c r="AA7258">
        <f t="shared" si="5209"/>
        <v>6.6119537683421532</v>
      </c>
      <c r="AB7258">
        <f t="shared" si="5225"/>
        <v>17.852453699060803</v>
      </c>
      <c r="AC7258">
        <v>0</v>
      </c>
      <c r="AD7258">
        <f t="shared" si="5226"/>
        <v>0</v>
      </c>
      <c r="AE7258">
        <f t="shared" si="5210"/>
        <v>0</v>
      </c>
      <c r="AF7258">
        <f t="shared" si="5227"/>
        <v>7821.4197812352895</v>
      </c>
      <c r="AG7258">
        <f t="shared" si="5228"/>
        <v>6507.0799079038043</v>
      </c>
      <c r="AH7258">
        <f t="shared" si="5229"/>
        <v>0.92460471449415127</v>
      </c>
      <c r="AI7258">
        <f t="shared" si="5211"/>
        <v>0.32499780603716311</v>
      </c>
      <c r="AJ7258">
        <f t="shared" si="5212"/>
        <v>0.67500219396283689</v>
      </c>
      <c r="AK7258">
        <f t="shared" si="5213"/>
        <v>7821.4197812352895</v>
      </c>
      <c r="AL7258">
        <f t="shared" si="5214"/>
        <v>6507.0799079038043</v>
      </c>
      <c r="AM7258">
        <f t="shared" si="5230"/>
        <v>0.92460471449415127</v>
      </c>
      <c r="AN7258">
        <f t="shared" si="5231"/>
        <v>7821.4197812352895</v>
      </c>
      <c r="AO7258">
        <f t="shared" si="5231"/>
        <v>6507.0799079038043</v>
      </c>
      <c r="AP7258">
        <f t="shared" si="5215"/>
        <v>1164.6164881229165</v>
      </c>
      <c r="AQ7258">
        <f t="shared" si="5216"/>
        <v>6091.1455206386127</v>
      </c>
      <c r="AR7258">
        <f t="shared" si="5217"/>
        <v>0</v>
      </c>
      <c r="AS7258">
        <f t="shared" si="5232"/>
        <v>7821.4197812352895</v>
      </c>
      <c r="AT7258">
        <f t="shared" si="5218"/>
        <v>0</v>
      </c>
      <c r="AU7258">
        <f t="shared" si="5233"/>
        <v>1.1992425846895856</v>
      </c>
      <c r="AV7258">
        <f t="shared" si="5234"/>
        <v>19.863013698630137</v>
      </c>
      <c r="AW7258">
        <f t="shared" si="5235"/>
        <v>5.7053711895638866E-4</v>
      </c>
      <c r="AX7258">
        <f t="shared" si="5236"/>
        <v>20</v>
      </c>
      <c r="AY7258">
        <f t="shared" si="5237"/>
        <v>10000</v>
      </c>
      <c r="AZ7258">
        <f t="shared" si="5238"/>
        <v>0</v>
      </c>
      <c r="BA7258">
        <f t="shared" si="5239"/>
        <v>0</v>
      </c>
      <c r="BB7258">
        <f t="shared" si="5240"/>
        <v>1.2727016837598626</v>
      </c>
    </row>
    <row r="7259" spans="6:54" x14ac:dyDescent="0.25">
      <c r="F7259">
        <v>7251</v>
      </c>
      <c r="G7259" t="b">
        <f t="shared" si="5201"/>
        <v>0</v>
      </c>
      <c r="H7259">
        <f t="shared" si="5202"/>
        <v>1.2999999987846063</v>
      </c>
      <c r="I7259">
        <f t="shared" si="5241"/>
        <v>6507.0799079038043</v>
      </c>
      <c r="J7259">
        <f t="shared" si="5242"/>
        <v>7821.4197812352895</v>
      </c>
      <c r="K7259" s="15">
        <f t="shared" si="5219"/>
        <v>14328.499689139095</v>
      </c>
      <c r="L7259">
        <f t="shared" si="5203"/>
        <v>1.0398664166571623</v>
      </c>
      <c r="M7259">
        <f t="shared" si="5220"/>
        <v>1.2019861277152946</v>
      </c>
      <c r="N7259">
        <f t="shared" si="5204"/>
        <v>0</v>
      </c>
      <c r="O7259">
        <f t="shared" si="5205"/>
        <v>1.0982955692444472E-3</v>
      </c>
      <c r="P7259">
        <f t="shared" si="5206"/>
        <v>2.4302756119942871E-6</v>
      </c>
      <c r="Q7259">
        <f t="shared" si="5243"/>
        <v>1.1007258448564414E-3</v>
      </c>
      <c r="R7259">
        <f t="shared" si="5244"/>
        <v>1.1001202683752487E-3</v>
      </c>
      <c r="S7259">
        <f t="shared" si="5245"/>
        <v>2.8691992126594916E-5</v>
      </c>
      <c r="T7259" s="17">
        <f t="shared" si="5221"/>
        <v>48.669919815886118</v>
      </c>
      <c r="U7259" s="17">
        <f t="shared" si="5222"/>
        <v>28.840923747226931</v>
      </c>
      <c r="V7259">
        <f t="shared" si="5246"/>
        <v>19.828996068659187</v>
      </c>
      <c r="W7259">
        <f t="shared" si="5223"/>
        <v>637.78409113099133</v>
      </c>
      <c r="X7259">
        <f t="shared" si="5224"/>
        <v>0</v>
      </c>
      <c r="Y7259">
        <f t="shared" si="5207"/>
        <v>17.84609646179327</v>
      </c>
      <c r="Z7259">
        <f t="shared" si="5208"/>
        <v>7039.2778031117605</v>
      </c>
      <c r="AA7259">
        <f t="shared" si="5209"/>
        <v>6.609599259566167</v>
      </c>
      <c r="AB7259">
        <f t="shared" si="5225"/>
        <v>17.84609646179327</v>
      </c>
      <c r="AC7259">
        <v>0</v>
      </c>
      <c r="AD7259">
        <f t="shared" si="5226"/>
        <v>0</v>
      </c>
      <c r="AE7259">
        <f t="shared" si="5210"/>
        <v>0</v>
      </c>
      <c r="AF7259">
        <f t="shared" si="5227"/>
        <v>7839.2658776970829</v>
      </c>
      <c r="AG7259">
        <f t="shared" si="5228"/>
        <v>6507.0799079038043</v>
      </c>
      <c r="AH7259">
        <f t="shared" si="5229"/>
        <v>0.92671438068842948</v>
      </c>
      <c r="AI7259">
        <f t="shared" si="5211"/>
        <v>0.32499780603777328</v>
      </c>
      <c r="AJ7259">
        <f t="shared" si="5212"/>
        <v>0.6750021939622266</v>
      </c>
      <c r="AK7259">
        <f t="shared" si="5213"/>
        <v>7839.2658776970829</v>
      </c>
      <c r="AL7259">
        <f t="shared" si="5214"/>
        <v>6507.0799079038043</v>
      </c>
      <c r="AM7259">
        <f t="shared" si="5230"/>
        <v>0.92671438068842948</v>
      </c>
      <c r="AN7259">
        <f t="shared" si="5231"/>
        <v>7839.2658776970829</v>
      </c>
      <c r="AO7259">
        <f t="shared" si="5231"/>
        <v>6507.0799079038043</v>
      </c>
      <c r="AP7259">
        <f t="shared" si="5215"/>
        <v>1164.6164881229165</v>
      </c>
      <c r="AQ7259">
        <f t="shared" si="5216"/>
        <v>6105.0436585169728</v>
      </c>
      <c r="AR7259">
        <f t="shared" si="5217"/>
        <v>0</v>
      </c>
      <c r="AS7259">
        <f t="shared" si="5232"/>
        <v>7839.2658776970829</v>
      </c>
      <c r="AT7259">
        <f t="shared" si="5218"/>
        <v>0</v>
      </c>
      <c r="AU7259">
        <f t="shared" si="5233"/>
        <v>1.2019861277152946</v>
      </c>
      <c r="AV7259">
        <f t="shared" si="5234"/>
        <v>19.865753424657534</v>
      </c>
      <c r="AW7259">
        <f t="shared" si="5235"/>
        <v>5.6998804084914991E-4</v>
      </c>
      <c r="AX7259">
        <f t="shared" si="5236"/>
        <v>20</v>
      </c>
      <c r="AY7259">
        <f t="shared" si="5237"/>
        <v>10000</v>
      </c>
      <c r="AZ7259">
        <f t="shared" si="5238"/>
        <v>0</v>
      </c>
      <c r="BA7259">
        <f t="shared" si="5239"/>
        <v>0</v>
      </c>
      <c r="BB7259">
        <f t="shared" si="5240"/>
        <v>1.2742893721088406</v>
      </c>
    </row>
    <row r="7260" spans="6:54" x14ac:dyDescent="0.25">
      <c r="F7260">
        <v>7252</v>
      </c>
      <c r="G7260" t="b">
        <f t="shared" si="5201"/>
        <v>0</v>
      </c>
      <c r="H7260">
        <f t="shared" si="5202"/>
        <v>1.2999999987882114</v>
      </c>
      <c r="I7260">
        <f t="shared" si="5241"/>
        <v>6507.0799079038043</v>
      </c>
      <c r="J7260">
        <f t="shared" si="5242"/>
        <v>7839.2658776970829</v>
      </c>
      <c r="K7260" s="15">
        <f t="shared" si="5219"/>
        <v>14346.345785600886</v>
      </c>
      <c r="L7260">
        <f t="shared" si="5203"/>
        <v>1.0398664166571623</v>
      </c>
      <c r="M7260">
        <f t="shared" si="5220"/>
        <v>1.2047286937686355</v>
      </c>
      <c r="N7260">
        <f t="shared" si="5204"/>
        <v>0</v>
      </c>
      <c r="O7260">
        <f t="shared" si="5205"/>
        <v>1.0982955692444472E-3</v>
      </c>
      <c r="P7260">
        <f t="shared" si="5206"/>
        <v>2.3840642733111983E-6</v>
      </c>
      <c r="Q7260">
        <f t="shared" si="5243"/>
        <v>1.1006796335177585E-3</v>
      </c>
      <c r="R7260">
        <f t="shared" si="5244"/>
        <v>1.1000741078736054E-3</v>
      </c>
      <c r="S7260">
        <f t="shared" si="5245"/>
        <v>2.8660427484516386E-5</v>
      </c>
      <c r="T7260" s="17">
        <f t="shared" si="5221"/>
        <v>48.669919815886118</v>
      </c>
      <c r="U7260" s="17">
        <f t="shared" si="5222"/>
        <v>28.847984828852486</v>
      </c>
      <c r="V7260">
        <f t="shared" si="5246"/>
        <v>19.821934987033632</v>
      </c>
      <c r="W7260">
        <f t="shared" si="5223"/>
        <v>619.93799469265741</v>
      </c>
      <c r="X7260">
        <f t="shared" si="5224"/>
        <v>0</v>
      </c>
      <c r="Y7260">
        <f t="shared" si="5207"/>
        <v>17.839741488330269</v>
      </c>
      <c r="Z7260">
        <f t="shared" si="5208"/>
        <v>7055.3392899273749</v>
      </c>
      <c r="AA7260">
        <f t="shared" si="5209"/>
        <v>6.6072455892279214</v>
      </c>
      <c r="AB7260">
        <f t="shared" si="5225"/>
        <v>17.839741488330269</v>
      </c>
      <c r="AC7260">
        <v>0</v>
      </c>
      <c r="AD7260">
        <f t="shared" si="5226"/>
        <v>0</v>
      </c>
      <c r="AE7260">
        <f t="shared" si="5210"/>
        <v>0</v>
      </c>
      <c r="AF7260">
        <f t="shared" si="5227"/>
        <v>7857.1056191854132</v>
      </c>
      <c r="AG7260">
        <f t="shared" si="5228"/>
        <v>6507.0799079038043</v>
      </c>
      <c r="AH7260">
        <f t="shared" si="5229"/>
        <v>0.92882329563311106</v>
      </c>
      <c r="AI7260">
        <f t="shared" si="5211"/>
        <v>0.32499780603838163</v>
      </c>
      <c r="AJ7260">
        <f t="shared" si="5212"/>
        <v>0.67500219396161831</v>
      </c>
      <c r="AK7260">
        <f t="shared" si="5213"/>
        <v>7857.1056191854132</v>
      </c>
      <c r="AL7260">
        <f t="shared" si="5214"/>
        <v>6507.0799079038043</v>
      </c>
      <c r="AM7260">
        <f t="shared" si="5230"/>
        <v>0.92882329563311106</v>
      </c>
      <c r="AN7260">
        <f t="shared" si="5231"/>
        <v>7857.1056191854132</v>
      </c>
      <c r="AO7260">
        <f t="shared" si="5231"/>
        <v>6507.0799079038043</v>
      </c>
      <c r="AP7260">
        <f t="shared" si="5215"/>
        <v>1164.6164881229165</v>
      </c>
      <c r="AQ7260">
        <f t="shared" si="5216"/>
        <v>6118.9368472851675</v>
      </c>
      <c r="AR7260">
        <f t="shared" si="5217"/>
        <v>0</v>
      </c>
      <c r="AS7260">
        <f t="shared" si="5232"/>
        <v>7857.1056191854132</v>
      </c>
      <c r="AT7260">
        <f t="shared" si="5218"/>
        <v>0</v>
      </c>
      <c r="AU7260">
        <f t="shared" si="5233"/>
        <v>1.2047286937686355</v>
      </c>
      <c r="AV7260">
        <f t="shared" si="5234"/>
        <v>19.86849315068493</v>
      </c>
      <c r="AW7260">
        <f t="shared" si="5235"/>
        <v>5.6943950717181597E-4</v>
      </c>
      <c r="AX7260">
        <f t="shared" si="5236"/>
        <v>20</v>
      </c>
      <c r="AY7260">
        <f t="shared" si="5237"/>
        <v>10000</v>
      </c>
      <c r="AZ7260">
        <f t="shared" si="5238"/>
        <v>0</v>
      </c>
      <c r="BA7260">
        <f t="shared" si="5239"/>
        <v>0</v>
      </c>
      <c r="BB7260">
        <f t="shared" si="5240"/>
        <v>1.2758764950839088</v>
      </c>
    </row>
    <row r="7261" spans="6:54" x14ac:dyDescent="0.25">
      <c r="F7261">
        <v>7253</v>
      </c>
      <c r="G7261" t="b">
        <f t="shared" si="5201"/>
        <v>0</v>
      </c>
      <c r="H7261">
        <f t="shared" si="5202"/>
        <v>1.2999999987918058</v>
      </c>
      <c r="I7261">
        <f t="shared" si="5241"/>
        <v>6507.0799079038043</v>
      </c>
      <c r="J7261">
        <f t="shared" si="5242"/>
        <v>7857.1056191854132</v>
      </c>
      <c r="K7261" s="15">
        <f t="shared" si="5219"/>
        <v>14364.185527089217</v>
      </c>
      <c r="L7261">
        <f t="shared" si="5203"/>
        <v>1.0398664166571623</v>
      </c>
      <c r="M7261">
        <f t="shared" si="5220"/>
        <v>1.2074702831975068</v>
      </c>
      <c r="N7261">
        <f t="shared" si="5204"/>
        <v>0</v>
      </c>
      <c r="O7261">
        <f t="shared" si="5205"/>
        <v>1.0982955692444472E-3</v>
      </c>
      <c r="P7261">
        <f t="shared" si="5206"/>
        <v>2.3387476250308989E-6</v>
      </c>
      <c r="Q7261">
        <f t="shared" si="5243"/>
        <v>1.100634316869478E-3</v>
      </c>
      <c r="R7261">
        <f t="shared" si="5244"/>
        <v>1.1000288410759618E-3</v>
      </c>
      <c r="S7261">
        <f t="shared" si="5245"/>
        <v>2.8628898890320082E-5</v>
      </c>
      <c r="T7261" s="17">
        <f t="shared" si="5221"/>
        <v>48.669919815886118</v>
      </c>
      <c r="U7261" s="17">
        <f t="shared" si="5222"/>
        <v>28.855043396035374</v>
      </c>
      <c r="V7261">
        <f t="shared" si="5246"/>
        <v>19.814876419850744</v>
      </c>
      <c r="W7261">
        <f t="shared" si="5223"/>
        <v>602.09825322771576</v>
      </c>
      <c r="X7261">
        <f t="shared" si="5224"/>
        <v>0</v>
      </c>
      <c r="Y7261">
        <f t="shared" si="5207"/>
        <v>17.833388777865672</v>
      </c>
      <c r="Z7261">
        <f t="shared" si="5208"/>
        <v>7071.3950572668718</v>
      </c>
      <c r="AA7261">
        <f t="shared" si="5209"/>
        <v>6.6048927570288489</v>
      </c>
      <c r="AB7261">
        <f t="shared" si="5225"/>
        <v>17.833388777865672</v>
      </c>
      <c r="AC7261">
        <v>0</v>
      </c>
      <c r="AD7261">
        <f t="shared" si="5226"/>
        <v>0</v>
      </c>
      <c r="AE7261">
        <f t="shared" si="5210"/>
        <v>0</v>
      </c>
      <c r="AF7261">
        <f t="shared" si="5227"/>
        <v>7874.9390079632785</v>
      </c>
      <c r="AG7261">
        <f t="shared" si="5228"/>
        <v>6507.0799079038043</v>
      </c>
      <c r="AH7261">
        <f t="shared" si="5229"/>
        <v>0.93093145959571488</v>
      </c>
      <c r="AI7261">
        <f t="shared" si="5211"/>
        <v>0.3249978060389882</v>
      </c>
      <c r="AJ7261">
        <f t="shared" si="5212"/>
        <v>0.67500219396101169</v>
      </c>
      <c r="AK7261">
        <f t="shared" si="5213"/>
        <v>7874.9390079632785</v>
      </c>
      <c r="AL7261">
        <f t="shared" si="5214"/>
        <v>6507.0799079038043</v>
      </c>
      <c r="AM7261">
        <f t="shared" si="5230"/>
        <v>0.93093145959571488</v>
      </c>
      <c r="AN7261">
        <f t="shared" si="5231"/>
        <v>7874.9390079632785</v>
      </c>
      <c r="AO7261">
        <f t="shared" si="5231"/>
        <v>6507.0799079038043</v>
      </c>
      <c r="AP7261">
        <f t="shared" si="5215"/>
        <v>1164.6164881229165</v>
      </c>
      <c r="AQ7261">
        <f t="shared" si="5216"/>
        <v>6132.8250887055692</v>
      </c>
      <c r="AR7261">
        <f t="shared" si="5217"/>
        <v>0</v>
      </c>
      <c r="AS7261">
        <f t="shared" si="5232"/>
        <v>7874.9390079632785</v>
      </c>
      <c r="AT7261">
        <f t="shared" si="5218"/>
        <v>0</v>
      </c>
      <c r="AU7261">
        <f t="shared" si="5233"/>
        <v>1.2074702831975068</v>
      </c>
      <c r="AV7261">
        <f t="shared" si="5234"/>
        <v>19.87123287671233</v>
      </c>
      <c r="AW7261">
        <f t="shared" si="5235"/>
        <v>5.6889151685340152E-4</v>
      </c>
      <c r="AX7261">
        <f t="shared" si="5236"/>
        <v>20</v>
      </c>
      <c r="AY7261">
        <f t="shared" si="5237"/>
        <v>10000</v>
      </c>
      <c r="AZ7261">
        <f t="shared" si="5238"/>
        <v>0</v>
      </c>
      <c r="BA7261">
        <f t="shared" si="5239"/>
        <v>0</v>
      </c>
      <c r="BB7261">
        <f t="shared" si="5240"/>
        <v>1.2774630528863966</v>
      </c>
    </row>
    <row r="7262" spans="6:54" x14ac:dyDescent="0.25">
      <c r="F7262">
        <v>7254</v>
      </c>
      <c r="G7262" t="b">
        <f t="shared" si="5201"/>
        <v>0</v>
      </c>
      <c r="H7262">
        <f t="shared" si="5202"/>
        <v>1.2999999987953899</v>
      </c>
      <c r="I7262">
        <f t="shared" si="5241"/>
        <v>6507.0799079038043</v>
      </c>
      <c r="J7262">
        <f t="shared" si="5242"/>
        <v>7874.9390079632785</v>
      </c>
      <c r="K7262" s="15">
        <f t="shared" si="5219"/>
        <v>14382.018915867084</v>
      </c>
      <c r="L7262">
        <f t="shared" si="5203"/>
        <v>1.0398664166571623</v>
      </c>
      <c r="M7262">
        <f t="shared" si="5220"/>
        <v>1.2102108963496834</v>
      </c>
      <c r="N7262">
        <f t="shared" si="5204"/>
        <v>0</v>
      </c>
      <c r="O7262">
        <f t="shared" si="5205"/>
        <v>1.0982955692444472E-3</v>
      </c>
      <c r="P7262">
        <f t="shared" si="5206"/>
        <v>2.2943080414436132E-6</v>
      </c>
      <c r="Q7262">
        <f t="shared" si="5243"/>
        <v>1.1005898772858908E-3</v>
      </c>
      <c r="R7262">
        <f t="shared" si="5244"/>
        <v>1.0999844503761791E-3</v>
      </c>
      <c r="S7262">
        <f t="shared" si="5245"/>
        <v>2.8597406275852483E-5</v>
      </c>
      <c r="T7262" s="17">
        <f t="shared" si="5221"/>
        <v>48.669919815886118</v>
      </c>
      <c r="U7262" s="17">
        <f t="shared" si="5222"/>
        <v>28.862099449670989</v>
      </c>
      <c r="V7262">
        <f t="shared" si="5246"/>
        <v>19.807820366215129</v>
      </c>
      <c r="W7262">
        <f t="shared" si="5223"/>
        <v>584.26486447317166</v>
      </c>
      <c r="X7262">
        <f t="shared" si="5224"/>
        <v>0</v>
      </c>
      <c r="Y7262">
        <f t="shared" si="5207"/>
        <v>17.827038329593616</v>
      </c>
      <c r="Z7262">
        <f t="shared" si="5208"/>
        <v>7087.4451071669509</v>
      </c>
      <c r="AA7262">
        <f t="shared" si="5209"/>
        <v>6.6025407626704888</v>
      </c>
      <c r="AB7262">
        <f t="shared" si="5225"/>
        <v>17.827038329593616</v>
      </c>
      <c r="AC7262">
        <v>0</v>
      </c>
      <c r="AD7262">
        <f t="shared" si="5226"/>
        <v>0</v>
      </c>
      <c r="AE7262">
        <f t="shared" si="5210"/>
        <v>0</v>
      </c>
      <c r="AF7262">
        <f t="shared" si="5227"/>
        <v>7892.7660462928725</v>
      </c>
      <c r="AG7262">
        <f t="shared" si="5228"/>
        <v>6507.0799079038043</v>
      </c>
      <c r="AH7262">
        <f t="shared" si="5229"/>
        <v>0.93303887284366493</v>
      </c>
      <c r="AI7262">
        <f t="shared" si="5211"/>
        <v>0.32499780603959305</v>
      </c>
      <c r="AJ7262">
        <f t="shared" si="5212"/>
        <v>0.67500219396040695</v>
      </c>
      <c r="AK7262">
        <f t="shared" si="5213"/>
        <v>7892.7660462928725</v>
      </c>
      <c r="AL7262">
        <f t="shared" si="5214"/>
        <v>6507.0799079038043</v>
      </c>
      <c r="AM7262">
        <f t="shared" si="5230"/>
        <v>0.93303887284366493</v>
      </c>
      <c r="AN7262">
        <f t="shared" si="5231"/>
        <v>7892.7660462928725</v>
      </c>
      <c r="AO7262">
        <f t="shared" si="5231"/>
        <v>6507.0799079038043</v>
      </c>
      <c r="AP7262">
        <f t="shared" si="5215"/>
        <v>1164.6164881229165</v>
      </c>
      <c r="AQ7262">
        <f t="shared" si="5216"/>
        <v>6146.7083845399229</v>
      </c>
      <c r="AR7262">
        <f t="shared" si="5217"/>
        <v>0</v>
      </c>
      <c r="AS7262">
        <f t="shared" si="5232"/>
        <v>7892.7660462928725</v>
      </c>
      <c r="AT7262">
        <f t="shared" si="5218"/>
        <v>0</v>
      </c>
      <c r="AU7262">
        <f t="shared" si="5233"/>
        <v>1.2102108963496834</v>
      </c>
      <c r="AV7262">
        <f t="shared" si="5234"/>
        <v>19.873972602739727</v>
      </c>
      <c r="AW7262">
        <f t="shared" si="5235"/>
        <v>5.6834406883570941E-4</v>
      </c>
      <c r="AX7262">
        <f t="shared" si="5236"/>
        <v>20</v>
      </c>
      <c r="AY7262">
        <f t="shared" si="5237"/>
        <v>10000</v>
      </c>
      <c r="AZ7262">
        <f t="shared" si="5238"/>
        <v>0</v>
      </c>
      <c r="BA7262">
        <f t="shared" si="5239"/>
        <v>0</v>
      </c>
      <c r="BB7262">
        <f t="shared" si="5240"/>
        <v>1.2790490457175614</v>
      </c>
    </row>
    <row r="7263" spans="6:54" x14ac:dyDescent="0.25">
      <c r="F7263">
        <v>7255</v>
      </c>
      <c r="G7263" t="b">
        <f t="shared" si="5201"/>
        <v>0</v>
      </c>
      <c r="H7263">
        <f t="shared" si="5202"/>
        <v>1.2999999987989632</v>
      </c>
      <c r="I7263">
        <f t="shared" si="5241"/>
        <v>6507.0799079038043</v>
      </c>
      <c r="J7263">
        <f t="shared" si="5242"/>
        <v>7892.7660462928725</v>
      </c>
      <c r="K7263" s="15">
        <f t="shared" si="5219"/>
        <v>14399.845954196677</v>
      </c>
      <c r="L7263">
        <f t="shared" si="5203"/>
        <v>1.0398664166571623</v>
      </c>
      <c r="M7263">
        <f t="shared" si="5220"/>
        <v>1.2129505335728163</v>
      </c>
      <c r="N7263">
        <f t="shared" si="5204"/>
        <v>0</v>
      </c>
      <c r="O7263">
        <f t="shared" si="5205"/>
        <v>1.0982955692444472E-3</v>
      </c>
      <c r="P7263">
        <f t="shared" si="5206"/>
        <v>2.2507282499498498E-6</v>
      </c>
      <c r="Q7263">
        <f t="shared" si="5243"/>
        <v>1.1005462974943969E-3</v>
      </c>
      <c r="R7263">
        <f t="shared" si="5244"/>
        <v>1.0999409185208364E-3</v>
      </c>
      <c r="S7263">
        <f t="shared" si="5245"/>
        <v>2.8565949573627955E-5</v>
      </c>
      <c r="T7263" s="17">
        <f t="shared" si="5221"/>
        <v>48.669919815886118</v>
      </c>
      <c r="U7263" s="17">
        <f t="shared" si="5222"/>
        <v>28.869152990654403</v>
      </c>
      <c r="V7263">
        <f t="shared" si="5246"/>
        <v>19.800766825231715</v>
      </c>
      <c r="W7263">
        <f t="shared" si="5223"/>
        <v>566.43782616683166</v>
      </c>
      <c r="X7263">
        <f t="shared" si="5224"/>
        <v>0</v>
      </c>
      <c r="Y7263">
        <f t="shared" si="5207"/>
        <v>17.820690142708543</v>
      </c>
      <c r="Z7263">
        <f t="shared" si="5208"/>
        <v>7103.4894416635852</v>
      </c>
      <c r="AA7263">
        <f t="shared" si="5209"/>
        <v>6.6001896058544878</v>
      </c>
      <c r="AB7263">
        <f t="shared" si="5225"/>
        <v>17.820690142708543</v>
      </c>
      <c r="AC7263">
        <v>0</v>
      </c>
      <c r="AD7263">
        <f t="shared" si="5226"/>
        <v>0</v>
      </c>
      <c r="AE7263">
        <f t="shared" si="5210"/>
        <v>0</v>
      </c>
      <c r="AF7263">
        <f t="shared" si="5227"/>
        <v>7910.5867364355809</v>
      </c>
      <c r="AG7263">
        <f t="shared" si="5228"/>
        <v>6507.0799079038043</v>
      </c>
      <c r="AH7263">
        <f t="shared" si="5229"/>
        <v>0.93514553564428982</v>
      </c>
      <c r="AI7263">
        <f t="shared" si="5211"/>
        <v>0.32499780604019607</v>
      </c>
      <c r="AJ7263">
        <f t="shared" si="5212"/>
        <v>0.67500219395980399</v>
      </c>
      <c r="AK7263">
        <f t="shared" si="5213"/>
        <v>7910.5867364355809</v>
      </c>
      <c r="AL7263">
        <f t="shared" si="5214"/>
        <v>6507.0799079038043</v>
      </c>
      <c r="AM7263">
        <f t="shared" si="5230"/>
        <v>0.93514553564428982</v>
      </c>
      <c r="AN7263">
        <f t="shared" si="5231"/>
        <v>7910.5867364355809</v>
      </c>
      <c r="AO7263">
        <f t="shared" si="5231"/>
        <v>6507.0799079038043</v>
      </c>
      <c r="AP7263">
        <f t="shared" si="5215"/>
        <v>1164.6164881229165</v>
      </c>
      <c r="AQ7263">
        <f t="shared" si="5216"/>
        <v>6160.5867365493459</v>
      </c>
      <c r="AR7263">
        <f t="shared" si="5217"/>
        <v>0</v>
      </c>
      <c r="AS7263">
        <f t="shared" si="5232"/>
        <v>7910.5867364355809</v>
      </c>
      <c r="AT7263">
        <f t="shared" si="5218"/>
        <v>0</v>
      </c>
      <c r="AU7263">
        <f t="shared" si="5233"/>
        <v>1.2129505335728163</v>
      </c>
      <c r="AV7263">
        <f t="shared" si="5234"/>
        <v>19.876712328767123</v>
      </c>
      <c r="AW7263">
        <f t="shared" si="5235"/>
        <v>5.6779716207307077E-4</v>
      </c>
      <c r="AX7263">
        <f t="shared" si="5236"/>
        <v>20</v>
      </c>
      <c r="AY7263">
        <f t="shared" si="5237"/>
        <v>10000</v>
      </c>
      <c r="AZ7263">
        <f t="shared" si="5238"/>
        <v>0</v>
      </c>
      <c r="BA7263">
        <f t="shared" si="5239"/>
        <v>0</v>
      </c>
      <c r="BB7263">
        <f t="shared" si="5240"/>
        <v>1.2806344737785884</v>
      </c>
    </row>
    <row r="7264" spans="6:54" x14ac:dyDescent="0.25">
      <c r="F7264">
        <v>7256</v>
      </c>
      <c r="G7264" t="b">
        <f t="shared" si="5201"/>
        <v>0</v>
      </c>
      <c r="H7264">
        <f t="shared" si="5202"/>
        <v>1.2999999988025259</v>
      </c>
      <c r="I7264">
        <f t="shared" si="5241"/>
        <v>6507.0799079038043</v>
      </c>
      <c r="J7264">
        <f t="shared" si="5242"/>
        <v>7910.5867364355809</v>
      </c>
      <c r="K7264" s="15">
        <f t="shared" si="5219"/>
        <v>14417.666644339384</v>
      </c>
      <c r="L7264">
        <f t="shared" si="5203"/>
        <v>1.0398664166571623</v>
      </c>
      <c r="M7264">
        <f t="shared" si="5220"/>
        <v>1.2156891952144326</v>
      </c>
      <c r="N7264">
        <f t="shared" si="5204"/>
        <v>0</v>
      </c>
      <c r="O7264">
        <f t="shared" si="5205"/>
        <v>1.0982955692444472E-3</v>
      </c>
      <c r="P7264">
        <f t="shared" si="5206"/>
        <v>2.2079913238704829E-6</v>
      </c>
      <c r="Q7264">
        <f t="shared" si="5243"/>
        <v>1.1005035605683175E-3</v>
      </c>
      <c r="R7264">
        <f t="shared" si="5244"/>
        <v>1.0998982286019032E-3</v>
      </c>
      <c r="S7264">
        <f t="shared" si="5245"/>
        <v>2.8534528716815519E-5</v>
      </c>
      <c r="T7264" s="17">
        <f t="shared" si="5221"/>
        <v>48.669919815886118</v>
      </c>
      <c r="U7264" s="17">
        <f t="shared" si="5222"/>
        <v>28.876204019880362</v>
      </c>
      <c r="V7264">
        <f t="shared" si="5246"/>
        <v>19.793715796005756</v>
      </c>
      <c r="W7264">
        <f t="shared" si="5223"/>
        <v>548.61713604730448</v>
      </c>
      <c r="X7264">
        <f t="shared" si="5224"/>
        <v>0</v>
      </c>
      <c r="Y7264">
        <f t="shared" si="5207"/>
        <v>17.814344216405182</v>
      </c>
      <c r="Z7264">
        <f t="shared" si="5208"/>
        <v>7119.5280627920229</v>
      </c>
      <c r="AA7264">
        <f t="shared" si="5209"/>
        <v>6.597839286282599</v>
      </c>
      <c r="AB7264">
        <f t="shared" si="5225"/>
        <v>17.814344216405182</v>
      </c>
      <c r="AC7264">
        <v>0</v>
      </c>
      <c r="AD7264">
        <f t="shared" si="5226"/>
        <v>0</v>
      </c>
      <c r="AE7264">
        <f t="shared" si="5210"/>
        <v>0</v>
      </c>
      <c r="AF7264">
        <f t="shared" si="5227"/>
        <v>7928.4010806519864</v>
      </c>
      <c r="AG7264">
        <f t="shared" si="5228"/>
        <v>6507.0799079038043</v>
      </c>
      <c r="AH7264">
        <f t="shared" si="5229"/>
        <v>0.93725144826482321</v>
      </c>
      <c r="AI7264">
        <f t="shared" si="5211"/>
        <v>0.32499780604079725</v>
      </c>
      <c r="AJ7264">
        <f t="shared" si="5212"/>
        <v>0.6750021939592028</v>
      </c>
      <c r="AK7264">
        <f t="shared" si="5213"/>
        <v>7928.4010806519864</v>
      </c>
      <c r="AL7264">
        <f t="shared" si="5214"/>
        <v>6507.0799079038043</v>
      </c>
      <c r="AM7264">
        <f t="shared" si="5230"/>
        <v>0.93725144826482321</v>
      </c>
      <c r="AN7264">
        <f t="shared" si="5231"/>
        <v>7928.4010806519864</v>
      </c>
      <c r="AO7264">
        <f t="shared" si="5231"/>
        <v>6507.0799079038043</v>
      </c>
      <c r="AP7264">
        <f t="shared" si="5215"/>
        <v>1164.6164881229165</v>
      </c>
      <c r="AQ7264">
        <f t="shared" si="5216"/>
        <v>6174.4601464943289</v>
      </c>
      <c r="AR7264">
        <f t="shared" si="5217"/>
        <v>0</v>
      </c>
      <c r="AS7264">
        <f t="shared" si="5232"/>
        <v>7928.4010806519864</v>
      </c>
      <c r="AT7264">
        <f t="shared" si="5218"/>
        <v>0</v>
      </c>
      <c r="AU7264">
        <f t="shared" si="5233"/>
        <v>1.2156891952144326</v>
      </c>
      <c r="AV7264">
        <f t="shared" si="5234"/>
        <v>19.87945205479452</v>
      </c>
      <c r="AW7264">
        <f t="shared" si="5235"/>
        <v>5.6725079553209153E-4</v>
      </c>
      <c r="AX7264">
        <f t="shared" si="5236"/>
        <v>20</v>
      </c>
      <c r="AY7264">
        <f t="shared" si="5237"/>
        <v>10000</v>
      </c>
      <c r="AZ7264">
        <f t="shared" si="5238"/>
        <v>0</v>
      </c>
      <c r="BA7264">
        <f t="shared" si="5239"/>
        <v>0</v>
      </c>
      <c r="BB7264">
        <f t="shared" si="5240"/>
        <v>1.2822193372705917</v>
      </c>
    </row>
    <row r="7265" spans="6:54" x14ac:dyDescent="0.25">
      <c r="F7265">
        <v>7257</v>
      </c>
      <c r="G7265" t="b">
        <f t="shared" si="5201"/>
        <v>0</v>
      </c>
      <c r="H7265">
        <f t="shared" si="5202"/>
        <v>1.299999998806078</v>
      </c>
      <c r="I7265">
        <f t="shared" si="5241"/>
        <v>6507.0799079038043</v>
      </c>
      <c r="J7265">
        <f t="shared" si="5242"/>
        <v>7928.4010806519864</v>
      </c>
      <c r="K7265" s="15">
        <f t="shared" si="5219"/>
        <v>14435.480988555792</v>
      </c>
      <c r="L7265">
        <f t="shared" si="5203"/>
        <v>1.0398664166571623</v>
      </c>
      <c r="M7265">
        <f t="shared" si="5220"/>
        <v>1.2184268816219359</v>
      </c>
      <c r="N7265">
        <f t="shared" si="5204"/>
        <v>0</v>
      </c>
      <c r="O7265">
        <f t="shared" si="5205"/>
        <v>1.0982955692444472E-3</v>
      </c>
      <c r="P7265">
        <f t="shared" si="5206"/>
        <v>2.1660806754055439E-6</v>
      </c>
      <c r="Q7265">
        <f t="shared" si="5243"/>
        <v>1.1004616499198528E-3</v>
      </c>
      <c r="R7265">
        <f t="shared" si="5244"/>
        <v>1.099856364050078E-3</v>
      </c>
      <c r="S7265">
        <f t="shared" si="5245"/>
        <v>2.8503143639225905E-5</v>
      </c>
      <c r="T7265" s="17">
        <f t="shared" si="5221"/>
        <v>48.669919815886118</v>
      </c>
      <c r="U7265" s="17">
        <f t="shared" si="5222"/>
        <v>28.883252538243301</v>
      </c>
      <c r="V7265">
        <f t="shared" si="5246"/>
        <v>19.786667277642817</v>
      </c>
      <c r="W7265">
        <f t="shared" si="5223"/>
        <v>530.80279185401287</v>
      </c>
      <c r="X7265">
        <f t="shared" si="5224"/>
        <v>0</v>
      </c>
      <c r="Y7265">
        <f t="shared" si="5207"/>
        <v>17.808000549878535</v>
      </c>
      <c r="Z7265">
        <f t="shared" si="5208"/>
        <v>7135.560972586788</v>
      </c>
      <c r="AA7265">
        <f t="shared" si="5209"/>
        <v>6.5954898036566805</v>
      </c>
      <c r="AB7265">
        <f t="shared" si="5225"/>
        <v>17.808000549878535</v>
      </c>
      <c r="AC7265">
        <v>0</v>
      </c>
      <c r="AD7265">
        <f t="shared" si="5226"/>
        <v>0</v>
      </c>
      <c r="AE7265">
        <f t="shared" si="5210"/>
        <v>0</v>
      </c>
      <c r="AF7265">
        <f t="shared" si="5227"/>
        <v>7946.209081201865</v>
      </c>
      <c r="AG7265">
        <f t="shared" si="5228"/>
        <v>6507.0799079038043</v>
      </c>
      <c r="AH7265">
        <f t="shared" si="5229"/>
        <v>0.93935661097240331</v>
      </c>
      <c r="AI7265">
        <f t="shared" si="5211"/>
        <v>0.32499780604139666</v>
      </c>
      <c r="AJ7265">
        <f t="shared" si="5212"/>
        <v>0.67500219395860339</v>
      </c>
      <c r="AK7265">
        <f t="shared" si="5213"/>
        <v>7946.209081201865</v>
      </c>
      <c r="AL7265">
        <f t="shared" si="5214"/>
        <v>6507.0799079038043</v>
      </c>
      <c r="AM7265">
        <f t="shared" si="5230"/>
        <v>0.93935661097240331</v>
      </c>
      <c r="AN7265">
        <f t="shared" si="5231"/>
        <v>7946.209081201865</v>
      </c>
      <c r="AO7265">
        <f t="shared" si="5231"/>
        <v>6507.0799079038043</v>
      </c>
      <c r="AP7265">
        <f t="shared" si="5215"/>
        <v>1164.6164881229165</v>
      </c>
      <c r="AQ7265">
        <f t="shared" si="5216"/>
        <v>6188.3286161347332</v>
      </c>
      <c r="AR7265">
        <f t="shared" si="5217"/>
        <v>0</v>
      </c>
      <c r="AS7265">
        <f t="shared" si="5232"/>
        <v>7946.209081201865</v>
      </c>
      <c r="AT7265">
        <f t="shared" si="5218"/>
        <v>0</v>
      </c>
      <c r="AU7265">
        <f t="shared" si="5233"/>
        <v>1.2184268816219359</v>
      </c>
      <c r="AV7265">
        <f t="shared" si="5234"/>
        <v>19.882191780821916</v>
      </c>
      <c r="AW7265">
        <f t="shared" si="5235"/>
        <v>5.667049681914038E-4</v>
      </c>
      <c r="AX7265">
        <f t="shared" si="5236"/>
        <v>20</v>
      </c>
      <c r="AY7265">
        <f t="shared" si="5237"/>
        <v>10000</v>
      </c>
      <c r="AZ7265">
        <f t="shared" si="5238"/>
        <v>0</v>
      </c>
      <c r="BA7265">
        <f t="shared" si="5239"/>
        <v>0</v>
      </c>
      <c r="BB7265">
        <f t="shared" si="5240"/>
        <v>1.2838036363946139</v>
      </c>
    </row>
    <row r="7266" spans="6:54" x14ac:dyDescent="0.25">
      <c r="F7266">
        <v>7258</v>
      </c>
      <c r="G7266" t="b">
        <f t="shared" si="5201"/>
        <v>0</v>
      </c>
      <c r="H7266">
        <f t="shared" si="5202"/>
        <v>1.2999999988096196</v>
      </c>
      <c r="I7266">
        <f t="shared" si="5241"/>
        <v>6507.0799079038043</v>
      </c>
      <c r="J7266">
        <f t="shared" si="5242"/>
        <v>7946.209081201865</v>
      </c>
      <c r="K7266" s="15">
        <f t="shared" si="5219"/>
        <v>14453.288989105669</v>
      </c>
      <c r="L7266">
        <f t="shared" si="5203"/>
        <v>1.0398664166571623</v>
      </c>
      <c r="M7266">
        <f t="shared" si="5220"/>
        <v>1.2211635931426057</v>
      </c>
      <c r="N7266">
        <f t="shared" si="5204"/>
        <v>0</v>
      </c>
      <c r="O7266">
        <f t="shared" si="5205"/>
        <v>1.0982955692444472E-3</v>
      </c>
      <c r="P7266">
        <f t="shared" si="5206"/>
        <v>2.1249800487386488E-6</v>
      </c>
      <c r="Q7266">
        <f t="shared" si="5243"/>
        <v>1.1004205492931858E-3</v>
      </c>
      <c r="R7266">
        <f t="shared" si="5244"/>
        <v>1.0998153086273499E-3</v>
      </c>
      <c r="S7266">
        <f t="shared" si="5245"/>
        <v>2.8471794275298868E-5</v>
      </c>
      <c r="T7266" s="17">
        <f t="shared" si="5221"/>
        <v>48.669919815886118</v>
      </c>
      <c r="U7266" s="17">
        <f t="shared" si="5222"/>
        <v>28.890298546637339</v>
      </c>
      <c r="V7266">
        <f t="shared" si="5246"/>
        <v>19.779621269248779</v>
      </c>
      <c r="W7266">
        <f t="shared" si="5223"/>
        <v>512.99479132718079</v>
      </c>
      <c r="X7266">
        <f t="shared" si="5224"/>
        <v>0</v>
      </c>
      <c r="Y7266">
        <f t="shared" si="5207"/>
        <v>17.801659142323903</v>
      </c>
      <c r="Z7266">
        <f t="shared" si="5208"/>
        <v>7151.5881730816791</v>
      </c>
      <c r="AA7266">
        <f t="shared" si="5209"/>
        <v>6.593141157678696</v>
      </c>
      <c r="AB7266">
        <f t="shared" si="5225"/>
        <v>17.801659142323903</v>
      </c>
      <c r="AC7266">
        <v>0</v>
      </c>
      <c r="AD7266">
        <f t="shared" si="5226"/>
        <v>0</v>
      </c>
      <c r="AE7266">
        <f t="shared" si="5210"/>
        <v>-3.5527136788005009E-15</v>
      </c>
      <c r="AF7266">
        <f t="shared" si="5227"/>
        <v>7964.0107403441889</v>
      </c>
      <c r="AG7266">
        <f t="shared" si="5228"/>
        <v>6507.0799079038043</v>
      </c>
      <c r="AH7266">
        <f t="shared" si="5229"/>
        <v>0.94146102403407284</v>
      </c>
      <c r="AI7266">
        <f t="shared" si="5211"/>
        <v>0.3249978060419943</v>
      </c>
      <c r="AJ7266">
        <f t="shared" si="5212"/>
        <v>0.67500219395800576</v>
      </c>
      <c r="AK7266">
        <f t="shared" si="5213"/>
        <v>7964.0107403441889</v>
      </c>
      <c r="AL7266">
        <f t="shared" si="5214"/>
        <v>6507.0799079038043</v>
      </c>
      <c r="AM7266">
        <f t="shared" si="5230"/>
        <v>0.94146102403407284</v>
      </c>
      <c r="AN7266">
        <f t="shared" si="5231"/>
        <v>7964.0107403441889</v>
      </c>
      <c r="AO7266">
        <f t="shared" si="5231"/>
        <v>6507.0799079038043</v>
      </c>
      <c r="AP7266">
        <f t="shared" si="5215"/>
        <v>1164.6164881229165</v>
      </c>
      <c r="AQ7266">
        <f t="shared" si="5216"/>
        <v>6202.1921472297972</v>
      </c>
      <c r="AR7266">
        <f t="shared" si="5217"/>
        <v>0</v>
      </c>
      <c r="AS7266">
        <f t="shared" si="5232"/>
        <v>7964.0107403441889</v>
      </c>
      <c r="AT7266">
        <f t="shared" si="5218"/>
        <v>0</v>
      </c>
      <c r="AU7266">
        <f t="shared" si="5233"/>
        <v>1.2211635931426057</v>
      </c>
      <c r="AV7266">
        <f t="shared" si="5234"/>
        <v>19.884931506849316</v>
      </c>
      <c r="AW7266">
        <f t="shared" si="5235"/>
        <v>5.6615967904142248E-4</v>
      </c>
      <c r="AX7266">
        <f t="shared" si="5236"/>
        <v>20</v>
      </c>
      <c r="AY7266">
        <f t="shared" si="5237"/>
        <v>10000</v>
      </c>
      <c r="AZ7266">
        <f t="shared" si="5238"/>
        <v>0</v>
      </c>
      <c r="BA7266">
        <f t="shared" si="5239"/>
        <v>0</v>
      </c>
      <c r="BB7266">
        <f t="shared" si="5240"/>
        <v>1.2853873713516253</v>
      </c>
    </row>
    <row r="7267" spans="6:54" x14ac:dyDescent="0.25">
      <c r="F7267">
        <v>7259</v>
      </c>
      <c r="G7267" t="b">
        <f t="shared" si="5201"/>
        <v>0</v>
      </c>
      <c r="H7267">
        <f t="shared" si="5202"/>
        <v>1.2999999988131505</v>
      </c>
      <c r="I7267">
        <f t="shared" si="5241"/>
        <v>6507.0799079038043</v>
      </c>
      <c r="J7267">
        <f t="shared" si="5242"/>
        <v>7964.0107403441889</v>
      </c>
      <c r="K7267" s="15">
        <f t="shared" si="5219"/>
        <v>14471.090648247993</v>
      </c>
      <c r="L7267">
        <f t="shared" si="5203"/>
        <v>1.0398664166571623</v>
      </c>
      <c r="M7267">
        <f t="shared" si="5220"/>
        <v>1.2238993301235979</v>
      </c>
      <c r="N7267">
        <f t="shared" si="5204"/>
        <v>0</v>
      </c>
      <c r="O7267">
        <f t="shared" si="5205"/>
        <v>1.0982955692444472E-3</v>
      </c>
      <c r="P7267">
        <f t="shared" si="5206"/>
        <v>2.084673513283909E-6</v>
      </c>
      <c r="Q7267">
        <f t="shared" si="5243"/>
        <v>1.100380242757731E-3</v>
      </c>
      <c r="R7267">
        <f t="shared" si="5244"/>
        <v>1.0997750464207812E-3</v>
      </c>
      <c r="S7267">
        <f t="shared" si="5245"/>
        <v>2.8440480560090807E-5</v>
      </c>
      <c r="T7267" s="17">
        <f t="shared" si="5221"/>
        <v>48.669919815886118</v>
      </c>
      <c r="U7267" s="17">
        <f t="shared" si="5222"/>
        <v>28.897342045956275</v>
      </c>
      <c r="V7267">
        <f t="shared" si="5246"/>
        <v>19.772577769929843</v>
      </c>
      <c r="W7267">
        <f t="shared" si="5223"/>
        <v>495.1931322078326</v>
      </c>
      <c r="X7267">
        <f t="shared" si="5224"/>
        <v>0</v>
      </c>
      <c r="Y7267">
        <f t="shared" si="5207"/>
        <v>17.795319992936857</v>
      </c>
      <c r="Z7267">
        <f t="shared" si="5208"/>
        <v>7167.6096663097705</v>
      </c>
      <c r="AA7267">
        <f t="shared" si="5209"/>
        <v>6.590793348050715</v>
      </c>
      <c r="AB7267">
        <f t="shared" si="5225"/>
        <v>17.795319992936857</v>
      </c>
      <c r="AC7267">
        <v>0</v>
      </c>
      <c r="AD7267">
        <f t="shared" si="5226"/>
        <v>0</v>
      </c>
      <c r="AE7267">
        <f t="shared" si="5210"/>
        <v>0</v>
      </c>
      <c r="AF7267">
        <f t="shared" si="5227"/>
        <v>7981.8060603371259</v>
      </c>
      <c r="AG7267">
        <f t="shared" si="5228"/>
        <v>6507.0799079038043</v>
      </c>
      <c r="AH7267">
        <f t="shared" si="5229"/>
        <v>0.94356468771678026</v>
      </c>
      <c r="AI7267">
        <f t="shared" si="5211"/>
        <v>0.32499780604259015</v>
      </c>
      <c r="AJ7267">
        <f t="shared" si="5212"/>
        <v>0.67500219395740979</v>
      </c>
      <c r="AK7267">
        <f t="shared" si="5213"/>
        <v>7981.8060603371259</v>
      </c>
      <c r="AL7267">
        <f t="shared" si="5214"/>
        <v>6507.0799079038043</v>
      </c>
      <c r="AM7267">
        <f t="shared" si="5230"/>
        <v>0.94356468771678026</v>
      </c>
      <c r="AN7267">
        <f t="shared" si="5231"/>
        <v>7981.8060603371259</v>
      </c>
      <c r="AO7267">
        <f t="shared" si="5231"/>
        <v>6507.0799079038043</v>
      </c>
      <c r="AP7267">
        <f t="shared" si="5215"/>
        <v>1164.6164881229165</v>
      </c>
      <c r="AQ7267">
        <f t="shared" si="5216"/>
        <v>6216.0507415381298</v>
      </c>
      <c r="AR7267">
        <f t="shared" si="5217"/>
        <v>0</v>
      </c>
      <c r="AS7267">
        <f t="shared" si="5232"/>
        <v>7981.8060603371259</v>
      </c>
      <c r="AT7267">
        <f t="shared" si="5218"/>
        <v>0</v>
      </c>
      <c r="AU7267">
        <f t="shared" si="5233"/>
        <v>1.2238993301235979</v>
      </c>
      <c r="AV7267">
        <f t="shared" si="5234"/>
        <v>19.887671232876713</v>
      </c>
      <c r="AW7267">
        <f t="shared" si="5235"/>
        <v>5.6561492708410738E-4</v>
      </c>
      <c r="AX7267">
        <f t="shared" si="5236"/>
        <v>20</v>
      </c>
      <c r="AY7267">
        <f t="shared" si="5237"/>
        <v>10000</v>
      </c>
      <c r="AZ7267">
        <f t="shared" si="5238"/>
        <v>0</v>
      </c>
      <c r="BA7267">
        <f t="shared" si="5239"/>
        <v>0</v>
      </c>
      <c r="BB7267">
        <f t="shared" si="5240"/>
        <v>1.2869705423425255</v>
      </c>
    </row>
    <row r="7268" spans="6:54" x14ac:dyDescent="0.25">
      <c r="F7268">
        <v>7260</v>
      </c>
      <c r="G7268" t="b">
        <f t="shared" si="5201"/>
        <v>0</v>
      </c>
      <c r="H7268">
        <f t="shared" si="5202"/>
        <v>1.2999999988166711</v>
      </c>
      <c r="I7268">
        <f t="shared" si="5241"/>
        <v>6507.0799079038043</v>
      </c>
      <c r="J7268">
        <f t="shared" si="5242"/>
        <v>7981.8060603371259</v>
      </c>
      <c r="K7268" s="15">
        <f t="shared" si="5219"/>
        <v>14488.885968240931</v>
      </c>
      <c r="L7268">
        <f t="shared" si="5203"/>
        <v>1.0398664166571623</v>
      </c>
      <c r="M7268">
        <f t="shared" si="5220"/>
        <v>1.226634092911945</v>
      </c>
      <c r="N7268">
        <f t="shared" si="5204"/>
        <v>0</v>
      </c>
      <c r="O7268">
        <f t="shared" si="5205"/>
        <v>1.0982955692444472E-3</v>
      </c>
      <c r="P7268">
        <f t="shared" si="5206"/>
        <v>2.0451454570724363E-6</v>
      </c>
      <c r="Q7268">
        <f t="shared" si="5243"/>
        <v>1.1003407147015195E-3</v>
      </c>
      <c r="R7268">
        <f t="shared" si="5244"/>
        <v>1.0997355618357352E-3</v>
      </c>
      <c r="S7268">
        <f t="shared" si="5245"/>
        <v>2.8409202429262604E-5</v>
      </c>
      <c r="T7268" s="17">
        <f t="shared" si="5221"/>
        <v>48.669919815886118</v>
      </c>
      <c r="U7268" s="17">
        <f t="shared" si="5222"/>
        <v>28.904383037093584</v>
      </c>
      <c r="V7268">
        <f t="shared" si="5246"/>
        <v>19.765536778792534</v>
      </c>
      <c r="W7268">
        <f t="shared" si="5223"/>
        <v>477.39781223780392</v>
      </c>
      <c r="X7268">
        <f t="shared" si="5224"/>
        <v>0</v>
      </c>
      <c r="Y7268">
        <f t="shared" si="5207"/>
        <v>17.788983100913281</v>
      </c>
      <c r="Z7268">
        <f t="shared" si="5208"/>
        <v>7183.6254543034138</v>
      </c>
      <c r="AA7268">
        <f t="shared" si="5209"/>
        <v>6.5884463744749153</v>
      </c>
      <c r="AB7268">
        <f t="shared" si="5225"/>
        <v>17.788983100913281</v>
      </c>
      <c r="AC7268">
        <v>0</v>
      </c>
      <c r="AD7268">
        <f t="shared" si="5226"/>
        <v>0</v>
      </c>
      <c r="AE7268">
        <f t="shared" si="5210"/>
        <v>0</v>
      </c>
      <c r="AF7268">
        <f t="shared" si="5227"/>
        <v>7999.5950434380393</v>
      </c>
      <c r="AG7268">
        <f t="shared" si="5228"/>
        <v>6507.0799079038043</v>
      </c>
      <c r="AH7268">
        <f t="shared" si="5229"/>
        <v>0.94566760228737823</v>
      </c>
      <c r="AI7268">
        <f t="shared" si="5211"/>
        <v>0.32499780604318423</v>
      </c>
      <c r="AJ7268">
        <f t="shared" si="5212"/>
        <v>0.67500219395681571</v>
      </c>
      <c r="AK7268">
        <f t="shared" si="5213"/>
        <v>7999.5950434380393</v>
      </c>
      <c r="AL7268">
        <f t="shared" si="5214"/>
        <v>6507.0799079038043</v>
      </c>
      <c r="AM7268">
        <f t="shared" si="5230"/>
        <v>0.94566760228737823</v>
      </c>
      <c r="AN7268">
        <f t="shared" si="5231"/>
        <v>7999.5950434380393</v>
      </c>
      <c r="AO7268">
        <f t="shared" si="5231"/>
        <v>6507.0799079038043</v>
      </c>
      <c r="AP7268">
        <f t="shared" si="5215"/>
        <v>1164.6164881229165</v>
      </c>
      <c r="AQ7268">
        <f t="shared" si="5216"/>
        <v>6229.9044008177152</v>
      </c>
      <c r="AR7268">
        <f t="shared" si="5217"/>
        <v>0</v>
      </c>
      <c r="AS7268">
        <f t="shared" si="5232"/>
        <v>7999.5950434380393</v>
      </c>
      <c r="AT7268">
        <f t="shared" si="5218"/>
        <v>0</v>
      </c>
      <c r="AU7268">
        <f t="shared" si="5233"/>
        <v>1.226634092911945</v>
      </c>
      <c r="AV7268">
        <f t="shared" si="5234"/>
        <v>19.890410958904109</v>
      </c>
      <c r="AW7268">
        <f t="shared" si="5235"/>
        <v>5.6507071133273011E-4</v>
      </c>
      <c r="AX7268">
        <f t="shared" si="5236"/>
        <v>20</v>
      </c>
      <c r="AY7268">
        <f t="shared" si="5237"/>
        <v>10000</v>
      </c>
      <c r="AZ7268">
        <f t="shared" si="5238"/>
        <v>0</v>
      </c>
      <c r="BA7268">
        <f t="shared" si="5239"/>
        <v>0</v>
      </c>
      <c r="BB7268">
        <f t="shared" si="5240"/>
        <v>1.2885531495681422</v>
      </c>
    </row>
    <row r="7269" spans="6:54" x14ac:dyDescent="0.25">
      <c r="F7269">
        <v>7261</v>
      </c>
      <c r="G7269" t="b">
        <f t="shared" si="5201"/>
        <v>0</v>
      </c>
      <c r="H7269">
        <f t="shared" si="5202"/>
        <v>1.2999999988201814</v>
      </c>
      <c r="I7269">
        <f t="shared" si="5241"/>
        <v>6507.0799079038043</v>
      </c>
      <c r="J7269">
        <f t="shared" si="5242"/>
        <v>7999.5950434380393</v>
      </c>
      <c r="K7269" s="15">
        <f t="shared" si="5219"/>
        <v>14506.674951341844</v>
      </c>
      <c r="L7269">
        <f t="shared" si="5203"/>
        <v>1.0398664166571623</v>
      </c>
      <c r="M7269">
        <f t="shared" si="5220"/>
        <v>1.2293678818545559</v>
      </c>
      <c r="N7269">
        <f t="shared" si="5204"/>
        <v>0</v>
      </c>
      <c r="O7269">
        <f t="shared" si="5205"/>
        <v>1.0982955692444472E-3</v>
      </c>
      <c r="P7269">
        <f t="shared" si="5206"/>
        <v>2.0063805802754202E-6</v>
      </c>
      <c r="Q7269">
        <f t="shared" si="5243"/>
        <v>1.1003019498247225E-3</v>
      </c>
      <c r="R7269">
        <f t="shared" si="5244"/>
        <v>1.0996968395893258E-3</v>
      </c>
      <c r="S7269">
        <f t="shared" si="5245"/>
        <v>2.8377959819067754E-5</v>
      </c>
      <c r="T7269" s="17">
        <f t="shared" si="5221"/>
        <v>48.669919815886118</v>
      </c>
      <c r="U7269" s="17">
        <f t="shared" si="5222"/>
        <v>28.911421520942422</v>
      </c>
      <c r="V7269">
        <f t="shared" si="5246"/>
        <v>19.758498294943696</v>
      </c>
      <c r="W7269">
        <f t="shared" si="5223"/>
        <v>459.60882915973161</v>
      </c>
      <c r="X7269">
        <f t="shared" si="5224"/>
        <v>0</v>
      </c>
      <c r="Y7269">
        <f t="shared" si="5207"/>
        <v>17.782648465449327</v>
      </c>
      <c r="Z7269">
        <f t="shared" si="5208"/>
        <v>7199.6355390942354</v>
      </c>
      <c r="AA7269">
        <f t="shared" si="5209"/>
        <v>6.5861002366535821</v>
      </c>
      <c r="AB7269">
        <f t="shared" si="5225"/>
        <v>17.782648465449327</v>
      </c>
      <c r="AC7269">
        <v>0</v>
      </c>
      <c r="AD7269">
        <f t="shared" si="5226"/>
        <v>0</v>
      </c>
      <c r="AE7269">
        <f t="shared" si="5210"/>
        <v>0</v>
      </c>
      <c r="AF7269">
        <f t="shared" si="5227"/>
        <v>8017.377691903489</v>
      </c>
      <c r="AG7269">
        <f t="shared" si="5228"/>
        <v>6507.0799079038043</v>
      </c>
      <c r="AH7269">
        <f t="shared" si="5229"/>
        <v>0.94776976801262502</v>
      </c>
      <c r="AI7269">
        <f t="shared" si="5211"/>
        <v>0.32499780604377659</v>
      </c>
      <c r="AJ7269">
        <f t="shared" si="5212"/>
        <v>0.67500219395622341</v>
      </c>
      <c r="AK7269">
        <f t="shared" si="5213"/>
        <v>8017.377691903489</v>
      </c>
      <c r="AL7269">
        <f t="shared" si="5214"/>
        <v>6507.0799079038043</v>
      </c>
      <c r="AM7269">
        <f t="shared" si="5230"/>
        <v>0.94776976801262502</v>
      </c>
      <c r="AN7269">
        <f t="shared" si="5231"/>
        <v>8017.377691903489</v>
      </c>
      <c r="AO7269">
        <f t="shared" si="5231"/>
        <v>6507.0799079038043</v>
      </c>
      <c r="AP7269">
        <f t="shared" si="5215"/>
        <v>1164.6164881229165</v>
      </c>
      <c r="AQ7269">
        <f t="shared" si="5216"/>
        <v>6243.7531268259117</v>
      </c>
      <c r="AR7269">
        <f t="shared" si="5217"/>
        <v>0</v>
      </c>
      <c r="AS7269">
        <f t="shared" si="5232"/>
        <v>8017.377691903489</v>
      </c>
      <c r="AT7269">
        <f t="shared" si="5218"/>
        <v>0</v>
      </c>
      <c r="AU7269">
        <f t="shared" si="5233"/>
        <v>1.2293678818545559</v>
      </c>
      <c r="AV7269">
        <f t="shared" si="5234"/>
        <v>19.893150684931506</v>
      </c>
      <c r="AW7269">
        <f t="shared" si="5235"/>
        <v>5.6452703081164642E-4</v>
      </c>
      <c r="AX7269">
        <f t="shared" si="5236"/>
        <v>20</v>
      </c>
      <c r="AY7269">
        <f t="shared" si="5237"/>
        <v>10000</v>
      </c>
      <c r="AZ7269">
        <f t="shared" si="5238"/>
        <v>0</v>
      </c>
      <c r="BA7269">
        <f t="shared" si="5239"/>
        <v>0</v>
      </c>
      <c r="BB7269">
        <f t="shared" si="5240"/>
        <v>1.2901351932292311</v>
      </c>
    </row>
    <row r="7270" spans="6:54" x14ac:dyDescent="0.25">
      <c r="F7270">
        <v>7262</v>
      </c>
      <c r="G7270" t="b">
        <f t="shared" si="5201"/>
        <v>0</v>
      </c>
      <c r="H7270">
        <f t="shared" si="5202"/>
        <v>1.299999998823681</v>
      </c>
      <c r="I7270">
        <f t="shared" si="5241"/>
        <v>6507.0799079038043</v>
      </c>
      <c r="J7270">
        <f t="shared" si="5242"/>
        <v>8017.377691903489</v>
      </c>
      <c r="K7270" s="15">
        <f t="shared" si="5219"/>
        <v>14524.457599807294</v>
      </c>
      <c r="L7270">
        <f t="shared" si="5203"/>
        <v>1.0398664166571623</v>
      </c>
      <c r="M7270">
        <f t="shared" si="5220"/>
        <v>1.232100697298216</v>
      </c>
      <c r="N7270">
        <f t="shared" si="5204"/>
        <v>0</v>
      </c>
      <c r="O7270">
        <f t="shared" si="5205"/>
        <v>1.0982955692444472E-3</v>
      </c>
      <c r="P7270">
        <f t="shared" si="5206"/>
        <v>1.9683638888610106E-6</v>
      </c>
      <c r="Q7270">
        <f t="shared" si="5243"/>
        <v>1.1002639331333082E-3</v>
      </c>
      <c r="R7270">
        <f t="shared" si="5244"/>
        <v>1.0996588647039784E-3</v>
      </c>
      <c r="S7270">
        <f t="shared" si="5245"/>
        <v>2.8346752666340731E-5</v>
      </c>
      <c r="T7270" s="17">
        <f t="shared" si="5221"/>
        <v>48.669919815886118</v>
      </c>
      <c r="U7270" s="17">
        <f t="shared" si="5222"/>
        <v>28.918457498395636</v>
      </c>
      <c r="V7270">
        <f t="shared" si="5246"/>
        <v>19.751462317490482</v>
      </c>
      <c r="W7270">
        <f t="shared" si="5223"/>
        <v>441.82618071705565</v>
      </c>
      <c r="X7270">
        <f t="shared" si="5224"/>
        <v>0</v>
      </c>
      <c r="Y7270">
        <f t="shared" si="5207"/>
        <v>17.776316085741435</v>
      </c>
      <c r="Z7270">
        <f t="shared" si="5208"/>
        <v>7215.6399227131405</v>
      </c>
      <c r="AA7270">
        <f t="shared" si="5209"/>
        <v>6.5837549342891029</v>
      </c>
      <c r="AB7270">
        <f t="shared" si="5225"/>
        <v>17.776316085741435</v>
      </c>
      <c r="AC7270">
        <v>0</v>
      </c>
      <c r="AD7270">
        <f t="shared" si="5226"/>
        <v>0</v>
      </c>
      <c r="AE7270">
        <f t="shared" si="5210"/>
        <v>0</v>
      </c>
      <c r="AF7270">
        <f t="shared" si="5227"/>
        <v>8035.1540079892302</v>
      </c>
      <c r="AG7270">
        <f t="shared" si="5228"/>
        <v>6507.0799079038043</v>
      </c>
      <c r="AH7270">
        <f t="shared" si="5229"/>
        <v>0.94987118515918345</v>
      </c>
      <c r="AI7270">
        <f t="shared" si="5211"/>
        <v>0.32499780604436718</v>
      </c>
      <c r="AJ7270">
        <f t="shared" si="5212"/>
        <v>0.67500219395563288</v>
      </c>
      <c r="AK7270">
        <f t="shared" si="5213"/>
        <v>8035.1540079892302</v>
      </c>
      <c r="AL7270">
        <f t="shared" si="5214"/>
        <v>6507.0799079038043</v>
      </c>
      <c r="AM7270">
        <f t="shared" si="5230"/>
        <v>0.94987118515918345</v>
      </c>
      <c r="AN7270">
        <f t="shared" si="5231"/>
        <v>8035.1540079892302</v>
      </c>
      <c r="AO7270">
        <f t="shared" si="5231"/>
        <v>6507.0799079038043</v>
      </c>
      <c r="AP7270">
        <f t="shared" si="5215"/>
        <v>1164.6164881229165</v>
      </c>
      <c r="AQ7270">
        <f t="shared" si="5216"/>
        <v>6257.5969213194503</v>
      </c>
      <c r="AR7270">
        <f t="shared" si="5217"/>
        <v>0</v>
      </c>
      <c r="AS7270">
        <f t="shared" si="5232"/>
        <v>8035.1540079892302</v>
      </c>
      <c r="AT7270">
        <f t="shared" si="5218"/>
        <v>0</v>
      </c>
      <c r="AU7270">
        <f t="shared" si="5233"/>
        <v>1.232100697298216</v>
      </c>
      <c r="AV7270">
        <f t="shared" si="5234"/>
        <v>19.895890410958906</v>
      </c>
      <c r="AW7270">
        <f t="shared" si="5235"/>
        <v>5.6398388455607238E-4</v>
      </c>
      <c r="AX7270">
        <f t="shared" si="5236"/>
        <v>20</v>
      </c>
      <c r="AY7270">
        <f t="shared" si="5237"/>
        <v>10000</v>
      </c>
      <c r="AZ7270">
        <f t="shared" si="5238"/>
        <v>0</v>
      </c>
      <c r="BA7270">
        <f t="shared" si="5239"/>
        <v>0</v>
      </c>
      <c r="BB7270">
        <f t="shared" si="5240"/>
        <v>1.2917166735264771</v>
      </c>
    </row>
    <row r="7271" spans="6:54" x14ac:dyDescent="0.25">
      <c r="F7271">
        <v>7263</v>
      </c>
      <c r="G7271" t="b">
        <f t="shared" si="5201"/>
        <v>0</v>
      </c>
      <c r="H7271">
        <f t="shared" si="5202"/>
        <v>1.2999999988271704</v>
      </c>
      <c r="I7271">
        <f t="shared" si="5241"/>
        <v>6507.0799079038043</v>
      </c>
      <c r="J7271">
        <f t="shared" si="5242"/>
        <v>8035.1540079892302</v>
      </c>
      <c r="K7271" s="15">
        <f t="shared" si="5219"/>
        <v>14542.233915893034</v>
      </c>
      <c r="L7271">
        <f t="shared" si="5203"/>
        <v>1.0398664166571623</v>
      </c>
      <c r="M7271">
        <f t="shared" si="5220"/>
        <v>1.2348325395895869</v>
      </c>
      <c r="N7271">
        <f t="shared" si="5204"/>
        <v>0</v>
      </c>
      <c r="O7271">
        <f t="shared" si="5205"/>
        <v>1.0982955692444472E-3</v>
      </c>
      <c r="P7271">
        <f t="shared" si="5206"/>
        <v>1.9310806883820956E-6</v>
      </c>
      <c r="Q7271">
        <f t="shared" si="5243"/>
        <v>1.1002266499328293E-3</v>
      </c>
      <c r="R7271">
        <f t="shared" si="5244"/>
        <v>1.0996216225016564E-3</v>
      </c>
      <c r="S7271">
        <f t="shared" si="5245"/>
        <v>2.8315580908485617E-5</v>
      </c>
      <c r="T7271" s="17">
        <f t="shared" si="5221"/>
        <v>48.669919815886118</v>
      </c>
      <c r="U7271" s="17">
        <f t="shared" si="5222"/>
        <v>28.925490970345756</v>
      </c>
      <c r="V7271">
        <f t="shared" si="5246"/>
        <v>19.744428845540362</v>
      </c>
      <c r="W7271">
        <f t="shared" si="5223"/>
        <v>424.04986465401907</v>
      </c>
      <c r="X7271">
        <f t="shared" si="5224"/>
        <v>0</v>
      </c>
      <c r="Y7271">
        <f t="shared" si="5207"/>
        <v>17.769985960986325</v>
      </c>
      <c r="Z7271">
        <f t="shared" si="5208"/>
        <v>7231.6386071903071</v>
      </c>
      <c r="AA7271">
        <f t="shared" si="5209"/>
        <v>6.5814104670839688</v>
      </c>
      <c r="AB7271">
        <f t="shared" si="5225"/>
        <v>17.769985960986325</v>
      </c>
      <c r="AC7271">
        <v>0</v>
      </c>
      <c r="AD7271">
        <f t="shared" si="5226"/>
        <v>0</v>
      </c>
      <c r="AE7271">
        <f t="shared" si="5210"/>
        <v>0</v>
      </c>
      <c r="AF7271">
        <f t="shared" si="5227"/>
        <v>8052.9239939502168</v>
      </c>
      <c r="AG7271">
        <f t="shared" si="5228"/>
        <v>6507.0799079038043</v>
      </c>
      <c r="AH7271">
        <f t="shared" si="5229"/>
        <v>0.95197185399362139</v>
      </c>
      <c r="AI7271">
        <f t="shared" si="5211"/>
        <v>0.32499780604495598</v>
      </c>
      <c r="AJ7271">
        <f t="shared" si="5212"/>
        <v>0.67500219395504402</v>
      </c>
      <c r="AK7271">
        <f t="shared" si="5213"/>
        <v>8052.9239939502168</v>
      </c>
      <c r="AL7271">
        <f t="shared" si="5214"/>
        <v>6507.0799079038043</v>
      </c>
      <c r="AM7271">
        <f t="shared" si="5230"/>
        <v>0.95197185399362139</v>
      </c>
      <c r="AN7271">
        <f t="shared" si="5231"/>
        <v>8052.9239939502168</v>
      </c>
      <c r="AO7271">
        <f t="shared" si="5231"/>
        <v>6507.0799079038043</v>
      </c>
      <c r="AP7271">
        <f t="shared" si="5215"/>
        <v>1164.6164881229165</v>
      </c>
      <c r="AQ7271">
        <f t="shared" si="5216"/>
        <v>6271.4357860544387</v>
      </c>
      <c r="AR7271">
        <f t="shared" si="5217"/>
        <v>0</v>
      </c>
      <c r="AS7271">
        <f t="shared" si="5232"/>
        <v>8052.9239939502168</v>
      </c>
      <c r="AT7271">
        <f t="shared" si="5218"/>
        <v>0</v>
      </c>
      <c r="AU7271">
        <f t="shared" si="5233"/>
        <v>1.2348325395895869</v>
      </c>
      <c r="AV7271">
        <f t="shared" si="5234"/>
        <v>19.898630136986302</v>
      </c>
      <c r="AW7271">
        <f t="shared" si="5235"/>
        <v>5.6344127161186584E-4</v>
      </c>
      <c r="AX7271">
        <f t="shared" si="5236"/>
        <v>20</v>
      </c>
      <c r="AY7271">
        <f t="shared" si="5237"/>
        <v>10000</v>
      </c>
      <c r="AZ7271">
        <f t="shared" si="5238"/>
        <v>0</v>
      </c>
      <c r="BA7271">
        <f t="shared" si="5239"/>
        <v>0</v>
      </c>
      <c r="BB7271">
        <f t="shared" si="5240"/>
        <v>1.2932975906604933</v>
      </c>
    </row>
    <row r="7272" spans="6:54" x14ac:dyDescent="0.25">
      <c r="F7272">
        <v>7264</v>
      </c>
      <c r="G7272" t="b">
        <f t="shared" si="5201"/>
        <v>0</v>
      </c>
      <c r="H7272">
        <f t="shared" si="5202"/>
        <v>1.2999999988306494</v>
      </c>
      <c r="I7272">
        <f t="shared" si="5241"/>
        <v>6507.0799079038043</v>
      </c>
      <c r="J7272">
        <f t="shared" si="5242"/>
        <v>8052.9239939502168</v>
      </c>
      <c r="K7272" s="15">
        <f t="shared" si="5219"/>
        <v>14560.003901854021</v>
      </c>
      <c r="L7272">
        <f t="shared" si="5203"/>
        <v>1.0398664166571623</v>
      </c>
      <c r="M7272">
        <f t="shared" si="5220"/>
        <v>1.237563409075207</v>
      </c>
      <c r="N7272">
        <f t="shared" si="5204"/>
        <v>0</v>
      </c>
      <c r="O7272">
        <f t="shared" si="5205"/>
        <v>1.0982955692444472E-3</v>
      </c>
      <c r="P7272">
        <f t="shared" si="5206"/>
        <v>1.8945165778923307E-6</v>
      </c>
      <c r="Q7272">
        <f t="shared" si="5243"/>
        <v>1.1001900858223395E-3</v>
      </c>
      <c r="R7272">
        <f t="shared" si="5244"/>
        <v>1.0995850985972E-3</v>
      </c>
      <c r="S7272">
        <f t="shared" si="5245"/>
        <v>2.8284444483464949E-5</v>
      </c>
      <c r="T7272" s="17">
        <f t="shared" si="5221"/>
        <v>48.669919815886118</v>
      </c>
      <c r="U7272" s="17">
        <f t="shared" si="5222"/>
        <v>28.932521937684978</v>
      </c>
      <c r="V7272">
        <f t="shared" si="5246"/>
        <v>19.73739787820114</v>
      </c>
      <c r="W7272">
        <f t="shared" si="5223"/>
        <v>406.27987871567166</v>
      </c>
      <c r="X7272">
        <f t="shared" si="5224"/>
        <v>0</v>
      </c>
      <c r="Y7272">
        <f t="shared" si="5207"/>
        <v>17.763658090381025</v>
      </c>
      <c r="Z7272">
        <f t="shared" si="5208"/>
        <v>7247.6315945551951</v>
      </c>
      <c r="AA7272">
        <f t="shared" si="5209"/>
        <v>6.5790668347407859</v>
      </c>
      <c r="AB7272">
        <f t="shared" si="5225"/>
        <v>17.763658090381025</v>
      </c>
      <c r="AC7272">
        <v>0</v>
      </c>
      <c r="AD7272">
        <f t="shared" si="5226"/>
        <v>0</v>
      </c>
      <c r="AE7272">
        <f t="shared" si="5210"/>
        <v>0</v>
      </c>
      <c r="AF7272">
        <f t="shared" si="5227"/>
        <v>8070.6876520405976</v>
      </c>
      <c r="AG7272">
        <f t="shared" si="5228"/>
        <v>6507.0799079038043</v>
      </c>
      <c r="AH7272">
        <f t="shared" si="5229"/>
        <v>0.95407177478241212</v>
      </c>
      <c r="AI7272">
        <f t="shared" si="5211"/>
        <v>0.32499780604554307</v>
      </c>
      <c r="AJ7272">
        <f t="shared" si="5212"/>
        <v>0.67500219395445693</v>
      </c>
      <c r="AK7272">
        <f t="shared" si="5213"/>
        <v>8070.6876520405976</v>
      </c>
      <c r="AL7272">
        <f t="shared" si="5214"/>
        <v>6507.0799079038043</v>
      </c>
      <c r="AM7272">
        <f t="shared" si="5230"/>
        <v>0.95407177478241212</v>
      </c>
      <c r="AN7272">
        <f t="shared" si="5231"/>
        <v>8070.6876520405976</v>
      </c>
      <c r="AO7272">
        <f t="shared" si="5231"/>
        <v>6507.0799079038043</v>
      </c>
      <c r="AP7272">
        <f t="shared" si="5215"/>
        <v>1164.6164881229165</v>
      </c>
      <c r="AQ7272">
        <f t="shared" si="5216"/>
        <v>6285.2697227863564</v>
      </c>
      <c r="AR7272">
        <f t="shared" si="5217"/>
        <v>0</v>
      </c>
      <c r="AS7272">
        <f t="shared" si="5232"/>
        <v>8070.6876520405976</v>
      </c>
      <c r="AT7272">
        <f t="shared" si="5218"/>
        <v>0</v>
      </c>
      <c r="AU7272">
        <f t="shared" si="5233"/>
        <v>1.237563409075207</v>
      </c>
      <c r="AV7272">
        <f t="shared" si="5234"/>
        <v>19.901369863013699</v>
      </c>
      <c r="AW7272">
        <f t="shared" si="5235"/>
        <v>5.6289919103531339E-4</v>
      </c>
      <c r="AX7272">
        <f t="shared" si="5236"/>
        <v>20</v>
      </c>
      <c r="AY7272">
        <f t="shared" si="5237"/>
        <v>10000</v>
      </c>
      <c r="AZ7272">
        <f t="shared" si="5238"/>
        <v>0</v>
      </c>
      <c r="BA7272">
        <f t="shared" si="5239"/>
        <v>0</v>
      </c>
      <c r="BB7272">
        <f t="shared" si="5240"/>
        <v>1.2948779448318217</v>
      </c>
    </row>
    <row r="7273" spans="6:54" x14ac:dyDescent="0.25">
      <c r="F7273">
        <v>7265</v>
      </c>
      <c r="G7273" t="b">
        <f t="shared" si="5201"/>
        <v>0</v>
      </c>
      <c r="H7273">
        <f t="shared" si="5202"/>
        <v>1.299999998834118</v>
      </c>
      <c r="I7273">
        <f t="shared" si="5241"/>
        <v>6507.0799079038043</v>
      </c>
      <c r="J7273">
        <f t="shared" si="5242"/>
        <v>8070.6876520405976</v>
      </c>
      <c r="K7273" s="15">
        <f t="shared" si="5219"/>
        <v>14577.767559944401</v>
      </c>
      <c r="L7273">
        <f t="shared" si="5203"/>
        <v>1.0398664166571623</v>
      </c>
      <c r="M7273">
        <f t="shared" si="5220"/>
        <v>1.2402933061014914</v>
      </c>
      <c r="N7273">
        <f t="shared" si="5204"/>
        <v>0</v>
      </c>
      <c r="O7273">
        <f t="shared" si="5205"/>
        <v>1.0982955692444472E-3</v>
      </c>
      <c r="P7273">
        <f t="shared" si="5206"/>
        <v>1.8586574439876321E-6</v>
      </c>
      <c r="Q7273">
        <f t="shared" si="5243"/>
        <v>1.1001542266884348E-3</v>
      </c>
      <c r="R7273">
        <f t="shared" si="5244"/>
        <v>1.0995492788927752E-3</v>
      </c>
      <c r="S7273">
        <f t="shared" si="5245"/>
        <v>2.8253343329788833E-5</v>
      </c>
      <c r="T7273" s="17">
        <f t="shared" si="5221"/>
        <v>48.669919815886118</v>
      </c>
      <c r="U7273" s="17">
        <f t="shared" si="5222"/>
        <v>28.939550401305198</v>
      </c>
      <c r="V7273">
        <f t="shared" si="5246"/>
        <v>19.73036941458092</v>
      </c>
      <c r="W7273">
        <f t="shared" si="5223"/>
        <v>388.51622064786079</v>
      </c>
      <c r="X7273">
        <f t="shared" si="5224"/>
        <v>0</v>
      </c>
      <c r="Y7273">
        <f t="shared" si="5207"/>
        <v>17.75733247312283</v>
      </c>
      <c r="Z7273">
        <f t="shared" si="5208"/>
        <v>7263.618886836538</v>
      </c>
      <c r="AA7273">
        <f t="shared" si="5209"/>
        <v>6.5767240369622586</v>
      </c>
      <c r="AB7273">
        <f t="shared" si="5225"/>
        <v>17.75733247312283</v>
      </c>
      <c r="AC7273">
        <v>0</v>
      </c>
      <c r="AD7273">
        <f t="shared" si="5226"/>
        <v>0</v>
      </c>
      <c r="AE7273">
        <f t="shared" si="5210"/>
        <v>0</v>
      </c>
      <c r="AF7273">
        <f t="shared" si="5227"/>
        <v>8088.4449845137206</v>
      </c>
      <c r="AG7273">
        <f t="shared" si="5228"/>
        <v>6507.0799079038043</v>
      </c>
      <c r="AH7273">
        <f t="shared" si="5229"/>
        <v>0.95617094779193401</v>
      </c>
      <c r="AI7273">
        <f t="shared" si="5211"/>
        <v>0.32499780604612838</v>
      </c>
      <c r="AJ7273">
        <f t="shared" si="5212"/>
        <v>0.67500219395387162</v>
      </c>
      <c r="AK7273">
        <f t="shared" si="5213"/>
        <v>8088.4449845137206</v>
      </c>
      <c r="AL7273">
        <f t="shared" si="5214"/>
        <v>6507.0799079038043</v>
      </c>
      <c r="AM7273">
        <f t="shared" si="5230"/>
        <v>0.95617094779193401</v>
      </c>
      <c r="AN7273">
        <f t="shared" si="5231"/>
        <v>8088.4449845137206</v>
      </c>
      <c r="AO7273">
        <f t="shared" si="5231"/>
        <v>6507.0799079038043</v>
      </c>
      <c r="AP7273">
        <f t="shared" si="5215"/>
        <v>1164.6164881229165</v>
      </c>
      <c r="AQ7273">
        <f t="shared" si="5216"/>
        <v>6299.0987332700606</v>
      </c>
      <c r="AR7273">
        <f t="shared" si="5217"/>
        <v>0</v>
      </c>
      <c r="AS7273">
        <f t="shared" si="5232"/>
        <v>8088.4449845137206</v>
      </c>
      <c r="AT7273">
        <f t="shared" si="5218"/>
        <v>0</v>
      </c>
      <c r="AU7273">
        <f t="shared" si="5233"/>
        <v>1.2402933061014914</v>
      </c>
      <c r="AV7273">
        <f t="shared" si="5234"/>
        <v>19.904109589041095</v>
      </c>
      <c r="AW7273">
        <f t="shared" si="5235"/>
        <v>5.623576418929202E-4</v>
      </c>
      <c r="AX7273">
        <f t="shared" si="5236"/>
        <v>20</v>
      </c>
      <c r="AY7273">
        <f t="shared" si="5237"/>
        <v>10000</v>
      </c>
      <c r="AZ7273">
        <f t="shared" si="5238"/>
        <v>0</v>
      </c>
      <c r="BA7273">
        <f t="shared" si="5239"/>
        <v>0</v>
      </c>
      <c r="BB7273">
        <f t="shared" si="5240"/>
        <v>1.2964577362409324</v>
      </c>
    </row>
    <row r="7274" spans="6:54" x14ac:dyDescent="0.25">
      <c r="F7274">
        <v>7266</v>
      </c>
      <c r="G7274" t="b">
        <f t="shared" si="5201"/>
        <v>0</v>
      </c>
      <c r="H7274">
        <f t="shared" si="5202"/>
        <v>1.2999999988375766</v>
      </c>
      <c r="I7274">
        <f t="shared" si="5241"/>
        <v>6507.0799079038043</v>
      </c>
      <c r="J7274">
        <f t="shared" si="5242"/>
        <v>8088.4449845137206</v>
      </c>
      <c r="K7274" s="15">
        <f t="shared" si="5219"/>
        <v>14595.524892417525</v>
      </c>
      <c r="L7274">
        <f t="shared" si="5203"/>
        <v>1.0398664166571623</v>
      </c>
      <c r="M7274">
        <f t="shared" si="5220"/>
        <v>1.2430222310147316</v>
      </c>
      <c r="N7274">
        <f t="shared" si="5204"/>
        <v>0</v>
      </c>
      <c r="O7274">
        <f t="shared" si="5205"/>
        <v>1.0982955692444472E-3</v>
      </c>
      <c r="P7274">
        <f t="shared" si="5206"/>
        <v>1.8234894549706066E-6</v>
      </c>
      <c r="Q7274">
        <f t="shared" si="5243"/>
        <v>1.1001190586994178E-3</v>
      </c>
      <c r="R7274">
        <f t="shared" si="5244"/>
        <v>1.0995141495721006E-3</v>
      </c>
      <c r="S7274">
        <f t="shared" si="5245"/>
        <v>2.8222277386504254E-5</v>
      </c>
      <c r="T7274" s="17">
        <f t="shared" si="5221"/>
        <v>48.669919815886118</v>
      </c>
      <c r="U7274" s="17">
        <f t="shared" si="5222"/>
        <v>28.946576362097986</v>
      </c>
      <c r="V7274">
        <f t="shared" si="5246"/>
        <v>19.723343453788132</v>
      </c>
      <c r="W7274">
        <f t="shared" si="5223"/>
        <v>370.75888819724241</v>
      </c>
      <c r="X7274">
        <f t="shared" si="5224"/>
        <v>0</v>
      </c>
      <c r="Y7274">
        <f t="shared" si="5207"/>
        <v>17.75100910840932</v>
      </c>
      <c r="Z7274">
        <f t="shared" si="5208"/>
        <v>7279.6004860623489</v>
      </c>
      <c r="AA7274">
        <f t="shared" si="5209"/>
        <v>6.5743820734511988</v>
      </c>
      <c r="AB7274">
        <f t="shared" si="5225"/>
        <v>17.75100910840932</v>
      </c>
      <c r="AC7274">
        <v>0</v>
      </c>
      <c r="AD7274">
        <f t="shared" si="5226"/>
        <v>0</v>
      </c>
      <c r="AE7274">
        <f t="shared" si="5210"/>
        <v>0</v>
      </c>
      <c r="AF7274">
        <f t="shared" si="5227"/>
        <v>8106.1959936221301</v>
      </c>
      <c r="AG7274">
        <f t="shared" si="5228"/>
        <v>6507.0799079038043</v>
      </c>
      <c r="AH7274">
        <f t="shared" si="5229"/>
        <v>0.95826937328846973</v>
      </c>
      <c r="AI7274">
        <f t="shared" si="5211"/>
        <v>0.32499780604671202</v>
      </c>
      <c r="AJ7274">
        <f t="shared" si="5212"/>
        <v>0.67500219395328798</v>
      </c>
      <c r="AK7274">
        <f t="shared" si="5213"/>
        <v>8106.1959936221301</v>
      </c>
      <c r="AL7274">
        <f t="shared" si="5214"/>
        <v>6507.0799079038043</v>
      </c>
      <c r="AM7274">
        <f t="shared" si="5230"/>
        <v>0.95826937328846973</v>
      </c>
      <c r="AN7274">
        <f t="shared" si="5231"/>
        <v>8106.1959936221301</v>
      </c>
      <c r="AO7274">
        <f t="shared" si="5231"/>
        <v>6507.0799079038043</v>
      </c>
      <c r="AP7274">
        <f t="shared" si="5215"/>
        <v>1164.6164881229165</v>
      </c>
      <c r="AQ7274">
        <f t="shared" si="5216"/>
        <v>6312.922819259782</v>
      </c>
      <c r="AR7274">
        <f t="shared" si="5217"/>
        <v>0</v>
      </c>
      <c r="AS7274">
        <f t="shared" si="5232"/>
        <v>8106.1959936221301</v>
      </c>
      <c r="AT7274">
        <f t="shared" si="5218"/>
        <v>0</v>
      </c>
      <c r="AU7274">
        <f t="shared" si="5233"/>
        <v>1.2430222310147316</v>
      </c>
      <c r="AV7274">
        <f t="shared" si="5234"/>
        <v>19.906849315068492</v>
      </c>
      <c r="AW7274">
        <f t="shared" si="5235"/>
        <v>5.6181662326120515E-4</v>
      </c>
      <c r="AX7274">
        <f t="shared" si="5236"/>
        <v>20</v>
      </c>
      <c r="AY7274">
        <f t="shared" si="5237"/>
        <v>10000</v>
      </c>
      <c r="AZ7274">
        <f t="shared" si="5238"/>
        <v>0</v>
      </c>
      <c r="BA7274">
        <f t="shared" si="5239"/>
        <v>0</v>
      </c>
      <c r="BB7274">
        <f t="shared" si="5240"/>
        <v>1.2980369650882246</v>
      </c>
    </row>
    <row r="7275" spans="6:54" x14ac:dyDescent="0.25">
      <c r="F7275">
        <v>7267</v>
      </c>
      <c r="G7275" t="b">
        <f t="shared" si="5201"/>
        <v>0</v>
      </c>
      <c r="H7275">
        <f t="shared" si="5202"/>
        <v>1.2999999988410247</v>
      </c>
      <c r="I7275">
        <f t="shared" si="5241"/>
        <v>6507.0799079038043</v>
      </c>
      <c r="J7275">
        <f t="shared" si="5242"/>
        <v>8106.1959936221301</v>
      </c>
      <c r="K7275" s="15">
        <f t="shared" si="5219"/>
        <v>14613.275901525934</v>
      </c>
      <c r="L7275">
        <f t="shared" si="5203"/>
        <v>1.0398664166571623</v>
      </c>
      <c r="M7275">
        <f t="shared" si="5220"/>
        <v>1.2457501841610958</v>
      </c>
      <c r="N7275">
        <f t="shared" si="5204"/>
        <v>0</v>
      </c>
      <c r="O7275">
        <f t="shared" si="5205"/>
        <v>1.0982955692444472E-3</v>
      </c>
      <c r="P7275">
        <f t="shared" si="5206"/>
        <v>1.7889990551352849E-6</v>
      </c>
      <c r="Q7275">
        <f t="shared" si="5243"/>
        <v>1.1000845682995824E-3</v>
      </c>
      <c r="R7275">
        <f t="shared" si="5244"/>
        <v>1.099479697094341E-3</v>
      </c>
      <c r="S7275">
        <f t="shared" si="5245"/>
        <v>2.8191246593184645E-5</v>
      </c>
      <c r="T7275" s="17">
        <f t="shared" si="5221"/>
        <v>48.669919815886118</v>
      </c>
      <c r="U7275" s="17">
        <f t="shared" si="5222"/>
        <v>28.953599820954594</v>
      </c>
      <c r="V7275">
        <f t="shared" si="5246"/>
        <v>19.716319994931524</v>
      </c>
      <c r="W7275">
        <f t="shared" si="5223"/>
        <v>353.00787911127009</v>
      </c>
      <c r="X7275">
        <f t="shared" si="5224"/>
        <v>0</v>
      </c>
      <c r="Y7275">
        <f t="shared" si="5207"/>
        <v>17.744687995438372</v>
      </c>
      <c r="Z7275">
        <f t="shared" si="5208"/>
        <v>7295.5763942599169</v>
      </c>
      <c r="AA7275">
        <f t="shared" si="5209"/>
        <v>6.5720409439105252</v>
      </c>
      <c r="AB7275">
        <f t="shared" si="5225"/>
        <v>17.744687995438372</v>
      </c>
      <c r="AC7275">
        <v>0</v>
      </c>
      <c r="AD7275">
        <f t="shared" si="5226"/>
        <v>0</v>
      </c>
      <c r="AE7275">
        <f t="shared" si="5210"/>
        <v>0</v>
      </c>
      <c r="AF7275">
        <f t="shared" si="5227"/>
        <v>8123.9406816175688</v>
      </c>
      <c r="AG7275">
        <f t="shared" si="5228"/>
        <v>6507.0799079038043</v>
      </c>
      <c r="AH7275">
        <f t="shared" si="5229"/>
        <v>0.96036705153820834</v>
      </c>
      <c r="AI7275">
        <f t="shared" si="5211"/>
        <v>0.32499780604729389</v>
      </c>
      <c r="AJ7275">
        <f t="shared" si="5212"/>
        <v>0.67500219395270611</v>
      </c>
      <c r="AK7275">
        <f t="shared" si="5213"/>
        <v>8123.9406816175688</v>
      </c>
      <c r="AL7275">
        <f t="shared" si="5214"/>
        <v>6507.0799079038043</v>
      </c>
      <c r="AM7275">
        <f t="shared" si="5230"/>
        <v>0.96036705153820834</v>
      </c>
      <c r="AN7275">
        <f t="shared" si="5231"/>
        <v>8123.9406816175688</v>
      </c>
      <c r="AO7275">
        <f t="shared" si="5231"/>
        <v>6507.0799079038043</v>
      </c>
      <c r="AP7275">
        <f t="shared" si="5215"/>
        <v>1164.6164881229165</v>
      </c>
      <c r="AQ7275">
        <f t="shared" si="5216"/>
        <v>6326.7419825091265</v>
      </c>
      <c r="AR7275">
        <f t="shared" si="5217"/>
        <v>0</v>
      </c>
      <c r="AS7275">
        <f t="shared" si="5232"/>
        <v>8123.9406816175688</v>
      </c>
      <c r="AT7275">
        <f t="shared" si="5218"/>
        <v>0</v>
      </c>
      <c r="AU7275">
        <f t="shared" si="5233"/>
        <v>1.2457501841610958</v>
      </c>
      <c r="AV7275">
        <f t="shared" si="5234"/>
        <v>19.909589041095892</v>
      </c>
      <c r="AW7275">
        <f t="shared" si="5235"/>
        <v>5.6127613422650088E-4</v>
      </c>
      <c r="AX7275">
        <f t="shared" si="5236"/>
        <v>20</v>
      </c>
      <c r="AY7275">
        <f t="shared" si="5237"/>
        <v>10000</v>
      </c>
      <c r="AZ7275">
        <f t="shared" si="5238"/>
        <v>0</v>
      </c>
      <c r="BA7275">
        <f t="shared" si="5239"/>
        <v>0</v>
      </c>
      <c r="BB7275">
        <f t="shared" si="5240"/>
        <v>1.2996156315740255</v>
      </c>
    </row>
    <row r="7276" spans="6:54" x14ac:dyDescent="0.25">
      <c r="F7276">
        <v>7268</v>
      </c>
      <c r="G7276" t="b">
        <f t="shared" si="5201"/>
        <v>0</v>
      </c>
      <c r="H7276">
        <f t="shared" si="5202"/>
        <v>1.2999999988444624</v>
      </c>
      <c r="I7276">
        <f t="shared" si="5241"/>
        <v>6507.0799079038043</v>
      </c>
      <c r="J7276">
        <f t="shared" si="5242"/>
        <v>8123.9406816175688</v>
      </c>
      <c r="K7276" s="15">
        <f t="shared" si="5219"/>
        <v>14631.020589521373</v>
      </c>
      <c r="L7276">
        <f t="shared" si="5203"/>
        <v>1.0398664166571623</v>
      </c>
      <c r="M7276">
        <f t="shared" si="5220"/>
        <v>1.2484771658866292</v>
      </c>
      <c r="N7276">
        <f t="shared" si="5204"/>
        <v>0</v>
      </c>
      <c r="O7276">
        <f t="shared" si="5205"/>
        <v>1.0982955692444472E-3</v>
      </c>
      <c r="P7276">
        <f t="shared" si="5206"/>
        <v>1.755172959169605E-6</v>
      </c>
      <c r="Q7276">
        <f t="shared" si="5243"/>
        <v>1.1000507422036167E-3</v>
      </c>
      <c r="R7276">
        <f t="shared" si="5244"/>
        <v>1.0994459081888897E-3</v>
      </c>
      <c r="S7276">
        <f t="shared" si="5245"/>
        <v>2.8160250889919657E-5</v>
      </c>
      <c r="T7276" s="17">
        <f t="shared" si="5221"/>
        <v>48.669919815886118</v>
      </c>
      <c r="U7276" s="17">
        <f t="shared" si="5222"/>
        <v>28.960620778765957</v>
      </c>
      <c r="V7276">
        <f t="shared" si="5246"/>
        <v>19.709299037120161</v>
      </c>
      <c r="W7276">
        <f t="shared" si="5223"/>
        <v>335.26319113820136</v>
      </c>
      <c r="X7276">
        <f t="shared" si="5224"/>
        <v>0</v>
      </c>
      <c r="Y7276">
        <f t="shared" si="5207"/>
        <v>17.738369133408145</v>
      </c>
      <c r="Z7276">
        <f t="shared" si="5208"/>
        <v>7311.5466134558119</v>
      </c>
      <c r="AA7276">
        <f t="shared" si="5209"/>
        <v>6.5697006480432636</v>
      </c>
      <c r="AB7276">
        <f t="shared" si="5225"/>
        <v>17.738369133408145</v>
      </c>
      <c r="AC7276">
        <v>0</v>
      </c>
      <c r="AD7276">
        <f t="shared" si="5226"/>
        <v>0</v>
      </c>
      <c r="AE7276">
        <f t="shared" si="5210"/>
        <v>0</v>
      </c>
      <c r="AF7276">
        <f t="shared" si="5227"/>
        <v>8141.6790507509768</v>
      </c>
      <c r="AG7276">
        <f t="shared" si="5228"/>
        <v>6507.0799079038043</v>
      </c>
      <c r="AH7276">
        <f t="shared" si="5229"/>
        <v>0.96246398280724343</v>
      </c>
      <c r="AI7276">
        <f t="shared" si="5211"/>
        <v>0.32499780604787398</v>
      </c>
      <c r="AJ7276">
        <f t="shared" si="5212"/>
        <v>0.67500219395212591</v>
      </c>
      <c r="AK7276">
        <f t="shared" si="5213"/>
        <v>8141.6790507509768</v>
      </c>
      <c r="AL7276">
        <f t="shared" si="5214"/>
        <v>6507.0799079038043</v>
      </c>
      <c r="AM7276">
        <f t="shared" si="5230"/>
        <v>0.96246398280724343</v>
      </c>
      <c r="AN7276">
        <f t="shared" si="5231"/>
        <v>8141.6790507509768</v>
      </c>
      <c r="AO7276">
        <f t="shared" si="5231"/>
        <v>6507.0799079038043</v>
      </c>
      <c r="AP7276">
        <f t="shared" si="5215"/>
        <v>1164.6164881229165</v>
      </c>
      <c r="AQ7276">
        <f t="shared" si="5216"/>
        <v>6340.5562247710768</v>
      </c>
      <c r="AR7276">
        <f t="shared" si="5217"/>
        <v>0</v>
      </c>
      <c r="AS7276">
        <f t="shared" si="5232"/>
        <v>8141.6790507509768</v>
      </c>
      <c r="AT7276">
        <f t="shared" si="5218"/>
        <v>0</v>
      </c>
      <c r="AU7276">
        <f t="shared" si="5233"/>
        <v>1.2484771658866292</v>
      </c>
      <c r="AV7276">
        <f t="shared" si="5234"/>
        <v>19.912328767123288</v>
      </c>
      <c r="AW7276">
        <f t="shared" si="5235"/>
        <v>5.6073617388475636E-4</v>
      </c>
      <c r="AX7276">
        <f t="shared" si="5236"/>
        <v>20</v>
      </c>
      <c r="AY7276">
        <f t="shared" si="5237"/>
        <v>10000</v>
      </c>
      <c r="AZ7276">
        <f t="shared" si="5238"/>
        <v>0</v>
      </c>
      <c r="BA7276">
        <f t="shared" si="5239"/>
        <v>0</v>
      </c>
      <c r="BB7276">
        <f t="shared" si="5240"/>
        <v>1.3011937358985917</v>
      </c>
    </row>
    <row r="7277" spans="6:54" x14ac:dyDescent="0.25">
      <c r="F7277">
        <v>7269</v>
      </c>
      <c r="G7277" t="b">
        <f t="shared" si="5201"/>
        <v>0</v>
      </c>
      <c r="H7277">
        <f t="shared" si="5202"/>
        <v>1.2999999988478903</v>
      </c>
      <c r="I7277">
        <f t="shared" si="5241"/>
        <v>6507.0799079038043</v>
      </c>
      <c r="J7277">
        <f t="shared" si="5242"/>
        <v>8141.6790507509768</v>
      </c>
      <c r="K7277" s="15">
        <f t="shared" si="5219"/>
        <v>14648.75895865478</v>
      </c>
      <c r="L7277">
        <f t="shared" si="5203"/>
        <v>1.0398664166571623</v>
      </c>
      <c r="M7277">
        <f t="shared" si="5220"/>
        <v>1.2512031765372531</v>
      </c>
      <c r="N7277">
        <f t="shared" si="5204"/>
        <v>0</v>
      </c>
      <c r="O7277">
        <f t="shared" si="5205"/>
        <v>1.0982955692444472E-3</v>
      </c>
      <c r="P7277">
        <f t="shared" si="5206"/>
        <v>1.7219981466732906E-6</v>
      </c>
      <c r="Q7277">
        <f t="shared" si="5243"/>
        <v>1.1000175673911204E-3</v>
      </c>
      <c r="R7277">
        <f t="shared" si="5244"/>
        <v>1.0994127698498168E-3</v>
      </c>
      <c r="S7277">
        <f t="shared" si="5245"/>
        <v>2.8129290217305162E-5</v>
      </c>
      <c r="T7277" s="17">
        <f t="shared" si="5221"/>
        <v>48.669919815886118</v>
      </c>
      <c r="U7277" s="17">
        <f t="shared" si="5222"/>
        <v>28.967639236422698</v>
      </c>
      <c r="V7277">
        <f t="shared" si="5246"/>
        <v>19.702280579463419</v>
      </c>
      <c r="W7277">
        <f t="shared" si="5223"/>
        <v>317.52482202709962</v>
      </c>
      <c r="X7277">
        <f t="shared" si="5224"/>
        <v>0</v>
      </c>
      <c r="Y7277">
        <f t="shared" si="5207"/>
        <v>17.73205252151708</v>
      </c>
      <c r="Z7277">
        <f t="shared" si="5208"/>
        <v>7327.5111456758796</v>
      </c>
      <c r="AA7277">
        <f t="shared" si="5209"/>
        <v>6.5673611855525422</v>
      </c>
      <c r="AB7277">
        <f t="shared" si="5225"/>
        <v>17.73205252151708</v>
      </c>
      <c r="AC7277">
        <v>0</v>
      </c>
      <c r="AD7277">
        <f t="shared" si="5226"/>
        <v>0</v>
      </c>
      <c r="AE7277">
        <f t="shared" si="5210"/>
        <v>-3.5527136788005009E-15</v>
      </c>
      <c r="AF7277">
        <f t="shared" si="5227"/>
        <v>8159.4111032724941</v>
      </c>
      <c r="AG7277">
        <f t="shared" si="5228"/>
        <v>6507.0799079038043</v>
      </c>
      <c r="AH7277">
        <f t="shared" si="5229"/>
        <v>0.96456016736157379</v>
      </c>
      <c r="AI7277">
        <f t="shared" si="5211"/>
        <v>0.32499780604845246</v>
      </c>
      <c r="AJ7277">
        <f t="shared" si="5212"/>
        <v>0.67500219395154759</v>
      </c>
      <c r="AK7277">
        <f t="shared" si="5213"/>
        <v>8159.4111032724941</v>
      </c>
      <c r="AL7277">
        <f t="shared" si="5214"/>
        <v>6507.0799079038043</v>
      </c>
      <c r="AM7277">
        <f t="shared" si="5230"/>
        <v>0.96456016736157379</v>
      </c>
      <c r="AN7277">
        <f t="shared" si="5231"/>
        <v>8159.4111032724941</v>
      </c>
      <c r="AO7277">
        <f t="shared" si="5231"/>
        <v>6507.0799079038043</v>
      </c>
      <c r="AP7277">
        <f t="shared" si="5215"/>
        <v>1164.6164881229165</v>
      </c>
      <c r="AQ7277">
        <f t="shared" si="5216"/>
        <v>6354.3655477979901</v>
      </c>
      <c r="AR7277">
        <f t="shared" si="5217"/>
        <v>0</v>
      </c>
      <c r="AS7277">
        <f t="shared" si="5232"/>
        <v>8159.4111032724941</v>
      </c>
      <c r="AT7277">
        <f t="shared" si="5218"/>
        <v>0</v>
      </c>
      <c r="AU7277">
        <f t="shared" si="5233"/>
        <v>1.2512031765372531</v>
      </c>
      <c r="AV7277">
        <f t="shared" si="5234"/>
        <v>19.915068493150685</v>
      </c>
      <c r="AW7277">
        <f t="shared" si="5235"/>
        <v>5.6019674134134584E-4</v>
      </c>
      <c r="AX7277">
        <f t="shared" si="5236"/>
        <v>20</v>
      </c>
      <c r="AY7277">
        <f t="shared" si="5237"/>
        <v>10000</v>
      </c>
      <c r="AZ7277">
        <f t="shared" si="5238"/>
        <v>0</v>
      </c>
      <c r="BA7277">
        <f t="shared" si="5239"/>
        <v>0</v>
      </c>
      <c r="BB7277">
        <f t="shared" si="5240"/>
        <v>1.3027712782621079</v>
      </c>
    </row>
    <row r="7278" spans="6:54" x14ac:dyDescent="0.25">
      <c r="F7278">
        <v>7270</v>
      </c>
      <c r="G7278" t="b">
        <f t="shared" si="5201"/>
        <v>0</v>
      </c>
      <c r="H7278">
        <f t="shared" si="5202"/>
        <v>1.2999999988513078</v>
      </c>
      <c r="I7278">
        <f t="shared" si="5241"/>
        <v>6507.0799079038043</v>
      </c>
      <c r="J7278">
        <f t="shared" si="5242"/>
        <v>8159.4111032724941</v>
      </c>
      <c r="K7278" s="15">
        <f t="shared" si="5219"/>
        <v>14666.491011176298</v>
      </c>
      <c r="L7278">
        <f t="shared" si="5203"/>
        <v>1.0398664166571623</v>
      </c>
      <c r="M7278">
        <f t="shared" si="5220"/>
        <v>1.2539282164587668</v>
      </c>
      <c r="N7278">
        <f t="shared" si="5204"/>
        <v>0</v>
      </c>
      <c r="O7278">
        <f t="shared" si="5205"/>
        <v>1.0982955692444472E-3</v>
      </c>
      <c r="P7278">
        <f t="shared" si="5206"/>
        <v>1.6894618567886061E-6</v>
      </c>
      <c r="Q7278">
        <f t="shared" si="5243"/>
        <v>1.0999850311012357E-3</v>
      </c>
      <c r="R7278">
        <f t="shared" si="5244"/>
        <v>1.0993802693302079E-3</v>
      </c>
      <c r="S7278">
        <f t="shared" si="5245"/>
        <v>2.8098364516433444E-5</v>
      </c>
      <c r="T7278" s="17">
        <f t="shared" si="5221"/>
        <v>48.669919815886118</v>
      </c>
      <c r="U7278" s="17">
        <f t="shared" si="5222"/>
        <v>28.974655194815121</v>
      </c>
      <c r="V7278">
        <f t="shared" si="5246"/>
        <v>19.695264621070997</v>
      </c>
      <c r="W7278">
        <f t="shared" si="5223"/>
        <v>299.79276952781947</v>
      </c>
      <c r="X7278">
        <f t="shared" si="5224"/>
        <v>0</v>
      </c>
      <c r="Y7278">
        <f t="shared" si="5207"/>
        <v>17.7257381589639</v>
      </c>
      <c r="Z7278">
        <f t="shared" si="5208"/>
        <v>7343.4699929452445</v>
      </c>
      <c r="AA7278">
        <f t="shared" si="5209"/>
        <v>6.5650225561415958</v>
      </c>
      <c r="AB7278">
        <f t="shared" si="5225"/>
        <v>17.7257381589639</v>
      </c>
      <c r="AC7278">
        <v>0</v>
      </c>
      <c r="AD7278">
        <f t="shared" si="5226"/>
        <v>0</v>
      </c>
      <c r="AE7278">
        <f t="shared" si="5210"/>
        <v>-3.5527136788005009E-15</v>
      </c>
      <c r="AF7278">
        <f t="shared" si="5227"/>
        <v>8177.1368414314584</v>
      </c>
      <c r="AG7278">
        <f t="shared" si="5228"/>
        <v>6507.0799079038043</v>
      </c>
      <c r="AH7278">
        <f t="shared" si="5229"/>
        <v>0.96665560546710394</v>
      </c>
      <c r="AI7278">
        <f t="shared" si="5211"/>
        <v>0.32499780604902917</v>
      </c>
      <c r="AJ7278">
        <f t="shared" si="5212"/>
        <v>0.67500219395097083</v>
      </c>
      <c r="AK7278">
        <f t="shared" si="5213"/>
        <v>8177.1368414314584</v>
      </c>
      <c r="AL7278">
        <f t="shared" si="5214"/>
        <v>6507.0799079038043</v>
      </c>
      <c r="AM7278">
        <f t="shared" si="5230"/>
        <v>0.96665560546710394</v>
      </c>
      <c r="AN7278">
        <f t="shared" si="5231"/>
        <v>8177.1368414314584</v>
      </c>
      <c r="AO7278">
        <f t="shared" si="5231"/>
        <v>6507.0799079038043</v>
      </c>
      <c r="AP7278">
        <f t="shared" si="5215"/>
        <v>1164.6164881229165</v>
      </c>
      <c r="AQ7278">
        <f t="shared" si="5216"/>
        <v>6368.1699533416004</v>
      </c>
      <c r="AR7278">
        <f t="shared" si="5217"/>
        <v>0</v>
      </c>
      <c r="AS7278">
        <f t="shared" si="5232"/>
        <v>8177.1368414314584</v>
      </c>
      <c r="AT7278">
        <f t="shared" si="5218"/>
        <v>0</v>
      </c>
      <c r="AU7278">
        <f t="shared" si="5233"/>
        <v>1.2539282164587668</v>
      </c>
      <c r="AV7278">
        <f t="shared" si="5234"/>
        <v>19.917808219178081</v>
      </c>
      <c r="AW7278">
        <f t="shared" si="5235"/>
        <v>5.5965783571087981E-4</v>
      </c>
      <c r="AX7278">
        <f t="shared" si="5236"/>
        <v>20</v>
      </c>
      <c r="AY7278">
        <f t="shared" si="5237"/>
        <v>10000</v>
      </c>
      <c r="AZ7278">
        <f t="shared" si="5238"/>
        <v>0</v>
      </c>
      <c r="BA7278">
        <f t="shared" si="5239"/>
        <v>0</v>
      </c>
      <c r="BB7278">
        <f t="shared" si="5240"/>
        <v>1.3043482588646877</v>
      </c>
    </row>
    <row r="7279" spans="6:54" x14ac:dyDescent="0.25">
      <c r="F7279">
        <v>7271</v>
      </c>
      <c r="G7279" t="b">
        <f t="shared" si="5201"/>
        <v>0</v>
      </c>
      <c r="H7279">
        <f t="shared" si="5202"/>
        <v>1.2999999988547151</v>
      </c>
      <c r="I7279">
        <f t="shared" si="5241"/>
        <v>6507.0799079038043</v>
      </c>
      <c r="J7279">
        <f t="shared" si="5242"/>
        <v>8177.1368414314584</v>
      </c>
      <c r="K7279" s="15">
        <f t="shared" si="5219"/>
        <v>14684.216749335263</v>
      </c>
      <c r="L7279">
        <f t="shared" si="5203"/>
        <v>1.0398664166571623</v>
      </c>
      <c r="M7279">
        <f t="shared" si="5220"/>
        <v>1.2566522859968454</v>
      </c>
      <c r="N7279">
        <f t="shared" si="5204"/>
        <v>0</v>
      </c>
      <c r="O7279">
        <f t="shared" si="5205"/>
        <v>1.0982955692444472E-3</v>
      </c>
      <c r="P7279">
        <f t="shared" si="5206"/>
        <v>1.6575515829416742E-6</v>
      </c>
      <c r="Q7279">
        <f t="shared" si="5243"/>
        <v>1.0999531208273888E-3</v>
      </c>
      <c r="R7279">
        <f t="shared" si="5244"/>
        <v>1.0993483941373894E-3</v>
      </c>
      <c r="S7279">
        <f t="shared" si="5245"/>
        <v>2.806747372888363E-5</v>
      </c>
      <c r="T7279" s="17">
        <f t="shared" si="5221"/>
        <v>48.669919815886118</v>
      </c>
      <c r="U7279" s="17">
        <f t="shared" si="5222"/>
        <v>28.981668654833204</v>
      </c>
      <c r="V7279">
        <f t="shared" si="5246"/>
        <v>19.688251161052914</v>
      </c>
      <c r="W7279">
        <f t="shared" si="5223"/>
        <v>282.06703139102683</v>
      </c>
      <c r="X7279">
        <f t="shared" si="5224"/>
        <v>0</v>
      </c>
      <c r="Y7279">
        <f t="shared" si="5207"/>
        <v>17.719426044947625</v>
      </c>
      <c r="Z7279">
        <f t="shared" si="5208"/>
        <v>7359.4231572883127</v>
      </c>
      <c r="AA7279">
        <f t="shared" si="5209"/>
        <v>6.5626847595137683</v>
      </c>
      <c r="AB7279">
        <f t="shared" si="5225"/>
        <v>17.719426044947625</v>
      </c>
      <c r="AC7279">
        <v>0</v>
      </c>
      <c r="AD7279">
        <f t="shared" si="5226"/>
        <v>0</v>
      </c>
      <c r="AE7279">
        <f t="shared" si="5210"/>
        <v>0</v>
      </c>
      <c r="AF7279">
        <f t="shared" si="5227"/>
        <v>8194.8562674764053</v>
      </c>
      <c r="AG7279">
        <f t="shared" si="5228"/>
        <v>6507.0799079038043</v>
      </c>
      <c r="AH7279">
        <f t="shared" si="5229"/>
        <v>0.96875029738964336</v>
      </c>
      <c r="AI7279">
        <f t="shared" si="5211"/>
        <v>0.3249978060496041</v>
      </c>
      <c r="AJ7279">
        <f t="shared" si="5212"/>
        <v>0.67500219395039585</v>
      </c>
      <c r="AK7279">
        <f t="shared" si="5213"/>
        <v>8194.8562674764053</v>
      </c>
      <c r="AL7279">
        <f t="shared" si="5214"/>
        <v>6507.0799079038043</v>
      </c>
      <c r="AM7279">
        <f t="shared" si="5230"/>
        <v>0.96875029738964336</v>
      </c>
      <c r="AN7279">
        <f t="shared" si="5231"/>
        <v>8194.8562674764053</v>
      </c>
      <c r="AO7279">
        <f t="shared" si="5231"/>
        <v>6507.0799079038043</v>
      </c>
      <c r="AP7279">
        <f t="shared" si="5215"/>
        <v>1164.6164881229165</v>
      </c>
      <c r="AQ7279">
        <f t="shared" si="5216"/>
        <v>6381.969443153017</v>
      </c>
      <c r="AR7279">
        <f t="shared" si="5217"/>
        <v>0</v>
      </c>
      <c r="AS7279">
        <f t="shared" si="5232"/>
        <v>8194.8562674764053</v>
      </c>
      <c r="AT7279">
        <f t="shared" si="5218"/>
        <v>0</v>
      </c>
      <c r="AU7279">
        <f t="shared" si="5233"/>
        <v>1.2566522859968454</v>
      </c>
      <c r="AV7279">
        <f t="shared" si="5234"/>
        <v>19.920547945205481</v>
      </c>
      <c r="AW7279">
        <f t="shared" si="5235"/>
        <v>5.591194561170216E-4</v>
      </c>
      <c r="AX7279">
        <f t="shared" si="5236"/>
        <v>20</v>
      </c>
      <c r="AY7279">
        <f t="shared" si="5237"/>
        <v>10000</v>
      </c>
      <c r="AZ7279">
        <f t="shared" si="5238"/>
        <v>0</v>
      </c>
      <c r="BA7279">
        <f t="shared" si="5239"/>
        <v>0</v>
      </c>
      <c r="BB7279">
        <f t="shared" si="5240"/>
        <v>1.3059246779063738</v>
      </c>
    </row>
    <row r="7280" spans="6:54" x14ac:dyDescent="0.25">
      <c r="F7280">
        <v>7272</v>
      </c>
      <c r="G7280" t="b">
        <f t="shared" si="5201"/>
        <v>0</v>
      </c>
      <c r="H7280">
        <f t="shared" si="5202"/>
        <v>1.2999999988581123</v>
      </c>
      <c r="I7280">
        <f t="shared" si="5241"/>
        <v>6507.0799079038043</v>
      </c>
      <c r="J7280">
        <f t="shared" si="5242"/>
        <v>8194.8562674764053</v>
      </c>
      <c r="K7280" s="15">
        <f t="shared" si="5219"/>
        <v>14701.93617538021</v>
      </c>
      <c r="L7280">
        <f t="shared" si="5203"/>
        <v>1.0398664166571623</v>
      </c>
      <c r="M7280">
        <f t="shared" si="5220"/>
        <v>1.2593753854970413</v>
      </c>
      <c r="N7280">
        <f t="shared" si="5204"/>
        <v>0</v>
      </c>
      <c r="O7280">
        <f t="shared" si="5205"/>
        <v>1.0982955692444472E-3</v>
      </c>
      <c r="P7280">
        <f t="shared" si="5206"/>
        <v>1.6262550676920523E-6</v>
      </c>
      <c r="Q7280">
        <f t="shared" si="5243"/>
        <v>1.0999218243121392E-3</v>
      </c>
      <c r="R7280">
        <f t="shared" si="5244"/>
        <v>1.0993171320273776E-3</v>
      </c>
      <c r="S7280">
        <f t="shared" si="5245"/>
        <v>2.8036617796712287E-5</v>
      </c>
      <c r="T7280" s="17">
        <f t="shared" si="5221"/>
        <v>48.669919815886118</v>
      </c>
      <c r="U7280" s="17">
        <f t="shared" si="5222"/>
        <v>28.988679617366618</v>
      </c>
      <c r="V7280">
        <f t="shared" si="5246"/>
        <v>19.6812401985195</v>
      </c>
      <c r="W7280">
        <f t="shared" si="5223"/>
        <v>264.34760536818612</v>
      </c>
      <c r="X7280">
        <f t="shared" si="5224"/>
        <v>0</v>
      </c>
      <c r="Y7280">
        <f t="shared" si="5207"/>
        <v>17.713116178667551</v>
      </c>
      <c r="Z7280">
        <f t="shared" si="5208"/>
        <v>7375.3706407287646</v>
      </c>
      <c r="AA7280">
        <f t="shared" si="5209"/>
        <v>6.5603477953725049</v>
      </c>
      <c r="AB7280">
        <f t="shared" si="5225"/>
        <v>17.713116178667551</v>
      </c>
      <c r="AC7280">
        <v>0</v>
      </c>
      <c r="AD7280">
        <f t="shared" si="5226"/>
        <v>0</v>
      </c>
      <c r="AE7280">
        <f t="shared" si="5210"/>
        <v>0</v>
      </c>
      <c r="AF7280">
        <f t="shared" si="5227"/>
        <v>8212.5693836550727</v>
      </c>
      <c r="AG7280">
        <f t="shared" si="5228"/>
        <v>6507.0799079038043</v>
      </c>
      <c r="AH7280">
        <f t="shared" si="5229"/>
        <v>0.97084424339490683</v>
      </c>
      <c r="AI7280">
        <f t="shared" si="5211"/>
        <v>0.32499780605017742</v>
      </c>
      <c r="AJ7280">
        <f t="shared" si="5212"/>
        <v>0.67500219394982253</v>
      </c>
      <c r="AK7280">
        <f t="shared" si="5213"/>
        <v>8212.5693836550727</v>
      </c>
      <c r="AL7280">
        <f t="shared" si="5214"/>
        <v>6507.0799079038043</v>
      </c>
      <c r="AM7280">
        <f t="shared" si="5230"/>
        <v>0.97084424339490683</v>
      </c>
      <c r="AN7280">
        <f t="shared" si="5231"/>
        <v>8212.5693836550727</v>
      </c>
      <c r="AO7280">
        <f t="shared" si="5231"/>
        <v>6507.0799079038043</v>
      </c>
      <c r="AP7280">
        <f t="shared" si="5215"/>
        <v>1164.6164881229165</v>
      </c>
      <c r="AQ7280">
        <f t="shared" si="5216"/>
        <v>6395.7640189827262</v>
      </c>
      <c r="AR7280">
        <f t="shared" si="5217"/>
        <v>0</v>
      </c>
      <c r="AS7280">
        <f t="shared" si="5232"/>
        <v>8212.5693836550727</v>
      </c>
      <c r="AT7280">
        <f t="shared" si="5218"/>
        <v>0</v>
      </c>
      <c r="AU7280">
        <f t="shared" si="5233"/>
        <v>1.2593753854970413</v>
      </c>
      <c r="AV7280">
        <f t="shared" si="5234"/>
        <v>19.923287671232877</v>
      </c>
      <c r="AW7280">
        <f t="shared" si="5235"/>
        <v>5.5858160169230617E-4</v>
      </c>
      <c r="AX7280">
        <f t="shared" si="5236"/>
        <v>20</v>
      </c>
      <c r="AY7280">
        <f t="shared" si="5237"/>
        <v>10000</v>
      </c>
      <c r="AZ7280">
        <f t="shared" si="5238"/>
        <v>0</v>
      </c>
      <c r="BA7280">
        <f t="shared" si="5239"/>
        <v>0</v>
      </c>
      <c r="BB7280">
        <f t="shared" si="5240"/>
        <v>1.3075005355871372</v>
      </c>
    </row>
    <row r="7281" spans="6:54" x14ac:dyDescent="0.25">
      <c r="F7281">
        <v>7273</v>
      </c>
      <c r="G7281" t="b">
        <f t="shared" si="5201"/>
        <v>0</v>
      </c>
      <c r="H7281">
        <f t="shared" si="5202"/>
        <v>1.2999999988614996</v>
      </c>
      <c r="I7281">
        <f t="shared" si="5241"/>
        <v>6507.0799079038043</v>
      </c>
      <c r="J7281">
        <f t="shared" si="5242"/>
        <v>8212.5693836550727</v>
      </c>
      <c r="K7281" s="15">
        <f t="shared" si="5219"/>
        <v>14719.649291558877</v>
      </c>
      <c r="L7281">
        <f t="shared" si="5203"/>
        <v>1.0398664166571623</v>
      </c>
      <c r="M7281">
        <f t="shared" si="5220"/>
        <v>1.2620975153047838</v>
      </c>
      <c r="N7281">
        <f t="shared" si="5204"/>
        <v>0</v>
      </c>
      <c r="O7281">
        <f t="shared" si="5205"/>
        <v>1.0982955692444472E-3</v>
      </c>
      <c r="P7281">
        <f t="shared" si="5206"/>
        <v>1.595560297688265E-6</v>
      </c>
      <c r="Q7281">
        <f t="shared" si="5243"/>
        <v>1.0998911295421355E-3</v>
      </c>
      <c r="R7281">
        <f t="shared" si="5244"/>
        <v>1.0992864710002159E-3</v>
      </c>
      <c r="S7281">
        <f t="shared" si="5245"/>
        <v>2.8005796662444259E-5</v>
      </c>
      <c r="T7281" s="17">
        <f t="shared" si="5221"/>
        <v>48.669919815886118</v>
      </c>
      <c r="U7281" s="17">
        <f t="shared" si="5222"/>
        <v>28.995688083304717</v>
      </c>
      <c r="V7281">
        <f t="shared" si="5246"/>
        <v>19.674231732581401</v>
      </c>
      <c r="W7281">
        <f t="shared" si="5223"/>
        <v>246.63448921155941</v>
      </c>
      <c r="X7281">
        <f t="shared" si="5224"/>
        <v>0</v>
      </c>
      <c r="Y7281">
        <f t="shared" si="5207"/>
        <v>17.70680855932326</v>
      </c>
      <c r="Z7281">
        <f t="shared" si="5208"/>
        <v>7391.3124452895654</v>
      </c>
      <c r="AA7281">
        <f t="shared" si="5209"/>
        <v>6.5580116634213583</v>
      </c>
      <c r="AB7281">
        <f t="shared" si="5225"/>
        <v>17.70680855932326</v>
      </c>
      <c r="AC7281">
        <v>0</v>
      </c>
      <c r="AD7281">
        <f t="shared" si="5226"/>
        <v>0</v>
      </c>
      <c r="AE7281">
        <f t="shared" si="5210"/>
        <v>0</v>
      </c>
      <c r="AF7281">
        <f t="shared" si="5227"/>
        <v>8230.2761922143964</v>
      </c>
      <c r="AG7281">
        <f t="shared" si="5228"/>
        <v>6507.0799079038043</v>
      </c>
      <c r="AH7281">
        <f t="shared" si="5229"/>
        <v>0.97293744374851465</v>
      </c>
      <c r="AI7281">
        <f t="shared" si="5211"/>
        <v>0.32499780605074902</v>
      </c>
      <c r="AJ7281">
        <f t="shared" si="5212"/>
        <v>0.67500219394925098</v>
      </c>
      <c r="AK7281">
        <f t="shared" si="5213"/>
        <v>8230.2761922143964</v>
      </c>
      <c r="AL7281">
        <f t="shared" si="5214"/>
        <v>6507.0799079038043</v>
      </c>
      <c r="AM7281">
        <f t="shared" si="5230"/>
        <v>0.97293744374851465</v>
      </c>
      <c r="AN7281">
        <f t="shared" si="5231"/>
        <v>8230.2761922143964</v>
      </c>
      <c r="AO7281">
        <f t="shared" si="5231"/>
        <v>6507.0799079038043</v>
      </c>
      <c r="AP7281">
        <f t="shared" si="5215"/>
        <v>1164.6164881229165</v>
      </c>
      <c r="AQ7281">
        <f t="shared" si="5216"/>
        <v>6409.5536825805921</v>
      </c>
      <c r="AR7281">
        <f t="shared" si="5217"/>
        <v>0</v>
      </c>
      <c r="AS7281">
        <f t="shared" si="5232"/>
        <v>8230.2761922143964</v>
      </c>
      <c r="AT7281">
        <f t="shared" si="5218"/>
        <v>0</v>
      </c>
      <c r="AU7281">
        <f t="shared" si="5233"/>
        <v>1.2620975153047838</v>
      </c>
      <c r="AV7281">
        <f t="shared" si="5234"/>
        <v>19.926027397260274</v>
      </c>
      <c r="AW7281">
        <f t="shared" si="5235"/>
        <v>5.580442715779646E-4</v>
      </c>
      <c r="AX7281">
        <f t="shared" si="5236"/>
        <v>20</v>
      </c>
      <c r="AY7281">
        <f t="shared" si="5237"/>
        <v>10000</v>
      </c>
      <c r="AZ7281">
        <f t="shared" si="5238"/>
        <v>0</v>
      </c>
      <c r="BA7281">
        <f t="shared" si="5239"/>
        <v>0</v>
      </c>
      <c r="BB7281">
        <f t="shared" si="5240"/>
        <v>1.3090758321068781</v>
      </c>
    </row>
    <row r="7282" spans="6:54" x14ac:dyDescent="0.25">
      <c r="F7282">
        <v>7274</v>
      </c>
      <c r="G7282" t="b">
        <f t="shared" si="5201"/>
        <v>0</v>
      </c>
      <c r="H7282">
        <f t="shared" si="5202"/>
        <v>1.2999999988648767</v>
      </c>
      <c r="I7282">
        <f t="shared" si="5241"/>
        <v>6507.0799079038043</v>
      </c>
      <c r="J7282">
        <f t="shared" si="5242"/>
        <v>8230.2761922143964</v>
      </c>
      <c r="K7282" s="15">
        <f t="shared" si="5219"/>
        <v>14737.356100118201</v>
      </c>
      <c r="L7282">
        <f t="shared" si="5203"/>
        <v>1.0398664166571623</v>
      </c>
      <c r="M7282">
        <f t="shared" si="5220"/>
        <v>1.2648186757653794</v>
      </c>
      <c r="N7282">
        <f t="shared" si="5204"/>
        <v>0</v>
      </c>
      <c r="O7282">
        <f t="shared" si="5205"/>
        <v>1.0982955692444472E-3</v>
      </c>
      <c r="P7282">
        <f t="shared" si="5206"/>
        <v>1.5654554987271149E-6</v>
      </c>
      <c r="Q7282">
        <f t="shared" si="5243"/>
        <v>1.0998610247431742E-3</v>
      </c>
      <c r="R7282">
        <f t="shared" si="5244"/>
        <v>1.0992563992946458E-3</v>
      </c>
      <c r="S7282">
        <f t="shared" si="5245"/>
        <v>2.7975010269063651E-5</v>
      </c>
      <c r="T7282" s="17">
        <f t="shared" si="5221"/>
        <v>48.669919815886118</v>
      </c>
      <c r="U7282" s="17">
        <f t="shared" si="5222"/>
        <v>29.002694053536537</v>
      </c>
      <c r="V7282">
        <f t="shared" si="5246"/>
        <v>19.667225762349581</v>
      </c>
      <c r="W7282">
        <f t="shared" si="5223"/>
        <v>228.92768067421093</v>
      </c>
      <c r="X7282">
        <f t="shared" si="5224"/>
        <v>0</v>
      </c>
      <c r="Y7282">
        <f t="shared" si="5207"/>
        <v>17.700503186114624</v>
      </c>
      <c r="Z7282">
        <f t="shared" si="5208"/>
        <v>7407.2485729929567</v>
      </c>
      <c r="AA7282">
        <f t="shared" si="5209"/>
        <v>6.5556763633639861</v>
      </c>
      <c r="AB7282">
        <f t="shared" si="5225"/>
        <v>17.700503186114624</v>
      </c>
      <c r="AC7282">
        <v>0</v>
      </c>
      <c r="AD7282">
        <f t="shared" si="5226"/>
        <v>0</v>
      </c>
      <c r="AE7282">
        <f t="shared" si="5210"/>
        <v>0</v>
      </c>
      <c r="AF7282">
        <f t="shared" si="5227"/>
        <v>8247.9766954005117</v>
      </c>
      <c r="AG7282">
        <f t="shared" si="5228"/>
        <v>6507.0799079038043</v>
      </c>
      <c r="AH7282">
        <f t="shared" si="5229"/>
        <v>0.97502989871599266</v>
      </c>
      <c r="AI7282">
        <f t="shared" si="5211"/>
        <v>0.32499780605131889</v>
      </c>
      <c r="AJ7282">
        <f t="shared" si="5212"/>
        <v>0.67500219394868111</v>
      </c>
      <c r="AK7282">
        <f t="shared" si="5213"/>
        <v>8247.9766954005117</v>
      </c>
      <c r="AL7282">
        <f t="shared" si="5214"/>
        <v>6507.0799079038043</v>
      </c>
      <c r="AM7282">
        <f t="shared" si="5230"/>
        <v>0.97502989871599266</v>
      </c>
      <c r="AN7282">
        <f t="shared" si="5231"/>
        <v>8247.9766954005117</v>
      </c>
      <c r="AO7282">
        <f t="shared" si="5231"/>
        <v>6507.0799079038043</v>
      </c>
      <c r="AP7282">
        <f t="shared" si="5215"/>
        <v>1164.6164881229165</v>
      </c>
      <c r="AQ7282">
        <f t="shared" si="5216"/>
        <v>6423.3384356958541</v>
      </c>
      <c r="AR7282">
        <f t="shared" si="5217"/>
        <v>0</v>
      </c>
      <c r="AS7282">
        <f t="shared" si="5232"/>
        <v>8247.9766954005117</v>
      </c>
      <c r="AT7282">
        <f t="shared" si="5218"/>
        <v>0</v>
      </c>
      <c r="AU7282">
        <f t="shared" si="5233"/>
        <v>1.2648186757653794</v>
      </c>
      <c r="AV7282">
        <f t="shared" si="5234"/>
        <v>19.92876712328767</v>
      </c>
      <c r="AW7282">
        <f t="shared" si="5235"/>
        <v>5.575074649237507E-4</v>
      </c>
      <c r="AX7282">
        <f t="shared" si="5236"/>
        <v>20</v>
      </c>
      <c r="AY7282">
        <f t="shared" si="5237"/>
        <v>10000</v>
      </c>
      <c r="AZ7282">
        <f t="shared" si="5238"/>
        <v>0</v>
      </c>
      <c r="BA7282">
        <f t="shared" si="5239"/>
        <v>0</v>
      </c>
      <c r="BB7282">
        <f t="shared" si="5240"/>
        <v>1.3106505676654245</v>
      </c>
    </row>
    <row r="7283" spans="6:54" x14ac:dyDescent="0.25">
      <c r="F7283">
        <v>7275</v>
      </c>
      <c r="G7283" t="b">
        <f t="shared" si="5201"/>
        <v>0</v>
      </c>
      <c r="H7283">
        <f t="shared" si="5202"/>
        <v>1.2999999988682438</v>
      </c>
      <c r="I7283">
        <f t="shared" si="5241"/>
        <v>6507.0799079038043</v>
      </c>
      <c r="J7283">
        <f t="shared" si="5242"/>
        <v>8247.9766954005117</v>
      </c>
      <c r="K7283" s="15">
        <f t="shared" si="5219"/>
        <v>14755.056603304316</v>
      </c>
      <c r="L7283">
        <f t="shared" si="5203"/>
        <v>1.0398664166571623</v>
      </c>
      <c r="M7283">
        <f t="shared" si="5220"/>
        <v>1.2675388672240113</v>
      </c>
      <c r="N7283">
        <f t="shared" si="5204"/>
        <v>0</v>
      </c>
      <c r="O7283">
        <f t="shared" si="5205"/>
        <v>1.0982955692444472E-3</v>
      </c>
      <c r="P7283">
        <f t="shared" si="5206"/>
        <v>1.5359291309146179E-6</v>
      </c>
      <c r="Q7283">
        <f t="shared" si="5243"/>
        <v>1.0998314983753617E-3</v>
      </c>
      <c r="R7283">
        <f t="shared" si="5244"/>
        <v>1.0992269053834436E-3</v>
      </c>
      <c r="S7283">
        <f t="shared" si="5245"/>
        <v>2.794425856000505E-5</v>
      </c>
      <c r="T7283" s="17">
        <f t="shared" si="5221"/>
        <v>48.669919815886118</v>
      </c>
      <c r="U7283" s="17">
        <f t="shared" si="5222"/>
        <v>29.009697528950792</v>
      </c>
      <c r="V7283">
        <f t="shared" si="5246"/>
        <v>19.660222286935326</v>
      </c>
      <c r="W7283">
        <f t="shared" si="5223"/>
        <v>211.22717751000528</v>
      </c>
      <c r="X7283">
        <f t="shared" si="5224"/>
        <v>0</v>
      </c>
      <c r="Y7283">
        <f t="shared" si="5207"/>
        <v>17.694200058241794</v>
      </c>
      <c r="Z7283">
        <f t="shared" si="5208"/>
        <v>7423.1790258604606</v>
      </c>
      <c r="AA7283">
        <f t="shared" si="5209"/>
        <v>6.5533418949041522</v>
      </c>
      <c r="AB7283">
        <f t="shared" si="5225"/>
        <v>17.694200058241794</v>
      </c>
      <c r="AC7283">
        <v>0</v>
      </c>
      <c r="AD7283">
        <f t="shared" si="5226"/>
        <v>0</v>
      </c>
      <c r="AE7283">
        <f t="shared" si="5210"/>
        <v>0</v>
      </c>
      <c r="AF7283">
        <f t="shared" si="5227"/>
        <v>8265.6708954587539</v>
      </c>
      <c r="AG7283">
        <f t="shared" si="5228"/>
        <v>6507.0799079038043</v>
      </c>
      <c r="AH7283">
        <f t="shared" si="5229"/>
        <v>0.97712160856277175</v>
      </c>
      <c r="AI7283">
        <f t="shared" si="5211"/>
        <v>0.32499780605188711</v>
      </c>
      <c r="AJ7283">
        <f t="shared" si="5212"/>
        <v>0.67500219394811289</v>
      </c>
      <c r="AK7283">
        <f t="shared" si="5213"/>
        <v>8265.6708954587539</v>
      </c>
      <c r="AL7283">
        <f t="shared" si="5214"/>
        <v>6507.0799079038043</v>
      </c>
      <c r="AM7283">
        <f t="shared" si="5230"/>
        <v>0.97712160856277175</v>
      </c>
      <c r="AN7283">
        <f t="shared" si="5231"/>
        <v>8265.6708954587539</v>
      </c>
      <c r="AO7283">
        <f t="shared" si="5231"/>
        <v>6507.0799079038043</v>
      </c>
      <c r="AP7283">
        <f t="shared" si="5215"/>
        <v>1164.6164881229165</v>
      </c>
      <c r="AQ7283">
        <f t="shared" si="5216"/>
        <v>6437.1182800771294</v>
      </c>
      <c r="AR7283">
        <f t="shared" si="5217"/>
        <v>0</v>
      </c>
      <c r="AS7283">
        <f t="shared" si="5232"/>
        <v>8265.6708954587539</v>
      </c>
      <c r="AT7283">
        <f t="shared" si="5218"/>
        <v>0</v>
      </c>
      <c r="AU7283">
        <f t="shared" si="5233"/>
        <v>1.2675388672240113</v>
      </c>
      <c r="AV7283">
        <f t="shared" si="5234"/>
        <v>19.931506849315067</v>
      </c>
      <c r="AW7283">
        <f t="shared" si="5235"/>
        <v>5.5697118088777185E-4</v>
      </c>
      <c r="AX7283">
        <f t="shared" si="5236"/>
        <v>20</v>
      </c>
      <c r="AY7283">
        <f t="shared" si="5237"/>
        <v>10000</v>
      </c>
      <c r="AZ7283">
        <f t="shared" si="5238"/>
        <v>0</v>
      </c>
      <c r="BA7283">
        <f t="shared" si="5239"/>
        <v>0</v>
      </c>
      <c r="BB7283">
        <f t="shared" si="5240"/>
        <v>1.3122247424625348</v>
      </c>
    </row>
    <row r="7284" spans="6:54" x14ac:dyDescent="0.25">
      <c r="F7284">
        <v>7276</v>
      </c>
      <c r="G7284" t="b">
        <f t="shared" si="5201"/>
        <v>0</v>
      </c>
      <c r="H7284">
        <f t="shared" si="5202"/>
        <v>1.2999999988716011</v>
      </c>
      <c r="I7284">
        <f t="shared" si="5241"/>
        <v>6507.0799079038043</v>
      </c>
      <c r="J7284">
        <f t="shared" si="5242"/>
        <v>8265.6708954587539</v>
      </c>
      <c r="K7284" s="15">
        <f t="shared" si="5219"/>
        <v>14772.750803362558</v>
      </c>
      <c r="L7284">
        <f t="shared" si="5203"/>
        <v>1.0398664166571623</v>
      </c>
      <c r="M7284">
        <f t="shared" si="5220"/>
        <v>1.2702580900257399</v>
      </c>
      <c r="N7284">
        <f t="shared" si="5204"/>
        <v>0</v>
      </c>
      <c r="O7284">
        <f t="shared" si="5205"/>
        <v>1.0982955692444472E-3</v>
      </c>
      <c r="P7284">
        <f t="shared" si="5206"/>
        <v>1.5069698839263693E-6</v>
      </c>
      <c r="Q7284">
        <f t="shared" si="5243"/>
        <v>1.0998025391283734E-3</v>
      </c>
      <c r="R7284">
        <f t="shared" si="5244"/>
        <v>1.0991979779687577E-3</v>
      </c>
      <c r="S7284">
        <f t="shared" si="5245"/>
        <v>2.79135414791449E-5</v>
      </c>
      <c r="T7284" s="17">
        <f t="shared" si="5221"/>
        <v>48.669919815886118</v>
      </c>
      <c r="U7284" s="17">
        <f t="shared" si="5222"/>
        <v>29.01669851043588</v>
      </c>
      <c r="V7284">
        <f t="shared" si="5246"/>
        <v>19.653221305450238</v>
      </c>
      <c r="W7284">
        <f t="shared" si="5223"/>
        <v>193.53297747360921</v>
      </c>
      <c r="X7284">
        <f t="shared" si="5224"/>
        <v>0</v>
      </c>
      <c r="Y7284">
        <f t="shared" si="5207"/>
        <v>17.687899174905215</v>
      </c>
      <c r="Z7284">
        <f t="shared" si="5208"/>
        <v>7439.1038059128787</v>
      </c>
      <c r="AA7284">
        <f t="shared" si="5209"/>
        <v>6.5510082577457283</v>
      </c>
      <c r="AB7284">
        <f t="shared" si="5225"/>
        <v>17.687899174905215</v>
      </c>
      <c r="AC7284">
        <v>0</v>
      </c>
      <c r="AD7284">
        <f t="shared" si="5226"/>
        <v>0</v>
      </c>
      <c r="AE7284">
        <f t="shared" si="5210"/>
        <v>0</v>
      </c>
      <c r="AF7284">
        <f t="shared" si="5227"/>
        <v>8283.3587946336593</v>
      </c>
      <c r="AG7284">
        <f t="shared" si="5228"/>
        <v>6507.0799079038043</v>
      </c>
      <c r="AH7284">
        <f t="shared" si="5229"/>
        <v>0.97921257355418856</v>
      </c>
      <c r="AI7284">
        <f t="shared" si="5211"/>
        <v>0.32499780605245365</v>
      </c>
      <c r="AJ7284">
        <f t="shared" si="5212"/>
        <v>0.67500219394754635</v>
      </c>
      <c r="AK7284">
        <f t="shared" si="5213"/>
        <v>8283.3587946336593</v>
      </c>
      <c r="AL7284">
        <f t="shared" si="5214"/>
        <v>6507.0799079038043</v>
      </c>
      <c r="AM7284">
        <f t="shared" si="5230"/>
        <v>0.97921257355418856</v>
      </c>
      <c r="AN7284">
        <f t="shared" si="5231"/>
        <v>8283.3587946336593</v>
      </c>
      <c r="AO7284">
        <f t="shared" si="5231"/>
        <v>6507.0799079038043</v>
      </c>
      <c r="AP7284">
        <f t="shared" si="5215"/>
        <v>1164.6164881229165</v>
      </c>
      <c r="AQ7284">
        <f t="shared" si="5216"/>
        <v>6450.8932174724105</v>
      </c>
      <c r="AR7284">
        <f t="shared" si="5217"/>
        <v>0</v>
      </c>
      <c r="AS7284">
        <f t="shared" si="5232"/>
        <v>8283.3587946336593</v>
      </c>
      <c r="AT7284">
        <f t="shared" si="5218"/>
        <v>0</v>
      </c>
      <c r="AU7284">
        <f t="shared" si="5233"/>
        <v>1.2702580900257399</v>
      </c>
      <c r="AV7284">
        <f t="shared" si="5234"/>
        <v>19.934246575342467</v>
      </c>
      <c r="AW7284">
        <f t="shared" si="5235"/>
        <v>5.5643541863632416E-4</v>
      </c>
      <c r="AX7284">
        <f t="shared" si="5236"/>
        <v>20</v>
      </c>
      <c r="AY7284">
        <f t="shared" si="5237"/>
        <v>10000</v>
      </c>
      <c r="AZ7284">
        <f t="shared" si="5238"/>
        <v>0</v>
      </c>
      <c r="BA7284">
        <f t="shared" si="5239"/>
        <v>0</v>
      </c>
      <c r="BB7284">
        <f t="shared" si="5240"/>
        <v>1.313798356697895</v>
      </c>
    </row>
    <row r="7285" spans="6:54" x14ac:dyDescent="0.25">
      <c r="F7285">
        <v>7277</v>
      </c>
      <c r="G7285" t="b">
        <f t="shared" si="5201"/>
        <v>0</v>
      </c>
      <c r="H7285">
        <f t="shared" si="5202"/>
        <v>1.2999999988749482</v>
      </c>
      <c r="I7285">
        <f t="shared" si="5241"/>
        <v>6507.0799079038043</v>
      </c>
      <c r="J7285">
        <f t="shared" si="5242"/>
        <v>8283.3587946336593</v>
      </c>
      <c r="K7285" s="15">
        <f t="shared" si="5219"/>
        <v>14790.438702537464</v>
      </c>
      <c r="L7285">
        <f t="shared" si="5203"/>
        <v>1.0398664166571623</v>
      </c>
      <c r="M7285">
        <f t="shared" si="5220"/>
        <v>1.2729763445155027</v>
      </c>
      <c r="N7285">
        <f t="shared" si="5204"/>
        <v>0</v>
      </c>
      <c r="O7285">
        <f t="shared" si="5205"/>
        <v>1.0982955692444472E-3</v>
      </c>
      <c r="P7285">
        <f t="shared" si="5206"/>
        <v>1.4785666723653462E-6</v>
      </c>
      <c r="Q7285">
        <f t="shared" si="5243"/>
        <v>1.0997741359168125E-3</v>
      </c>
      <c r="R7285">
        <f t="shared" si="5244"/>
        <v>1.0991696059775569E-3</v>
      </c>
      <c r="S7285">
        <f t="shared" si="5245"/>
        <v>2.7882858970793076E-5</v>
      </c>
      <c r="T7285" s="17">
        <f t="shared" si="5221"/>
        <v>48.669919815886118</v>
      </c>
      <c r="U7285" s="17">
        <f t="shared" si="5222"/>
        <v>29.023696998879895</v>
      </c>
      <c r="V7285">
        <f t="shared" si="5246"/>
        <v>19.646222817006223</v>
      </c>
      <c r="W7285">
        <f t="shared" si="5223"/>
        <v>175.84507832048439</v>
      </c>
      <c r="X7285">
        <f t="shared" si="5224"/>
        <v>0</v>
      </c>
      <c r="Y7285">
        <f t="shared" si="5207"/>
        <v>17.681600535305602</v>
      </c>
      <c r="Z7285">
        <f t="shared" si="5208"/>
        <v>7455.0229151702933</v>
      </c>
      <c r="AA7285">
        <f t="shared" si="5209"/>
        <v>6.5486754515926844</v>
      </c>
      <c r="AB7285">
        <f t="shared" si="5225"/>
        <v>17.681600535305602</v>
      </c>
      <c r="AC7285">
        <v>0</v>
      </c>
      <c r="AD7285">
        <f t="shared" si="5226"/>
        <v>0</v>
      </c>
      <c r="AE7285">
        <f t="shared" si="5210"/>
        <v>0</v>
      </c>
      <c r="AF7285">
        <f t="shared" si="5227"/>
        <v>8301.0403951689641</v>
      </c>
      <c r="AG7285">
        <f t="shared" si="5228"/>
        <v>6507.0799079038043</v>
      </c>
      <c r="AH7285">
        <f t="shared" si="5229"/>
        <v>0.98130279395548548</v>
      </c>
      <c r="AI7285">
        <f t="shared" si="5211"/>
        <v>0.32499780605301842</v>
      </c>
      <c r="AJ7285">
        <f t="shared" si="5212"/>
        <v>0.67500219394698147</v>
      </c>
      <c r="AK7285">
        <f t="shared" si="5213"/>
        <v>8301.0403951689641</v>
      </c>
      <c r="AL7285">
        <f t="shared" si="5214"/>
        <v>6507.0799079038043</v>
      </c>
      <c r="AM7285">
        <f t="shared" si="5230"/>
        <v>0.98130279395548548</v>
      </c>
      <c r="AN7285">
        <f t="shared" si="5231"/>
        <v>8301.0403951689641</v>
      </c>
      <c r="AO7285">
        <f t="shared" si="5231"/>
        <v>6507.0799079038043</v>
      </c>
      <c r="AP7285">
        <f t="shared" si="5215"/>
        <v>1164.6164881229165</v>
      </c>
      <c r="AQ7285">
        <f t="shared" si="5216"/>
        <v>6464.6632496290704</v>
      </c>
      <c r="AR7285">
        <f t="shared" si="5217"/>
        <v>0</v>
      </c>
      <c r="AS7285">
        <f t="shared" si="5232"/>
        <v>8301.0403951689641</v>
      </c>
      <c r="AT7285">
        <f t="shared" si="5218"/>
        <v>0</v>
      </c>
      <c r="AU7285">
        <f t="shared" si="5233"/>
        <v>1.2729763445155027</v>
      </c>
      <c r="AV7285">
        <f t="shared" si="5234"/>
        <v>19.936986301369863</v>
      </c>
      <c r="AW7285">
        <f t="shared" si="5235"/>
        <v>5.5590017734372934E-4</v>
      </c>
      <c r="AX7285">
        <f t="shared" si="5236"/>
        <v>20</v>
      </c>
      <c r="AY7285">
        <f t="shared" si="5237"/>
        <v>10000</v>
      </c>
      <c r="AZ7285">
        <f t="shared" si="5238"/>
        <v>0</v>
      </c>
      <c r="BA7285">
        <f t="shared" si="5239"/>
        <v>0</v>
      </c>
      <c r="BB7285">
        <f t="shared" si="5240"/>
        <v>1.3153714105711209</v>
      </c>
    </row>
    <row r="7286" spans="6:54" x14ac:dyDescent="0.25">
      <c r="F7286">
        <v>7278</v>
      </c>
      <c r="G7286" t="b">
        <f t="shared" si="5201"/>
        <v>0</v>
      </c>
      <c r="H7286">
        <f t="shared" si="5202"/>
        <v>1.2999999988782855</v>
      </c>
      <c r="I7286">
        <f t="shared" si="5241"/>
        <v>6507.0799079038043</v>
      </c>
      <c r="J7286">
        <f t="shared" si="5242"/>
        <v>8301.0403951689641</v>
      </c>
      <c r="K7286" s="15">
        <f t="shared" si="5219"/>
        <v>14808.120303072768</v>
      </c>
      <c r="L7286">
        <f t="shared" si="5203"/>
        <v>1.0398664166571623</v>
      </c>
      <c r="M7286">
        <f t="shared" si="5220"/>
        <v>1.2756936310381146</v>
      </c>
      <c r="N7286">
        <f t="shared" si="5204"/>
        <v>0</v>
      </c>
      <c r="O7286">
        <f t="shared" si="5205"/>
        <v>1.0982955692444472E-3</v>
      </c>
      <c r="P7286">
        <f t="shared" si="5206"/>
        <v>1.4507086312150665E-6</v>
      </c>
      <c r="Q7286">
        <f t="shared" si="5243"/>
        <v>1.0997462778756621E-3</v>
      </c>
      <c r="R7286">
        <f t="shared" si="5244"/>
        <v>1.0991417785567448E-3</v>
      </c>
      <c r="S7286">
        <f t="shared" si="5245"/>
        <v>2.785221097968462E-5</v>
      </c>
      <c r="T7286" s="17">
        <f t="shared" si="5221"/>
        <v>48.669919815886118</v>
      </c>
      <c r="U7286" s="17">
        <f t="shared" si="5222"/>
        <v>29.0306929951706</v>
      </c>
      <c r="V7286">
        <f t="shared" si="5246"/>
        <v>19.639226820715518</v>
      </c>
      <c r="W7286">
        <f t="shared" si="5223"/>
        <v>158.16347780689648</v>
      </c>
      <c r="X7286">
        <f t="shared" si="5224"/>
        <v>0</v>
      </c>
      <c r="Y7286">
        <f t="shared" si="5207"/>
        <v>17.675304138643966</v>
      </c>
      <c r="Z7286">
        <f t="shared" si="5208"/>
        <v>7470.9363556520675</v>
      </c>
      <c r="AA7286">
        <f t="shared" si="5209"/>
        <v>6.5463434761491035</v>
      </c>
      <c r="AB7286">
        <f t="shared" si="5225"/>
        <v>17.675304138643966</v>
      </c>
      <c r="AC7286">
        <v>0</v>
      </c>
      <c r="AD7286">
        <f t="shared" si="5226"/>
        <v>0</v>
      </c>
      <c r="AE7286">
        <f t="shared" si="5210"/>
        <v>0</v>
      </c>
      <c r="AF7286">
        <f t="shared" si="5227"/>
        <v>8318.7156993076078</v>
      </c>
      <c r="AG7286">
        <f t="shared" si="5228"/>
        <v>6507.0799079038043</v>
      </c>
      <c r="AH7286">
        <f t="shared" si="5229"/>
        <v>0.98339227003180973</v>
      </c>
      <c r="AI7286">
        <f t="shared" si="5211"/>
        <v>0.32499780605358164</v>
      </c>
      <c r="AJ7286">
        <f t="shared" si="5212"/>
        <v>0.67500219394641825</v>
      </c>
      <c r="AK7286">
        <f t="shared" si="5213"/>
        <v>8318.7156993076078</v>
      </c>
      <c r="AL7286">
        <f t="shared" si="5214"/>
        <v>6507.0799079038043</v>
      </c>
      <c r="AM7286">
        <f t="shared" si="5230"/>
        <v>0.98339227003180973</v>
      </c>
      <c r="AN7286">
        <f t="shared" si="5231"/>
        <v>8318.7156993076078</v>
      </c>
      <c r="AO7286">
        <f t="shared" si="5231"/>
        <v>6507.0799079038043</v>
      </c>
      <c r="AP7286">
        <f t="shared" si="5215"/>
        <v>1164.6164881229165</v>
      </c>
      <c r="AQ7286">
        <f t="shared" si="5216"/>
        <v>6478.4283782938583</v>
      </c>
      <c r="AR7286">
        <f t="shared" si="5217"/>
        <v>0</v>
      </c>
      <c r="AS7286">
        <f t="shared" si="5232"/>
        <v>8318.7156993076078</v>
      </c>
      <c r="AT7286">
        <f t="shared" si="5218"/>
        <v>0</v>
      </c>
      <c r="AU7286">
        <f t="shared" si="5233"/>
        <v>1.2756936310381146</v>
      </c>
      <c r="AV7286">
        <f t="shared" si="5234"/>
        <v>19.93972602739726</v>
      </c>
      <c r="AW7286">
        <f t="shared" si="5235"/>
        <v>5.5536545619217718E-4</v>
      </c>
      <c r="AX7286">
        <f t="shared" si="5236"/>
        <v>20</v>
      </c>
      <c r="AY7286">
        <f t="shared" si="5237"/>
        <v>10000</v>
      </c>
      <c r="AZ7286">
        <f t="shared" si="5238"/>
        <v>0</v>
      </c>
      <c r="BA7286">
        <f t="shared" si="5239"/>
        <v>0</v>
      </c>
      <c r="BB7286">
        <f t="shared" si="5240"/>
        <v>1.3169439042817563</v>
      </c>
    </row>
    <row r="7287" spans="6:54" x14ac:dyDescent="0.25">
      <c r="F7287">
        <v>7279</v>
      </c>
      <c r="G7287" t="b">
        <f t="shared" si="5201"/>
        <v>0</v>
      </c>
      <c r="H7287">
        <f t="shared" si="5202"/>
        <v>1.2999999988816129</v>
      </c>
      <c r="I7287">
        <f t="shared" si="5241"/>
        <v>6507.0799079038043</v>
      </c>
      <c r="J7287">
        <f t="shared" si="5242"/>
        <v>8318.7156993076078</v>
      </c>
      <c r="K7287" s="15">
        <f t="shared" si="5219"/>
        <v>14825.795607211412</v>
      </c>
      <c r="L7287">
        <f t="shared" si="5203"/>
        <v>1.0398664166571623</v>
      </c>
      <c r="M7287">
        <f t="shared" si="5220"/>
        <v>1.2784099499382673</v>
      </c>
      <c r="N7287">
        <f t="shared" si="5204"/>
        <v>0</v>
      </c>
      <c r="O7287">
        <f t="shared" si="5205"/>
        <v>1.0982955692444472E-3</v>
      </c>
      <c r="P7287">
        <f t="shared" si="5206"/>
        <v>1.4233851113861304E-6</v>
      </c>
      <c r="Q7287">
        <f t="shared" si="5243"/>
        <v>1.0997189543558333E-3</v>
      </c>
      <c r="R7287">
        <f t="shared" si="5244"/>
        <v>1.0991144850689416E-3</v>
      </c>
      <c r="S7287">
        <f t="shared" si="5245"/>
        <v>2.7821597450971671E-5</v>
      </c>
      <c r="T7287" s="17">
        <f t="shared" si="5221"/>
        <v>48.669919815886118</v>
      </c>
      <c r="U7287" s="17">
        <f t="shared" si="5222"/>
        <v>29.037686500195445</v>
      </c>
      <c r="V7287">
        <f t="shared" si="5246"/>
        <v>19.632233315690673</v>
      </c>
      <c r="W7287">
        <f t="shared" si="5223"/>
        <v>140.48817368990422</v>
      </c>
      <c r="X7287">
        <f t="shared" si="5224"/>
        <v>0</v>
      </c>
      <c r="Y7287">
        <f t="shared" si="5207"/>
        <v>17.669009984121605</v>
      </c>
      <c r="Z7287">
        <f t="shared" si="5208"/>
        <v>7486.8441293768474</v>
      </c>
      <c r="AA7287">
        <f t="shared" si="5209"/>
        <v>6.5440123311191725</v>
      </c>
      <c r="AB7287">
        <f t="shared" si="5225"/>
        <v>17.669009984121605</v>
      </c>
      <c r="AC7287">
        <v>0</v>
      </c>
      <c r="AD7287">
        <f t="shared" si="5226"/>
        <v>0</v>
      </c>
      <c r="AE7287">
        <f t="shared" si="5210"/>
        <v>0</v>
      </c>
      <c r="AF7287">
        <f t="shared" si="5227"/>
        <v>8336.3847092917295</v>
      </c>
      <c r="AG7287">
        <f t="shared" si="5228"/>
        <v>6507.0799079038043</v>
      </c>
      <c r="AH7287">
        <f t="shared" si="5229"/>
        <v>0.98548100204821509</v>
      </c>
      <c r="AI7287">
        <f t="shared" si="5211"/>
        <v>0.32499780605414319</v>
      </c>
      <c r="AJ7287">
        <f t="shared" si="5212"/>
        <v>0.67500219394585692</v>
      </c>
      <c r="AK7287">
        <f t="shared" si="5213"/>
        <v>8336.3847092917295</v>
      </c>
      <c r="AL7287">
        <f t="shared" si="5214"/>
        <v>6507.0799079038043</v>
      </c>
      <c r="AM7287">
        <f t="shared" si="5230"/>
        <v>0.98548100204821509</v>
      </c>
      <c r="AN7287">
        <f t="shared" si="5231"/>
        <v>8336.3847092917295</v>
      </c>
      <c r="AO7287">
        <f t="shared" si="5231"/>
        <v>6507.0799079038043</v>
      </c>
      <c r="AP7287">
        <f t="shared" si="5215"/>
        <v>1164.6164881229165</v>
      </c>
      <c r="AQ7287">
        <f t="shared" si="5216"/>
        <v>6492.188605212903</v>
      </c>
      <c r="AR7287">
        <f t="shared" si="5217"/>
        <v>0</v>
      </c>
      <c r="AS7287">
        <f t="shared" si="5232"/>
        <v>8336.3847092917295</v>
      </c>
      <c r="AT7287">
        <f t="shared" si="5218"/>
        <v>0</v>
      </c>
      <c r="AU7287">
        <f t="shared" si="5233"/>
        <v>1.2784099499382673</v>
      </c>
      <c r="AV7287">
        <f t="shared" si="5234"/>
        <v>19.942465753424656</v>
      </c>
      <c r="AW7287">
        <f t="shared" si="5235"/>
        <v>5.5483125437156926E-4</v>
      </c>
      <c r="AX7287">
        <f t="shared" si="5236"/>
        <v>20</v>
      </c>
      <c r="AY7287">
        <f t="shared" si="5237"/>
        <v>10000</v>
      </c>
      <c r="AZ7287">
        <f t="shared" si="5238"/>
        <v>0</v>
      </c>
      <c r="BA7287">
        <f t="shared" si="5239"/>
        <v>0</v>
      </c>
      <c r="BB7287">
        <f t="shared" si="5240"/>
        <v>1.318515838029275</v>
      </c>
    </row>
    <row r="7288" spans="6:54" x14ac:dyDescent="0.25">
      <c r="F7288">
        <v>7280</v>
      </c>
      <c r="G7288" t="b">
        <f t="shared" si="5201"/>
        <v>0</v>
      </c>
      <c r="H7288">
        <f t="shared" si="5202"/>
        <v>1.2999999988849305</v>
      </c>
      <c r="I7288">
        <f t="shared" si="5241"/>
        <v>6507.0799079038043</v>
      </c>
      <c r="J7288">
        <f t="shared" si="5242"/>
        <v>8336.3847092917295</v>
      </c>
      <c r="K7288" s="15">
        <f t="shared" si="5219"/>
        <v>14843.464617195534</v>
      </c>
      <c r="L7288">
        <f t="shared" si="5203"/>
        <v>1.0398664166571623</v>
      </c>
      <c r="M7288">
        <f t="shared" si="5220"/>
        <v>1.2811253015605304</v>
      </c>
      <c r="N7288">
        <f t="shared" si="5204"/>
        <v>0</v>
      </c>
      <c r="O7288">
        <f t="shared" si="5205"/>
        <v>1.0982955692444472E-3</v>
      </c>
      <c r="P7288">
        <f t="shared" si="5206"/>
        <v>1.3965856753541874E-6</v>
      </c>
      <c r="Q7288">
        <f t="shared" si="5243"/>
        <v>1.0996921549198014E-3</v>
      </c>
      <c r="R7288">
        <f t="shared" si="5244"/>
        <v>1.099087715088265E-3</v>
      </c>
      <c r="S7288">
        <f t="shared" si="5245"/>
        <v>2.7791018330215552E-5</v>
      </c>
      <c r="T7288" s="17">
        <f t="shared" si="5221"/>
        <v>48.669919815886118</v>
      </c>
      <c r="U7288" s="17">
        <f t="shared" si="5222"/>
        <v>29.044677514841574</v>
      </c>
      <c r="V7288">
        <f t="shared" si="5246"/>
        <v>19.625242301044544</v>
      </c>
      <c r="W7288">
        <f t="shared" si="5223"/>
        <v>122.81916372737032</v>
      </c>
      <c r="X7288">
        <f t="shared" si="5224"/>
        <v>0</v>
      </c>
      <c r="Y7288">
        <f t="shared" si="5207"/>
        <v>17.662718070940091</v>
      </c>
      <c r="Z7288">
        <f t="shared" si="5208"/>
        <v>7502.7462383625571</v>
      </c>
      <c r="AA7288">
        <f t="shared" si="5209"/>
        <v>6.5416820162071785</v>
      </c>
      <c r="AB7288">
        <f t="shared" si="5225"/>
        <v>17.662718070940091</v>
      </c>
      <c r="AC7288">
        <v>0</v>
      </c>
      <c r="AD7288">
        <f t="shared" si="5226"/>
        <v>0</v>
      </c>
      <c r="AE7288">
        <f t="shared" si="5210"/>
        <v>0</v>
      </c>
      <c r="AF7288">
        <f t="shared" si="5227"/>
        <v>8354.0474273626696</v>
      </c>
      <c r="AG7288">
        <f t="shared" si="5228"/>
        <v>6507.0799079038043</v>
      </c>
      <c r="AH7288">
        <f t="shared" si="5229"/>
        <v>0.98756899026966005</v>
      </c>
      <c r="AI7288">
        <f t="shared" si="5211"/>
        <v>0.32499780605470296</v>
      </c>
      <c r="AJ7288">
        <f t="shared" si="5212"/>
        <v>0.67500219394529704</v>
      </c>
      <c r="AK7288">
        <f t="shared" si="5213"/>
        <v>8354.0474273626696</v>
      </c>
      <c r="AL7288">
        <f t="shared" si="5214"/>
        <v>6507.0799079038043</v>
      </c>
      <c r="AM7288">
        <f t="shared" si="5230"/>
        <v>0.98756899026966005</v>
      </c>
      <c r="AN7288">
        <f t="shared" si="5231"/>
        <v>8354.0474273626696</v>
      </c>
      <c r="AO7288">
        <f t="shared" si="5231"/>
        <v>6507.0799079038043</v>
      </c>
      <c r="AP7288">
        <f t="shared" si="5215"/>
        <v>1164.6164881229165</v>
      </c>
      <c r="AQ7288">
        <f t="shared" si="5216"/>
        <v>6505.9439321317095</v>
      </c>
      <c r="AR7288">
        <f t="shared" si="5217"/>
        <v>0</v>
      </c>
      <c r="AS7288">
        <f t="shared" si="5232"/>
        <v>8354.0474273626696</v>
      </c>
      <c r="AT7288">
        <f t="shared" si="5218"/>
        <v>0</v>
      </c>
      <c r="AU7288">
        <f t="shared" si="5233"/>
        <v>1.2811253015605304</v>
      </c>
      <c r="AV7288">
        <f t="shared" si="5234"/>
        <v>19.945205479452056</v>
      </c>
      <c r="AW7288">
        <f t="shared" si="5235"/>
        <v>5.5429757107936775E-4</v>
      </c>
      <c r="AX7288">
        <f t="shared" si="5236"/>
        <v>20</v>
      </c>
      <c r="AY7288">
        <f t="shared" si="5237"/>
        <v>10000</v>
      </c>
      <c r="AZ7288">
        <f t="shared" si="5238"/>
        <v>0</v>
      </c>
      <c r="BA7288">
        <f t="shared" si="5239"/>
        <v>0</v>
      </c>
      <c r="BB7288">
        <f t="shared" si="5240"/>
        <v>1.3200872120130784</v>
      </c>
    </row>
    <row r="7289" spans="6:54" x14ac:dyDescent="0.25">
      <c r="F7289">
        <v>7281</v>
      </c>
      <c r="G7289" t="b">
        <f t="shared" si="5201"/>
        <v>0</v>
      </c>
      <c r="H7289">
        <f t="shared" si="5202"/>
        <v>1.299999998888238</v>
      </c>
      <c r="I7289">
        <f t="shared" si="5241"/>
        <v>6507.0799079038043</v>
      </c>
      <c r="J7289">
        <f t="shared" si="5242"/>
        <v>8354.0474273626696</v>
      </c>
      <c r="K7289" s="15">
        <f t="shared" si="5219"/>
        <v>14861.127335266474</v>
      </c>
      <c r="L7289">
        <f t="shared" si="5203"/>
        <v>1.0398664166571623</v>
      </c>
      <c r="M7289">
        <f t="shared" si="5220"/>
        <v>1.28383968624935</v>
      </c>
      <c r="N7289">
        <f t="shared" si="5204"/>
        <v>0</v>
      </c>
      <c r="O7289">
        <f t="shared" si="5205"/>
        <v>1.0982955692444472E-3</v>
      </c>
      <c r="P7289">
        <f t="shared" si="5206"/>
        <v>1.3703000928874393E-6</v>
      </c>
      <c r="Q7289">
        <f t="shared" si="5243"/>
        <v>1.0996658693373346E-3</v>
      </c>
      <c r="R7289">
        <f t="shared" si="5244"/>
        <v>1.099061458395556E-3</v>
      </c>
      <c r="S7289">
        <f t="shared" si="5245"/>
        <v>2.776047356337902E-5</v>
      </c>
      <c r="T7289" s="17">
        <f t="shared" si="5221"/>
        <v>48.669919815886118</v>
      </c>
      <c r="U7289" s="17">
        <f t="shared" si="5222"/>
        <v>29.051666039995808</v>
      </c>
      <c r="V7289">
        <f t="shared" si="5246"/>
        <v>19.618253775890309</v>
      </c>
      <c r="W7289">
        <f t="shared" si="5223"/>
        <v>105.15644567795243</v>
      </c>
      <c r="X7289">
        <f t="shared" si="5224"/>
        <v>0</v>
      </c>
      <c r="Y7289">
        <f t="shared" si="5207"/>
        <v>17.65642839830128</v>
      </c>
      <c r="Z7289">
        <f t="shared" si="5208"/>
        <v>7518.642684626403</v>
      </c>
      <c r="AA7289">
        <f t="shared" si="5209"/>
        <v>6.5393525311175171</v>
      </c>
      <c r="AB7289">
        <f t="shared" si="5225"/>
        <v>17.65642839830128</v>
      </c>
      <c r="AC7289">
        <v>0</v>
      </c>
      <c r="AD7289">
        <f t="shared" si="5226"/>
        <v>0</v>
      </c>
      <c r="AE7289">
        <f t="shared" si="5210"/>
        <v>0</v>
      </c>
      <c r="AF7289">
        <f t="shared" si="5227"/>
        <v>8371.7038557609703</v>
      </c>
      <c r="AG7289">
        <f t="shared" si="5228"/>
        <v>6507.0799079038043</v>
      </c>
      <c r="AH7289">
        <f t="shared" si="5229"/>
        <v>0.98965623496100941</v>
      </c>
      <c r="AI7289">
        <f t="shared" si="5211"/>
        <v>0.32499780605526113</v>
      </c>
      <c r="AJ7289">
        <f t="shared" si="5212"/>
        <v>0.67500219394473893</v>
      </c>
      <c r="AK7289">
        <f t="shared" si="5213"/>
        <v>8371.7038557609703</v>
      </c>
      <c r="AL7289">
        <f t="shared" si="5214"/>
        <v>6507.0799079038043</v>
      </c>
      <c r="AM7289">
        <f t="shared" si="5230"/>
        <v>0.98965623496100941</v>
      </c>
      <c r="AN7289">
        <f t="shared" si="5231"/>
        <v>8371.7038557609703</v>
      </c>
      <c r="AO7289">
        <f t="shared" si="5231"/>
        <v>6507.0799079038043</v>
      </c>
      <c r="AP7289">
        <f t="shared" si="5215"/>
        <v>1164.6164881229165</v>
      </c>
      <c r="AQ7289">
        <f t="shared" si="5216"/>
        <v>6519.6943607951607</v>
      </c>
      <c r="AR7289">
        <f t="shared" si="5217"/>
        <v>0</v>
      </c>
      <c r="AS7289">
        <f t="shared" si="5232"/>
        <v>8371.7038557609703</v>
      </c>
      <c r="AT7289">
        <f t="shared" si="5218"/>
        <v>0</v>
      </c>
      <c r="AU7289">
        <f t="shared" si="5233"/>
        <v>1.28383968624935</v>
      </c>
      <c r="AV7289">
        <f t="shared" si="5234"/>
        <v>19.947945205479453</v>
      </c>
      <c r="AW7289">
        <f t="shared" si="5235"/>
        <v>5.5376440552044567E-4</v>
      </c>
      <c r="AX7289">
        <f t="shared" si="5236"/>
        <v>20</v>
      </c>
      <c r="AY7289">
        <f t="shared" si="5237"/>
        <v>10000</v>
      </c>
      <c r="AZ7289">
        <f t="shared" si="5238"/>
        <v>0</v>
      </c>
      <c r="BA7289">
        <f t="shared" si="5239"/>
        <v>0</v>
      </c>
      <c r="BB7289">
        <f t="shared" si="5240"/>
        <v>1.3216580264324982</v>
      </c>
    </row>
    <row r="7290" spans="6:54" x14ac:dyDescent="0.25">
      <c r="F7290">
        <v>7282</v>
      </c>
      <c r="G7290" t="b">
        <f t="shared" si="5201"/>
        <v>0</v>
      </c>
      <c r="H7290">
        <f t="shared" si="5202"/>
        <v>1.2999999988915361</v>
      </c>
      <c r="I7290">
        <f t="shared" si="5241"/>
        <v>6507.0799079038043</v>
      </c>
      <c r="J7290">
        <f t="shared" si="5242"/>
        <v>8371.7038557609703</v>
      </c>
      <c r="K7290" s="15">
        <f t="shared" si="5219"/>
        <v>14878.783763664775</v>
      </c>
      <c r="L7290">
        <f t="shared" si="5203"/>
        <v>1.0398664166571623</v>
      </c>
      <c r="M7290">
        <f t="shared" si="5220"/>
        <v>1.2865531043490501</v>
      </c>
      <c r="N7290">
        <f t="shared" si="5204"/>
        <v>0</v>
      </c>
      <c r="O7290">
        <f t="shared" si="5205"/>
        <v>1.0982955692444472E-3</v>
      </c>
      <c r="P7290">
        <f t="shared" si="5206"/>
        <v>1.3445183368617972E-6</v>
      </c>
      <c r="Q7290">
        <f t="shared" si="5243"/>
        <v>1.099640087581309E-3</v>
      </c>
      <c r="R7290">
        <f t="shared" si="5244"/>
        <v>1.0990357049749377E-3</v>
      </c>
      <c r="S7290">
        <f t="shared" si="5245"/>
        <v>2.7729963096818701E-5</v>
      </c>
      <c r="T7290" s="17">
        <f t="shared" si="5221"/>
        <v>48.669919815886118</v>
      </c>
      <c r="U7290" s="17">
        <f t="shared" si="5222"/>
        <v>29.058652076544643</v>
      </c>
      <c r="V7290">
        <f t="shared" si="5246"/>
        <v>19.611267739341475</v>
      </c>
      <c r="W7290">
        <f t="shared" si="5223"/>
        <v>87.500017301112166</v>
      </c>
      <c r="X7290">
        <f t="shared" si="5224"/>
        <v>0</v>
      </c>
      <c r="Y7290">
        <f t="shared" si="5207"/>
        <v>17.650140965407328</v>
      </c>
      <c r="Z7290">
        <f t="shared" si="5208"/>
        <v>7534.5334701848733</v>
      </c>
      <c r="AA7290">
        <f t="shared" si="5209"/>
        <v>6.5370238755546941</v>
      </c>
      <c r="AB7290">
        <f t="shared" si="5225"/>
        <v>17.650140965407328</v>
      </c>
      <c r="AC7290">
        <v>0</v>
      </c>
      <c r="AD7290">
        <f t="shared" si="5226"/>
        <v>0</v>
      </c>
      <c r="AE7290">
        <f t="shared" si="5210"/>
        <v>0</v>
      </c>
      <c r="AF7290">
        <f t="shared" si="5227"/>
        <v>8389.3539967263769</v>
      </c>
      <c r="AG7290">
        <f t="shared" si="5228"/>
        <v>6507.0799079038043</v>
      </c>
      <c r="AH7290">
        <f t="shared" si="5229"/>
        <v>0.99174273638703292</v>
      </c>
      <c r="AI7290">
        <f t="shared" si="5211"/>
        <v>0.32499780605581768</v>
      </c>
      <c r="AJ7290">
        <f t="shared" si="5212"/>
        <v>0.67500219394418237</v>
      </c>
      <c r="AK7290">
        <f t="shared" si="5213"/>
        <v>8389.3539967263769</v>
      </c>
      <c r="AL7290">
        <f t="shared" si="5214"/>
        <v>6507.0799079038043</v>
      </c>
      <c r="AM7290">
        <f t="shared" si="5230"/>
        <v>0.99174273638703292</v>
      </c>
      <c r="AN7290">
        <f t="shared" si="5231"/>
        <v>8389.3539967263769</v>
      </c>
      <c r="AO7290">
        <f t="shared" si="5231"/>
        <v>6507.0799079038043</v>
      </c>
      <c r="AP7290">
        <f t="shared" si="5215"/>
        <v>1164.6164881229165</v>
      </c>
      <c r="AQ7290">
        <f t="shared" si="5216"/>
        <v>6533.439892947521</v>
      </c>
      <c r="AR7290">
        <f t="shared" si="5217"/>
        <v>0</v>
      </c>
      <c r="AS7290">
        <f t="shared" si="5232"/>
        <v>8389.3539967263769</v>
      </c>
      <c r="AT7290">
        <f t="shared" si="5218"/>
        <v>0</v>
      </c>
      <c r="AU7290">
        <f t="shared" si="5233"/>
        <v>1.2865531043490501</v>
      </c>
      <c r="AV7290">
        <f t="shared" si="5234"/>
        <v>19.950684931506849</v>
      </c>
      <c r="AW7290">
        <f t="shared" si="5235"/>
        <v>5.5323175690694191E-4</v>
      </c>
      <c r="AX7290">
        <f t="shared" si="5236"/>
        <v>20</v>
      </c>
      <c r="AY7290">
        <f t="shared" si="5237"/>
        <v>10000</v>
      </c>
      <c r="AZ7290">
        <f t="shared" si="5238"/>
        <v>0</v>
      </c>
      <c r="BA7290">
        <f t="shared" si="5239"/>
        <v>0</v>
      </c>
      <c r="BB7290">
        <f t="shared" si="5240"/>
        <v>1.3232282814867948</v>
      </c>
    </row>
    <row r="7291" spans="6:54" x14ac:dyDescent="0.25">
      <c r="F7291">
        <v>7283</v>
      </c>
      <c r="G7291" t="b">
        <f t="shared" si="5201"/>
        <v>0</v>
      </c>
      <c r="H7291">
        <f t="shared" si="5202"/>
        <v>1.2999999988948241</v>
      </c>
      <c r="I7291">
        <f t="shared" si="5241"/>
        <v>6507.0799079038043</v>
      </c>
      <c r="J7291">
        <f t="shared" si="5242"/>
        <v>8389.3539967263769</v>
      </c>
      <c r="K7291" s="15">
        <f t="shared" si="5219"/>
        <v>14896.433904630181</v>
      </c>
      <c r="L7291">
        <f t="shared" si="5203"/>
        <v>1.0398664166571623</v>
      </c>
      <c r="M7291">
        <f t="shared" si="5220"/>
        <v>1.2892655562038318</v>
      </c>
      <c r="N7291">
        <f t="shared" si="5204"/>
        <v>0</v>
      </c>
      <c r="O7291">
        <f t="shared" si="5205"/>
        <v>1.0982955692444472E-3</v>
      </c>
      <c r="P7291">
        <f t="shared" si="5206"/>
        <v>1.3192305791618693E-6</v>
      </c>
      <c r="Q7291">
        <f t="shared" si="5243"/>
        <v>1.0996147998236091E-3</v>
      </c>
      <c r="R7291">
        <f t="shared" si="5244"/>
        <v>1.099010445009041E-3</v>
      </c>
      <c r="S7291">
        <f t="shared" si="5245"/>
        <v>2.7699486877277661E-5</v>
      </c>
      <c r="T7291" s="17">
        <f t="shared" si="5221"/>
        <v>48.669919815886118</v>
      </c>
      <c r="U7291" s="17">
        <f t="shared" si="5222"/>
        <v>29.065635625374281</v>
      </c>
      <c r="V7291">
        <f t="shared" si="5246"/>
        <v>19.604284190511837</v>
      </c>
      <c r="W7291">
        <f t="shared" si="5223"/>
        <v>69.849876357100584</v>
      </c>
      <c r="X7291">
        <f t="shared" si="5224"/>
        <v>0</v>
      </c>
      <c r="Y7291">
        <f t="shared" si="5207"/>
        <v>17.643855771460654</v>
      </c>
      <c r="Z7291">
        <f t="shared" si="5208"/>
        <v>7550.4185970537392</v>
      </c>
      <c r="AA7291">
        <f t="shared" si="5209"/>
        <v>6.534696049223311</v>
      </c>
      <c r="AB7291">
        <f t="shared" si="5225"/>
        <v>17.643855771460654</v>
      </c>
      <c r="AC7291">
        <v>0</v>
      </c>
      <c r="AD7291">
        <f t="shared" si="5226"/>
        <v>0</v>
      </c>
      <c r="AE7291">
        <f t="shared" si="5210"/>
        <v>0</v>
      </c>
      <c r="AF7291">
        <f t="shared" si="5227"/>
        <v>8406.9978524978378</v>
      </c>
      <c r="AG7291">
        <f t="shared" si="5228"/>
        <v>6507.0799079038043</v>
      </c>
      <c r="AH7291">
        <f t="shared" si="5229"/>
        <v>0.9938284948124072</v>
      </c>
      <c r="AI7291">
        <f t="shared" si="5211"/>
        <v>0.32499780605637252</v>
      </c>
      <c r="AJ7291">
        <f t="shared" si="5212"/>
        <v>0.67500219394362748</v>
      </c>
      <c r="AK7291">
        <f t="shared" si="5213"/>
        <v>8406.9978524978378</v>
      </c>
      <c r="AL7291">
        <f t="shared" si="5214"/>
        <v>6507.0799079038043</v>
      </c>
      <c r="AM7291">
        <f t="shared" si="5230"/>
        <v>0.9938284948124072</v>
      </c>
      <c r="AN7291">
        <f t="shared" si="5231"/>
        <v>8406.9978524978378</v>
      </c>
      <c r="AO7291">
        <f t="shared" si="5231"/>
        <v>6507.0799079038043</v>
      </c>
      <c r="AP7291">
        <f t="shared" si="5215"/>
        <v>1164.6164881229165</v>
      </c>
      <c r="AQ7291">
        <f t="shared" si="5216"/>
        <v>6547.1805303324327</v>
      </c>
      <c r="AR7291">
        <f t="shared" si="5217"/>
        <v>0</v>
      </c>
      <c r="AS7291">
        <f t="shared" si="5232"/>
        <v>8406.9978524978378</v>
      </c>
      <c r="AT7291">
        <f t="shared" si="5218"/>
        <v>0</v>
      </c>
      <c r="AU7291">
        <f t="shared" si="5233"/>
        <v>1.2892655562038318</v>
      </c>
      <c r="AV7291">
        <f t="shared" si="5234"/>
        <v>19.953424657534246</v>
      </c>
      <c r="AW7291">
        <f t="shared" si="5235"/>
        <v>5.5269962445811838E-4</v>
      </c>
      <c r="AX7291">
        <f t="shared" si="5236"/>
        <v>20</v>
      </c>
      <c r="AY7291">
        <f t="shared" si="5237"/>
        <v>10000</v>
      </c>
      <c r="AZ7291">
        <f t="shared" si="5238"/>
        <v>0</v>
      </c>
      <c r="BA7291">
        <f t="shared" si="5239"/>
        <v>0</v>
      </c>
      <c r="BB7291">
        <f t="shared" si="5240"/>
        <v>1.3247979773751568</v>
      </c>
    </row>
    <row r="7292" spans="6:54" x14ac:dyDescent="0.25">
      <c r="F7292">
        <v>7284</v>
      </c>
      <c r="G7292" t="b">
        <f t="shared" si="5201"/>
        <v>0</v>
      </c>
      <c r="H7292">
        <f t="shared" si="5202"/>
        <v>1.2999999988981024</v>
      </c>
      <c r="I7292">
        <f t="shared" si="5241"/>
        <v>6507.0799079038043</v>
      </c>
      <c r="J7292">
        <f t="shared" si="5242"/>
        <v>8406.9978524978378</v>
      </c>
      <c r="K7292" s="15">
        <f t="shared" si="5219"/>
        <v>14914.077760401642</v>
      </c>
      <c r="L7292">
        <f t="shared" si="5203"/>
        <v>1.0398664166571623</v>
      </c>
      <c r="M7292">
        <f t="shared" si="5220"/>
        <v>1.2919770421577741</v>
      </c>
      <c r="N7292">
        <f t="shared" si="5204"/>
        <v>0</v>
      </c>
      <c r="O7292">
        <f t="shared" si="5205"/>
        <v>1.0982955692444472E-3</v>
      </c>
      <c r="P7292">
        <f t="shared" si="5206"/>
        <v>1.2944271866659926E-6</v>
      </c>
      <c r="Q7292">
        <f t="shared" si="5243"/>
        <v>1.0995899964311132E-3</v>
      </c>
      <c r="R7292">
        <f t="shared" si="5244"/>
        <v>1.0989856688754518E-3</v>
      </c>
      <c r="S7292">
        <f t="shared" si="5245"/>
        <v>2.7669044851878141E-5</v>
      </c>
      <c r="T7292" s="17">
        <f t="shared" si="5221"/>
        <v>48.669919815886118</v>
      </c>
      <c r="U7292" s="17">
        <f t="shared" si="5222"/>
        <v>29.072616687370584</v>
      </c>
      <c r="V7292">
        <f t="shared" si="5246"/>
        <v>19.597303128515534</v>
      </c>
      <c r="W7292">
        <f t="shared" si="5223"/>
        <v>52.206020606970924</v>
      </c>
      <c r="X7292">
        <f t="shared" si="5224"/>
        <v>0</v>
      </c>
      <c r="Y7292">
        <f t="shared" si="5207"/>
        <v>17.637572815663983</v>
      </c>
      <c r="Z7292">
        <f t="shared" si="5208"/>
        <v>7566.2980672480544</v>
      </c>
      <c r="AA7292">
        <f t="shared" si="5209"/>
        <v>6.5323690518280833</v>
      </c>
      <c r="AB7292">
        <f t="shared" si="5225"/>
        <v>17.637572815663983</v>
      </c>
      <c r="AC7292">
        <v>0</v>
      </c>
      <c r="AD7292">
        <f t="shared" si="5226"/>
        <v>0</v>
      </c>
      <c r="AE7292">
        <f t="shared" si="5210"/>
        <v>-3.5527136788005009E-15</v>
      </c>
      <c r="AF7292">
        <f t="shared" si="5227"/>
        <v>8424.6354253135014</v>
      </c>
      <c r="AG7292">
        <f t="shared" si="5228"/>
        <v>6507.0799079038043</v>
      </c>
      <c r="AH7292">
        <f t="shared" si="5229"/>
        <v>0.99591351050171339</v>
      </c>
      <c r="AI7292">
        <f t="shared" si="5211"/>
        <v>0.32499780605692574</v>
      </c>
      <c r="AJ7292">
        <f t="shared" si="5212"/>
        <v>0.67500219394307426</v>
      </c>
      <c r="AK7292">
        <f t="shared" si="5213"/>
        <v>8424.6354253135014</v>
      </c>
      <c r="AL7292">
        <f t="shared" si="5214"/>
        <v>6507.0799079038043</v>
      </c>
      <c r="AM7292">
        <f t="shared" si="5230"/>
        <v>0.99591351050171339</v>
      </c>
      <c r="AN7292">
        <f t="shared" si="5231"/>
        <v>8424.6354253135014</v>
      </c>
      <c r="AO7292">
        <f t="shared" si="5231"/>
        <v>6507.0799079038043</v>
      </c>
      <c r="AP7292">
        <f t="shared" si="5215"/>
        <v>1164.6164881229165</v>
      </c>
      <c r="AQ7292">
        <f t="shared" si="5216"/>
        <v>6560.9162746929151</v>
      </c>
      <c r="AR7292">
        <f t="shared" si="5217"/>
        <v>0</v>
      </c>
      <c r="AS7292">
        <f t="shared" si="5232"/>
        <v>8424.6354253135014</v>
      </c>
      <c r="AT7292">
        <f t="shared" si="5218"/>
        <v>0</v>
      </c>
      <c r="AU7292">
        <f t="shared" si="5233"/>
        <v>1.2919770421577741</v>
      </c>
      <c r="AV7292">
        <f t="shared" si="5234"/>
        <v>19.956164383561642</v>
      </c>
      <c r="AW7292">
        <f t="shared" si="5235"/>
        <v>5.5216800740022021E-4</v>
      </c>
      <c r="AX7292">
        <f t="shared" si="5236"/>
        <v>20</v>
      </c>
      <c r="AY7292">
        <f t="shared" si="5237"/>
        <v>10000</v>
      </c>
      <c r="AZ7292">
        <f t="shared" si="5238"/>
        <v>0</v>
      </c>
      <c r="BA7292">
        <f t="shared" si="5239"/>
        <v>0</v>
      </c>
      <c r="BB7292">
        <f t="shared" si="5240"/>
        <v>1.3263671142967033</v>
      </c>
    </row>
    <row r="7293" spans="6:54" x14ac:dyDescent="0.25">
      <c r="F7293">
        <v>7285</v>
      </c>
      <c r="G7293" t="b">
        <f t="shared" si="5201"/>
        <v>0</v>
      </c>
      <c r="H7293">
        <f t="shared" si="5202"/>
        <v>1.2999999989013711</v>
      </c>
      <c r="I7293">
        <f t="shared" si="5241"/>
        <v>6507.0799079038043</v>
      </c>
      <c r="J7293">
        <f t="shared" si="5242"/>
        <v>8424.6354253135014</v>
      </c>
      <c r="K7293" s="15">
        <f t="shared" si="5219"/>
        <v>14931.715333217306</v>
      </c>
      <c r="L7293">
        <f t="shared" si="5203"/>
        <v>1.0398664166571623</v>
      </c>
      <c r="M7293">
        <f t="shared" si="5220"/>
        <v>1.2946875625548326</v>
      </c>
      <c r="N7293">
        <f t="shared" si="5204"/>
        <v>0</v>
      </c>
      <c r="O7293">
        <f t="shared" si="5205"/>
        <v>1.0982955692444472E-3</v>
      </c>
      <c r="P7293">
        <f t="shared" si="5206"/>
        <v>1.2700987173135858E-6</v>
      </c>
      <c r="Q7293">
        <f t="shared" si="5243"/>
        <v>1.0995656679617608E-3</v>
      </c>
      <c r="R7293">
        <f t="shared" si="5244"/>
        <v>1.0989613671424925E-3</v>
      </c>
      <c r="S7293">
        <f t="shared" si="5245"/>
        <v>2.7638636968114456E-5</v>
      </c>
      <c r="T7293" s="17">
        <f t="shared" si="5221"/>
        <v>48.669919815886118</v>
      </c>
      <c r="U7293" s="17">
        <f t="shared" si="5222"/>
        <v>29.079595263419115</v>
      </c>
      <c r="V7293">
        <f t="shared" si="5246"/>
        <v>19.590324552467003</v>
      </c>
      <c r="W7293">
        <f t="shared" si="5223"/>
        <v>34.568447812578597</v>
      </c>
      <c r="X7293">
        <f t="shared" si="5224"/>
        <v>0</v>
      </c>
      <c r="Y7293">
        <f t="shared" si="5207"/>
        <v>17.631292097220303</v>
      </c>
      <c r="Z7293">
        <f t="shared" si="5208"/>
        <v>7582.1718827821514</v>
      </c>
      <c r="AA7293">
        <f t="shared" si="5209"/>
        <v>6.5300428830738264</v>
      </c>
      <c r="AB7293">
        <f t="shared" si="5225"/>
        <v>17.631292097220303</v>
      </c>
      <c r="AC7293">
        <v>0</v>
      </c>
      <c r="AD7293">
        <f t="shared" si="5226"/>
        <v>0</v>
      </c>
      <c r="AE7293">
        <f t="shared" si="5210"/>
        <v>0</v>
      </c>
      <c r="AF7293">
        <f t="shared" si="5227"/>
        <v>8442.266717410721</v>
      </c>
      <c r="AG7293">
        <f t="shared" si="5228"/>
        <v>6507.0799079038043</v>
      </c>
      <c r="AH7293">
        <f t="shared" si="5229"/>
        <v>0.99799778371943881</v>
      </c>
      <c r="AI7293">
        <f t="shared" si="5211"/>
        <v>0.32499780605747736</v>
      </c>
      <c r="AJ7293">
        <f t="shared" si="5212"/>
        <v>0.6750021939425227</v>
      </c>
      <c r="AK7293">
        <f t="shared" si="5213"/>
        <v>8442.266717410721</v>
      </c>
      <c r="AL7293">
        <f t="shared" si="5214"/>
        <v>6507.0799079038043</v>
      </c>
      <c r="AM7293">
        <f t="shared" si="5230"/>
        <v>0.99799778371943881</v>
      </c>
      <c r="AN7293">
        <f t="shared" si="5231"/>
        <v>8442.266717410721</v>
      </c>
      <c r="AO7293">
        <f t="shared" si="5231"/>
        <v>6507.0799079038043</v>
      </c>
      <c r="AP7293">
        <f t="shared" si="5215"/>
        <v>1164.6164881229165</v>
      </c>
      <c r="AQ7293">
        <f t="shared" si="5216"/>
        <v>6574.6471277713681</v>
      </c>
      <c r="AR7293">
        <f t="shared" si="5217"/>
        <v>0</v>
      </c>
      <c r="AS7293">
        <f t="shared" si="5232"/>
        <v>8442.266717410721</v>
      </c>
      <c r="AT7293">
        <f t="shared" si="5218"/>
        <v>0</v>
      </c>
      <c r="AU7293">
        <f t="shared" si="5233"/>
        <v>1.2946875625548326</v>
      </c>
      <c r="AV7293">
        <f t="shared" si="5234"/>
        <v>19.958904109589042</v>
      </c>
      <c r="AW7293">
        <f t="shared" si="5235"/>
        <v>5.5163690496633927E-4</v>
      </c>
      <c r="AX7293">
        <f t="shared" si="5236"/>
        <v>20</v>
      </c>
      <c r="AY7293">
        <f t="shared" si="5237"/>
        <v>10000</v>
      </c>
      <c r="AZ7293">
        <f t="shared" si="5238"/>
        <v>0</v>
      </c>
      <c r="BA7293">
        <f t="shared" si="5239"/>
        <v>0</v>
      </c>
      <c r="BB7293">
        <f t="shared" si="5240"/>
        <v>1.327935692450481</v>
      </c>
    </row>
    <row r="7294" spans="6:54" x14ac:dyDescent="0.25">
      <c r="F7294">
        <v>7286</v>
      </c>
      <c r="G7294" t="b">
        <f t="shared" si="5201"/>
        <v>0</v>
      </c>
      <c r="H7294">
        <f t="shared" si="5202"/>
        <v>1.2999999989046298</v>
      </c>
      <c r="I7294">
        <f t="shared" si="5241"/>
        <v>6507.0799079038043</v>
      </c>
      <c r="J7294">
        <f t="shared" si="5242"/>
        <v>8442.266717410721</v>
      </c>
      <c r="K7294" s="15">
        <f t="shared" si="5219"/>
        <v>14949.346625314525</v>
      </c>
      <c r="L7294">
        <f t="shared" si="5203"/>
        <v>1.0398664166571623</v>
      </c>
      <c r="M7294">
        <f t="shared" si="5220"/>
        <v>1.2973971177388413</v>
      </c>
      <c r="N7294">
        <f t="shared" si="5204"/>
        <v>0</v>
      </c>
      <c r="O7294">
        <f t="shared" si="5205"/>
        <v>1.0982955692444472E-3</v>
      </c>
      <c r="P7294">
        <f t="shared" si="5206"/>
        <v>1.246235916253037E-6</v>
      </c>
      <c r="Q7294">
        <f t="shared" si="5243"/>
        <v>1.0995418051607002E-3</v>
      </c>
      <c r="R7294">
        <f t="shared" si="5244"/>
        <v>1.098937530565447E-3</v>
      </c>
      <c r="S7294">
        <f t="shared" si="5245"/>
        <v>2.7608263173846021E-5</v>
      </c>
      <c r="T7294" s="17">
        <f t="shared" si="5221"/>
        <v>48.669919815886118</v>
      </c>
      <c r="U7294" s="17">
        <f t="shared" si="5222"/>
        <v>29.086571354405123</v>
      </c>
      <c r="V7294">
        <f t="shared" si="5246"/>
        <v>19.583348461480995</v>
      </c>
      <c r="W7294">
        <f t="shared" si="5223"/>
        <v>16.937155736563</v>
      </c>
      <c r="X7294">
        <f t="shared" si="5224"/>
        <v>0</v>
      </c>
      <c r="Y7294">
        <f t="shared" si="5207"/>
        <v>17.625013615332897</v>
      </c>
      <c r="Z7294">
        <f t="shared" si="5208"/>
        <v>7598.0400456696489</v>
      </c>
      <c r="AA7294">
        <f t="shared" si="5209"/>
        <v>6.5277175426654601</v>
      </c>
      <c r="AB7294">
        <f t="shared" si="5225"/>
        <v>16.937155736563</v>
      </c>
      <c r="AC7294">
        <v>0</v>
      </c>
      <c r="AD7294">
        <f t="shared" si="5226"/>
        <v>0</v>
      </c>
      <c r="AE7294">
        <f t="shared" si="5210"/>
        <v>0.76428653196655105</v>
      </c>
      <c r="AF7294">
        <f t="shared" si="5227"/>
        <v>8459.203873147284</v>
      </c>
      <c r="AG7294">
        <f t="shared" si="5228"/>
        <v>6507.0799079038043</v>
      </c>
      <c r="AH7294">
        <f t="shared" si="5229"/>
        <v>1</v>
      </c>
      <c r="AI7294">
        <f t="shared" si="5211"/>
        <v>0.32499780605802719</v>
      </c>
      <c r="AJ7294">
        <f t="shared" si="5212"/>
        <v>0.67500219394197281</v>
      </c>
      <c r="AK7294">
        <f t="shared" si="5213"/>
        <v>8459.4274254487646</v>
      </c>
      <c r="AL7294">
        <f t="shared" si="5214"/>
        <v>6507.2518712127803</v>
      </c>
      <c r="AM7294">
        <f t="shared" si="5230"/>
        <v>1</v>
      </c>
      <c r="AN7294">
        <f t="shared" si="5231"/>
        <v>8459.4274254487646</v>
      </c>
      <c r="AO7294">
        <f t="shared" si="5231"/>
        <v>6507.2518712127803</v>
      </c>
      <c r="AP7294">
        <f t="shared" si="5215"/>
        <v>1164.6349544933291</v>
      </c>
      <c r="AQ7294">
        <f t="shared" si="5216"/>
        <v>6588.0115005860962</v>
      </c>
      <c r="AR7294">
        <f t="shared" si="5217"/>
        <v>0</v>
      </c>
      <c r="AS7294">
        <f t="shared" si="5232"/>
        <v>8459.4274254487646</v>
      </c>
      <c r="AT7294">
        <f t="shared" si="5218"/>
        <v>0</v>
      </c>
      <c r="AU7294">
        <f t="shared" si="5233"/>
        <v>1.2973971177388413</v>
      </c>
      <c r="AV7294">
        <f t="shared" si="5234"/>
        <v>19.961643835616439</v>
      </c>
      <c r="AW7294">
        <f t="shared" si="5235"/>
        <v>5.5110631639627972E-4</v>
      </c>
      <c r="AX7294">
        <f t="shared" si="5236"/>
        <v>20</v>
      </c>
      <c r="AY7294">
        <f t="shared" si="5237"/>
        <v>10000</v>
      </c>
      <c r="AZ7294">
        <f t="shared" si="5238"/>
        <v>0</v>
      </c>
      <c r="BA7294">
        <f t="shared" si="5239"/>
        <v>0</v>
      </c>
      <c r="BB7294">
        <f t="shared" si="5240"/>
        <v>1.3295037120354669</v>
      </c>
    </row>
    <row r="7295" spans="6:54" x14ac:dyDescent="0.25">
      <c r="F7295">
        <v>7287</v>
      </c>
      <c r="G7295" t="b">
        <f t="shared" si="5201"/>
        <v>0</v>
      </c>
      <c r="H7295">
        <f t="shared" si="5202"/>
        <v>1.299999998907879</v>
      </c>
      <c r="I7295">
        <f t="shared" si="5241"/>
        <v>6507.2518712127803</v>
      </c>
      <c r="J7295">
        <f t="shared" si="5242"/>
        <v>8459.4274254487646</v>
      </c>
      <c r="K7295" s="15">
        <f t="shared" si="5219"/>
        <v>14966.679296661545</v>
      </c>
      <c r="L7295">
        <f t="shared" si="5203"/>
        <v>1.0398755767974623</v>
      </c>
      <c r="M7295">
        <f t="shared" si="5220"/>
        <v>1.2999999989046298</v>
      </c>
      <c r="N7295">
        <f t="shared" si="5204"/>
        <v>0</v>
      </c>
      <c r="O7295">
        <f t="shared" si="5205"/>
        <v>1.0982953929982062E-3</v>
      </c>
      <c r="P7295">
        <f t="shared" si="5206"/>
        <v>1.2237348969460003E-6</v>
      </c>
      <c r="Q7295">
        <f t="shared" si="5243"/>
        <v>1.0995191278951523E-3</v>
      </c>
      <c r="R7295">
        <f t="shared" si="5244"/>
        <v>1.0989148782204472E-3</v>
      </c>
      <c r="S7295">
        <f t="shared" si="5245"/>
        <v>2.7577923417290553E-5</v>
      </c>
      <c r="T7295" s="17">
        <f t="shared" si="5221"/>
        <v>48.670781140921257</v>
      </c>
      <c r="U7295" s="17">
        <f t="shared" si="5222"/>
        <v>29.094041650786583</v>
      </c>
      <c r="V7295">
        <f t="shared" si="5246"/>
        <v>19.576739490134674</v>
      </c>
      <c r="W7295">
        <f t="shared" si="5223"/>
        <v>2.1143932826817036E-8</v>
      </c>
      <c r="X7295">
        <f t="shared" si="5224"/>
        <v>0</v>
      </c>
      <c r="Y7295">
        <f t="shared" si="5207"/>
        <v>17.619065541121206</v>
      </c>
      <c r="Z7295">
        <f t="shared" si="5208"/>
        <v>7613.4846829038879</v>
      </c>
      <c r="AA7295">
        <f t="shared" si="5209"/>
        <v>6.525514574246591</v>
      </c>
      <c r="AB7295">
        <f t="shared" si="5225"/>
        <v>2.1143932826817036E-8</v>
      </c>
      <c r="AC7295">
        <v>0</v>
      </c>
      <c r="AD7295">
        <f t="shared" si="5226"/>
        <v>0</v>
      </c>
      <c r="AE7295">
        <f t="shared" si="5210"/>
        <v>19.576739466641417</v>
      </c>
      <c r="AF7295">
        <f t="shared" si="5227"/>
        <v>8459.4274254699085</v>
      </c>
      <c r="AG7295">
        <f t="shared" si="5228"/>
        <v>6507.2518712127803</v>
      </c>
      <c r="AH7295">
        <f t="shared" si="5229"/>
        <v>1</v>
      </c>
      <c r="AI7295">
        <f t="shared" si="5211"/>
        <v>0.32499780605857553</v>
      </c>
      <c r="AJ7295">
        <f t="shared" si="5212"/>
        <v>0.67500219394142447</v>
      </c>
      <c r="AK7295">
        <f t="shared" si="5213"/>
        <v>8465.153583108704</v>
      </c>
      <c r="AL7295">
        <f t="shared" si="5214"/>
        <v>6511.6566078617079</v>
      </c>
      <c r="AM7295">
        <f t="shared" si="5230"/>
        <v>1</v>
      </c>
      <c r="AN7295">
        <f t="shared" si="5231"/>
        <v>8465.153583108704</v>
      </c>
      <c r="AO7295">
        <f t="shared" si="5231"/>
        <v>6511.6566078617079</v>
      </c>
      <c r="AP7295">
        <f t="shared" si="5215"/>
        <v>1165.1078929414225</v>
      </c>
      <c r="AQ7295">
        <f t="shared" si="5216"/>
        <v>6592.4709031698176</v>
      </c>
      <c r="AR7295">
        <f t="shared" si="5217"/>
        <v>0</v>
      </c>
      <c r="AS7295">
        <f t="shared" si="5232"/>
        <v>8465.153583108704</v>
      </c>
      <c r="AT7295">
        <f t="shared" si="5218"/>
        <v>0</v>
      </c>
      <c r="AU7295">
        <f t="shared" si="5233"/>
        <v>1.2999999989046298</v>
      </c>
      <c r="AV7295">
        <f t="shared" si="5234"/>
        <v>19.964383561643835</v>
      </c>
      <c r="AW7295">
        <f t="shared" si="5235"/>
        <v>5.5057624093642814E-4</v>
      </c>
      <c r="AX7295">
        <f t="shared" si="5236"/>
        <v>20</v>
      </c>
      <c r="AY7295">
        <f t="shared" si="5237"/>
        <v>10000</v>
      </c>
      <c r="AZ7295">
        <f t="shared" si="5238"/>
        <v>0</v>
      </c>
      <c r="BA7295">
        <f t="shared" si="5239"/>
        <v>0</v>
      </c>
      <c r="BB7295">
        <f t="shared" si="5240"/>
        <v>1.3310099993661095</v>
      </c>
    </row>
    <row r="7296" spans="6:54" x14ac:dyDescent="0.25">
      <c r="F7296">
        <v>7288</v>
      </c>
      <c r="G7296" t="b">
        <f t="shared" si="5201"/>
        <v>0</v>
      </c>
      <c r="H7296">
        <f t="shared" si="5202"/>
        <v>1.2999999989111186</v>
      </c>
      <c r="I7296">
        <f t="shared" si="5241"/>
        <v>6511.6566078617079</v>
      </c>
      <c r="J7296">
        <f t="shared" si="5242"/>
        <v>8465.153583108704</v>
      </c>
      <c r="K7296" s="15">
        <f t="shared" si="5219"/>
        <v>14976.810190970413</v>
      </c>
      <c r="L7296">
        <f t="shared" si="5203"/>
        <v>1.0401101532905694</v>
      </c>
      <c r="M7296">
        <f t="shared" si="5220"/>
        <v>1.299999998907879</v>
      </c>
      <c r="N7296">
        <f t="shared" si="5204"/>
        <v>0</v>
      </c>
      <c r="O7296">
        <f t="shared" si="5205"/>
        <v>1.0982908840123159E-3</v>
      </c>
      <c r="P7296">
        <f t="shared" si="5206"/>
        <v>1.223734896918167E-6</v>
      </c>
      <c r="Q7296">
        <f t="shared" si="5243"/>
        <v>1.099514618909234E-3</v>
      </c>
      <c r="R7296">
        <f t="shared" si="5244"/>
        <v>1.0989103741895212E-3</v>
      </c>
      <c r="S7296">
        <f t="shared" si="5245"/>
        <v>2.7547617626936867E-5</v>
      </c>
      <c r="T7296" s="17">
        <f t="shared" si="5221"/>
        <v>48.692840901105384</v>
      </c>
      <c r="U7296" s="17">
        <f t="shared" si="5222"/>
        <v>29.113735308587977</v>
      </c>
      <c r="V7296">
        <f t="shared" si="5246"/>
        <v>19.579105592517408</v>
      </c>
      <c r="W7296">
        <f t="shared" si="5223"/>
        <v>2.1094820112921298E-8</v>
      </c>
      <c r="X7296">
        <f t="shared" si="5224"/>
        <v>0</v>
      </c>
      <c r="Y7296">
        <f t="shared" si="5207"/>
        <v>17.621195033265668</v>
      </c>
      <c r="Z7296">
        <f t="shared" si="5208"/>
        <v>7618.6382247978336</v>
      </c>
      <c r="AA7296">
        <f t="shared" si="5209"/>
        <v>6.5263032671538275</v>
      </c>
      <c r="AB7296">
        <f t="shared" si="5225"/>
        <v>2.1094820112921298E-8</v>
      </c>
      <c r="AC7296">
        <v>0</v>
      </c>
      <c r="AD7296">
        <f t="shared" si="5226"/>
        <v>0</v>
      </c>
      <c r="AE7296">
        <f t="shared" si="5210"/>
        <v>19.57910556907872</v>
      </c>
      <c r="AF7296">
        <f t="shared" si="5227"/>
        <v>8465.1535831297988</v>
      </c>
      <c r="AG7296">
        <f t="shared" si="5228"/>
        <v>6511.6566078617079</v>
      </c>
      <c r="AH7296">
        <f t="shared" si="5229"/>
        <v>1</v>
      </c>
      <c r="AI7296">
        <f t="shared" si="5211"/>
        <v>0.32499780605912221</v>
      </c>
      <c r="AJ7296">
        <f t="shared" si="5212"/>
        <v>0.67500219394087779</v>
      </c>
      <c r="AK7296">
        <f t="shared" si="5213"/>
        <v>8470.880432848895</v>
      </c>
      <c r="AL7296">
        <f t="shared" si="5214"/>
        <v>6516.0618768800869</v>
      </c>
      <c r="AM7296">
        <f t="shared" si="5230"/>
        <v>1</v>
      </c>
      <c r="AN7296">
        <f t="shared" si="5231"/>
        <v>8470.880432848895</v>
      </c>
      <c r="AO7296">
        <f t="shared" si="5231"/>
        <v>6516.0618768800869</v>
      </c>
      <c r="AP7296">
        <f t="shared" si="5215"/>
        <v>1165.5807605788068</v>
      </c>
      <c r="AQ7296">
        <f t="shared" si="5216"/>
        <v>6596.9308447300473</v>
      </c>
      <c r="AR7296">
        <f t="shared" si="5217"/>
        <v>0</v>
      </c>
      <c r="AS7296">
        <f t="shared" si="5232"/>
        <v>8470.880432848895</v>
      </c>
      <c r="AT7296">
        <f t="shared" si="5218"/>
        <v>0</v>
      </c>
      <c r="AU7296">
        <f t="shared" si="5233"/>
        <v>1.299999998907879</v>
      </c>
      <c r="AV7296">
        <f t="shared" si="5234"/>
        <v>19.967123287671232</v>
      </c>
      <c r="AW7296">
        <f t="shared" si="5235"/>
        <v>5.5004667743867362E-4</v>
      </c>
      <c r="AX7296">
        <f t="shared" si="5236"/>
        <v>20</v>
      </c>
      <c r="AY7296">
        <f t="shared" si="5237"/>
        <v>10000</v>
      </c>
      <c r="AZ7296">
        <f t="shared" si="5238"/>
        <v>0</v>
      </c>
      <c r="BA7296">
        <f t="shared" si="5239"/>
        <v>0</v>
      </c>
      <c r="BB7296">
        <f t="shared" si="5240"/>
        <v>1.3310099993679894</v>
      </c>
    </row>
    <row r="7297" spans="6:54" x14ac:dyDescent="0.25">
      <c r="F7297">
        <v>7289</v>
      </c>
      <c r="G7297" t="b">
        <f t="shared" si="5201"/>
        <v>0</v>
      </c>
      <c r="H7297">
        <f t="shared" si="5202"/>
        <v>1.2999999989143487</v>
      </c>
      <c r="I7297">
        <f t="shared" si="5241"/>
        <v>6516.0618768800869</v>
      </c>
      <c r="J7297">
        <f t="shared" si="5242"/>
        <v>8470.880432848895</v>
      </c>
      <c r="K7297" s="15">
        <f t="shared" si="5219"/>
        <v>14986.942309728982</v>
      </c>
      <c r="L7297">
        <f t="shared" si="5203"/>
        <v>1.0403446523555357</v>
      </c>
      <c r="M7297">
        <f t="shared" si="5220"/>
        <v>1.2999999989111186</v>
      </c>
      <c r="N7297">
        <f t="shared" si="5204"/>
        <v>0</v>
      </c>
      <c r="O7297">
        <f t="shared" si="5205"/>
        <v>1.0982863849642336E-3</v>
      </c>
      <c r="P7297">
        <f t="shared" si="5206"/>
        <v>1.2237348968904165E-6</v>
      </c>
      <c r="Q7297">
        <f t="shared" si="5243"/>
        <v>1.099510119861124E-3</v>
      </c>
      <c r="R7297">
        <f t="shared" si="5244"/>
        <v>1.0989058800855434E-3</v>
      </c>
      <c r="S7297">
        <f t="shared" si="5245"/>
        <v>2.7517345264142422E-5</v>
      </c>
      <c r="T7297" s="17">
        <f t="shared" si="5221"/>
        <v>48.714898397894935</v>
      </c>
      <c r="U7297" s="17">
        <f t="shared" si="5222"/>
        <v>29.133431346622864</v>
      </c>
      <c r="V7297">
        <f t="shared" si="5246"/>
        <v>19.581467051272071</v>
      </c>
      <c r="W7297">
        <f t="shared" si="5223"/>
        <v>2.1047526388429105E-8</v>
      </c>
      <c r="X7297">
        <f t="shared" si="5224"/>
        <v>0</v>
      </c>
      <c r="Y7297">
        <f t="shared" si="5207"/>
        <v>17.623320346144865</v>
      </c>
      <c r="Z7297">
        <f t="shared" si="5208"/>
        <v>7623.792389564006</v>
      </c>
      <c r="AA7297">
        <f t="shared" si="5209"/>
        <v>6.5270904122005193</v>
      </c>
      <c r="AB7297">
        <f t="shared" si="5225"/>
        <v>2.1047526388429105E-8</v>
      </c>
      <c r="AC7297">
        <v>0</v>
      </c>
      <c r="AD7297">
        <f t="shared" si="5226"/>
        <v>0</v>
      </c>
      <c r="AE7297">
        <f t="shared" si="5210"/>
        <v>19.581467027885932</v>
      </c>
      <c r="AF7297">
        <f t="shared" si="5227"/>
        <v>8470.8804328699425</v>
      </c>
      <c r="AG7297">
        <f t="shared" si="5228"/>
        <v>6516.0618768800869</v>
      </c>
      <c r="AH7297">
        <f t="shared" si="5229"/>
        <v>1</v>
      </c>
      <c r="AI7297">
        <f t="shared" si="5211"/>
        <v>0.32499780605966727</v>
      </c>
      <c r="AJ7297">
        <f t="shared" si="5212"/>
        <v>0.67500219394033267</v>
      </c>
      <c r="AK7297">
        <f t="shared" si="5213"/>
        <v>8476.6079733110855</v>
      </c>
      <c r="AL7297">
        <f t="shared" si="5214"/>
        <v>6520.4676772231069</v>
      </c>
      <c r="AM7297">
        <f t="shared" si="5230"/>
        <v>1.0000000000000002</v>
      </c>
      <c r="AN7297">
        <f t="shared" si="5231"/>
        <v>8476.6079733110855</v>
      </c>
      <c r="AO7297">
        <f t="shared" si="5231"/>
        <v>6520.4676772231069</v>
      </c>
      <c r="AP7297">
        <f t="shared" si="5215"/>
        <v>1166.0535573681125</v>
      </c>
      <c r="AQ7297">
        <f t="shared" si="5216"/>
        <v>6601.3913242090093</v>
      </c>
      <c r="AR7297">
        <f t="shared" si="5217"/>
        <v>0</v>
      </c>
      <c r="AS7297">
        <f t="shared" si="5232"/>
        <v>8476.6079733110855</v>
      </c>
      <c r="AT7297">
        <f t="shared" si="5218"/>
        <v>0</v>
      </c>
      <c r="AU7297">
        <f t="shared" si="5233"/>
        <v>1.2999999989111186</v>
      </c>
      <c r="AV7297">
        <f t="shared" si="5234"/>
        <v>19.969863013698632</v>
      </c>
      <c r="AW7297">
        <f t="shared" si="5235"/>
        <v>5.4951761542557293E-4</v>
      </c>
      <c r="AX7297">
        <f t="shared" si="5236"/>
        <v>20</v>
      </c>
      <c r="AY7297">
        <f t="shared" si="5237"/>
        <v>10000</v>
      </c>
      <c r="AZ7297">
        <f t="shared" si="5238"/>
        <v>0</v>
      </c>
      <c r="BA7297">
        <f t="shared" si="5239"/>
        <v>0</v>
      </c>
      <c r="BB7297">
        <f t="shared" si="5240"/>
        <v>1.3310099993698647</v>
      </c>
    </row>
    <row r="7298" spans="6:54" x14ac:dyDescent="0.25">
      <c r="F7298">
        <v>7290</v>
      </c>
      <c r="G7298" t="b">
        <f t="shared" si="5201"/>
        <v>0</v>
      </c>
      <c r="H7298">
        <f t="shared" si="5202"/>
        <v>1.299999998917569</v>
      </c>
      <c r="I7298">
        <f t="shared" si="5241"/>
        <v>6520.4676772231069</v>
      </c>
      <c r="J7298">
        <f t="shared" si="5242"/>
        <v>8476.6079733110855</v>
      </c>
      <c r="K7298" s="15">
        <f t="shared" si="5219"/>
        <v>14997.075650534192</v>
      </c>
      <c r="L7298">
        <f t="shared" si="5203"/>
        <v>1.0405790740176217</v>
      </c>
      <c r="M7298">
        <f t="shared" si="5220"/>
        <v>1.2999999989143489</v>
      </c>
      <c r="N7298">
        <f t="shared" si="5204"/>
        <v>0</v>
      </c>
      <c r="O7298">
        <f t="shared" si="5205"/>
        <v>1.0982818958292821E-3</v>
      </c>
      <c r="P7298">
        <f t="shared" si="5206"/>
        <v>1.2237348968627441E-6</v>
      </c>
      <c r="Q7298">
        <f t="shared" si="5243"/>
        <v>1.0995056307261449E-3</v>
      </c>
      <c r="R7298">
        <f t="shared" si="5244"/>
        <v>1.0989013958836447E-3</v>
      </c>
      <c r="S7298">
        <f t="shared" si="5245"/>
        <v>2.7487106291627311E-5</v>
      </c>
      <c r="T7298" s="17">
        <f t="shared" si="5221"/>
        <v>48.736953628707042</v>
      </c>
      <c r="U7298" s="17">
        <f t="shared" si="5222"/>
        <v>29.153129760219894</v>
      </c>
      <c r="V7298">
        <f t="shared" si="5246"/>
        <v>19.583823868487148</v>
      </c>
      <c r="W7298">
        <f t="shared" si="5223"/>
        <v>2.0996594685129821E-8</v>
      </c>
      <c r="X7298">
        <f t="shared" si="5224"/>
        <v>0</v>
      </c>
      <c r="Y7298">
        <f t="shared" si="5207"/>
        <v>17.625441481638433</v>
      </c>
      <c r="Z7298">
        <f t="shared" si="5208"/>
        <v>7628.9471759799771</v>
      </c>
      <c r="AA7298">
        <f t="shared" si="5209"/>
        <v>6.5278760100828208</v>
      </c>
      <c r="AB7298">
        <f t="shared" si="5225"/>
        <v>2.0996594685129821E-8</v>
      </c>
      <c r="AC7298">
        <v>0</v>
      </c>
      <c r="AD7298">
        <f t="shared" si="5226"/>
        <v>0</v>
      </c>
      <c r="AE7298">
        <f t="shared" si="5210"/>
        <v>19.5838238451576</v>
      </c>
      <c r="AF7298">
        <f t="shared" si="5227"/>
        <v>8476.6079733320821</v>
      </c>
      <c r="AG7298">
        <f t="shared" si="5228"/>
        <v>6520.4676772231069</v>
      </c>
      <c r="AH7298">
        <f t="shared" si="5229"/>
        <v>1</v>
      </c>
      <c r="AI7298">
        <f t="shared" si="5211"/>
        <v>0.32499780606021073</v>
      </c>
      <c r="AJ7298">
        <f t="shared" si="5212"/>
        <v>0.67500219393978933</v>
      </c>
      <c r="AK7298">
        <f t="shared" si="5213"/>
        <v>8482.3362031376328</v>
      </c>
      <c r="AL7298">
        <f t="shared" si="5214"/>
        <v>6524.8740078464307</v>
      </c>
      <c r="AM7298">
        <f t="shared" si="5230"/>
        <v>0.99999999999999978</v>
      </c>
      <c r="AN7298">
        <f t="shared" si="5231"/>
        <v>8482.3362031376328</v>
      </c>
      <c r="AO7298">
        <f t="shared" si="5231"/>
        <v>6524.8740078464307</v>
      </c>
      <c r="AP7298">
        <f t="shared" si="5215"/>
        <v>1166.52628327203</v>
      </c>
      <c r="AQ7298">
        <f t="shared" si="5216"/>
        <v>6605.8523405494025</v>
      </c>
      <c r="AR7298">
        <f t="shared" si="5217"/>
        <v>0</v>
      </c>
      <c r="AS7298">
        <f t="shared" si="5232"/>
        <v>8482.3362031376328</v>
      </c>
      <c r="AT7298">
        <f t="shared" si="5218"/>
        <v>0</v>
      </c>
      <c r="AU7298">
        <f t="shared" si="5233"/>
        <v>1.2999999989143489</v>
      </c>
      <c r="AV7298">
        <f t="shared" si="5234"/>
        <v>19.972602739726028</v>
      </c>
      <c r="AW7298">
        <f t="shared" si="5235"/>
        <v>5.4898905442729616E-4</v>
      </c>
      <c r="AX7298">
        <f t="shared" si="5236"/>
        <v>20</v>
      </c>
      <c r="AY7298">
        <f t="shared" si="5237"/>
        <v>10000</v>
      </c>
      <c r="AZ7298">
        <f t="shared" si="5238"/>
        <v>0</v>
      </c>
      <c r="BA7298">
        <f t="shared" si="5239"/>
        <v>0</v>
      </c>
      <c r="BB7298">
        <f t="shared" si="5240"/>
        <v>1.3310099993717335</v>
      </c>
    </row>
    <row r="7299" spans="6:54" x14ac:dyDescent="0.25">
      <c r="F7299">
        <v>7291</v>
      </c>
      <c r="G7299" t="b">
        <f t="shared" si="5201"/>
        <v>0</v>
      </c>
      <c r="H7299">
        <f t="shared" si="5202"/>
        <v>1.2999999989207798</v>
      </c>
      <c r="I7299">
        <f t="shared" si="5241"/>
        <v>6524.8740078464307</v>
      </c>
      <c r="J7299">
        <f t="shared" si="5242"/>
        <v>8482.3362031376328</v>
      </c>
      <c r="K7299" s="15">
        <f t="shared" si="5219"/>
        <v>15007.210210984063</v>
      </c>
      <c r="L7299">
        <f t="shared" si="5203"/>
        <v>1.0408134183020799</v>
      </c>
      <c r="M7299">
        <f t="shared" si="5220"/>
        <v>1.2999999989175688</v>
      </c>
      <c r="N7299">
        <f t="shared" si="5204"/>
        <v>0</v>
      </c>
      <c r="O7299">
        <f t="shared" si="5205"/>
        <v>1.0982774165828513E-3</v>
      </c>
      <c r="P7299">
        <f t="shared" si="5206"/>
        <v>1.223734896835163E-6</v>
      </c>
      <c r="Q7299">
        <f t="shared" si="5243"/>
        <v>1.0995011514796863E-3</v>
      </c>
      <c r="R7299">
        <f t="shared" si="5244"/>
        <v>1.0988969215594002E-3</v>
      </c>
      <c r="S7299">
        <f t="shared" si="5245"/>
        <v>2.7456900672154638E-5</v>
      </c>
      <c r="T7299" s="17">
        <f t="shared" si="5221"/>
        <v>48.759006590961995</v>
      </c>
      <c r="U7299" s="17">
        <f t="shared" si="5222"/>
        <v>29.1728305447098</v>
      </c>
      <c r="V7299">
        <f t="shared" si="5246"/>
        <v>19.586176046252195</v>
      </c>
      <c r="W7299">
        <f t="shared" si="5223"/>
        <v>2.0951119950041175E-8</v>
      </c>
      <c r="X7299">
        <f t="shared" si="5224"/>
        <v>0</v>
      </c>
      <c r="Y7299">
        <f t="shared" si="5207"/>
        <v>17.627558441626977</v>
      </c>
      <c r="Z7299">
        <f t="shared" si="5208"/>
        <v>7634.1025828238699</v>
      </c>
      <c r="AA7299">
        <f t="shared" si="5209"/>
        <v>6.5286600614972441</v>
      </c>
      <c r="AB7299">
        <f t="shared" si="5225"/>
        <v>2.0951119950041175E-8</v>
      </c>
      <c r="AC7299">
        <v>0</v>
      </c>
      <c r="AD7299">
        <f t="shared" si="5226"/>
        <v>0</v>
      </c>
      <c r="AE7299">
        <f t="shared" si="5210"/>
        <v>19.586176022973174</v>
      </c>
      <c r="AF7299">
        <f t="shared" si="5227"/>
        <v>8482.3362031585839</v>
      </c>
      <c r="AG7299">
        <f t="shared" si="5228"/>
        <v>6524.8740078464307</v>
      </c>
      <c r="AH7299">
        <f t="shared" si="5229"/>
        <v>1</v>
      </c>
      <c r="AI7299">
        <f t="shared" si="5211"/>
        <v>0.32499780606075251</v>
      </c>
      <c r="AJ7299">
        <f t="shared" si="5212"/>
        <v>0.67500219393924754</v>
      </c>
      <c r="AK7299">
        <f t="shared" si="5213"/>
        <v>8488.0651209715106</v>
      </c>
      <c r="AL7299">
        <f t="shared" si="5214"/>
        <v>6529.2808677061876</v>
      </c>
      <c r="AM7299">
        <f t="shared" si="5230"/>
        <v>0.99999999999999978</v>
      </c>
      <c r="AN7299">
        <f t="shared" si="5231"/>
        <v>8488.0651209715106</v>
      </c>
      <c r="AO7299">
        <f t="shared" si="5231"/>
        <v>6529.2808677061876</v>
      </c>
      <c r="AP7299">
        <f t="shared" si="5215"/>
        <v>1166.9989382533072</v>
      </c>
      <c r="AQ7299">
        <f t="shared" si="5216"/>
        <v>6610.3138926944048</v>
      </c>
      <c r="AR7299">
        <f t="shared" si="5217"/>
        <v>0</v>
      </c>
      <c r="AS7299">
        <f t="shared" si="5232"/>
        <v>8488.0651209715106</v>
      </c>
      <c r="AT7299">
        <f t="shared" si="5218"/>
        <v>0</v>
      </c>
      <c r="AU7299">
        <f t="shared" si="5233"/>
        <v>1.2999999989175688</v>
      </c>
      <c r="AV7299">
        <f t="shared" si="5234"/>
        <v>19.975342465753425</v>
      </c>
      <c r="AW7299">
        <f t="shared" si="5235"/>
        <v>5.4846099397446433E-4</v>
      </c>
      <c r="AX7299">
        <f t="shared" si="5236"/>
        <v>20</v>
      </c>
      <c r="AY7299">
        <f t="shared" si="5237"/>
        <v>10000</v>
      </c>
      <c r="AZ7299">
        <f t="shared" si="5238"/>
        <v>0</v>
      </c>
      <c r="BA7299">
        <f t="shared" si="5239"/>
        <v>0</v>
      </c>
      <c r="BB7299">
        <f t="shared" si="5240"/>
        <v>1.3310099993735964</v>
      </c>
    </row>
    <row r="7300" spans="6:54" x14ac:dyDescent="0.25">
      <c r="F7300">
        <v>7292</v>
      </c>
      <c r="G7300" t="b">
        <f t="shared" si="5201"/>
        <v>0</v>
      </c>
      <c r="H7300">
        <f t="shared" si="5202"/>
        <v>1.2999999989239812</v>
      </c>
      <c r="I7300">
        <f t="shared" si="5241"/>
        <v>6529.2808677061876</v>
      </c>
      <c r="J7300">
        <f t="shared" si="5242"/>
        <v>8488.0651209715106</v>
      </c>
      <c r="K7300" s="15">
        <f t="shared" si="5219"/>
        <v>15017.345988677698</v>
      </c>
      <c r="L7300">
        <f t="shared" si="5203"/>
        <v>1.0410476852341539</v>
      </c>
      <c r="M7300">
        <f t="shared" si="5220"/>
        <v>1.2999999989207796</v>
      </c>
      <c r="N7300">
        <f t="shared" si="5204"/>
        <v>0</v>
      </c>
      <c r="O7300">
        <f t="shared" si="5205"/>
        <v>1.0982729472003986E-3</v>
      </c>
      <c r="P7300">
        <f t="shared" si="5206"/>
        <v>1.2237348968076582E-6</v>
      </c>
      <c r="Q7300">
        <f t="shared" si="5243"/>
        <v>1.0994966820972063E-3</v>
      </c>
      <c r="R7300">
        <f t="shared" si="5244"/>
        <v>1.0988924570882741E-3</v>
      </c>
      <c r="S7300">
        <f t="shared" si="5245"/>
        <v>2.7426728368530445E-5</v>
      </c>
      <c r="T7300" s="17">
        <f t="shared" si="5221"/>
        <v>48.781057282083076</v>
      </c>
      <c r="U7300" s="17">
        <f t="shared" si="5222"/>
        <v>29.192533695425428</v>
      </c>
      <c r="V7300">
        <f t="shared" si="5246"/>
        <v>19.588523586657647</v>
      </c>
      <c r="W7300">
        <f t="shared" si="5223"/>
        <v>2.0903826225548983E-8</v>
      </c>
      <c r="X7300">
        <f t="shared" si="5224"/>
        <v>0</v>
      </c>
      <c r="Y7300">
        <f t="shared" si="5207"/>
        <v>17.629671227991881</v>
      </c>
      <c r="Z7300">
        <f t="shared" si="5208"/>
        <v>7639.2586088743601</v>
      </c>
      <c r="AA7300">
        <f t="shared" si="5209"/>
        <v>6.5294425671405936</v>
      </c>
      <c r="AB7300">
        <f t="shared" si="5225"/>
        <v>2.0903826225548983E-8</v>
      </c>
      <c r="AC7300">
        <v>0</v>
      </c>
      <c r="AD7300">
        <f t="shared" si="5226"/>
        <v>0</v>
      </c>
      <c r="AE7300">
        <f t="shared" si="5210"/>
        <v>19.588523563431174</v>
      </c>
      <c r="AF7300">
        <f t="shared" si="5227"/>
        <v>8488.0651209924144</v>
      </c>
      <c r="AG7300">
        <f t="shared" si="5228"/>
        <v>6529.2808677061876</v>
      </c>
      <c r="AH7300">
        <f t="shared" si="5229"/>
        <v>1</v>
      </c>
      <c r="AI7300">
        <f t="shared" si="5211"/>
        <v>0.3249978060612928</v>
      </c>
      <c r="AJ7300">
        <f t="shared" si="5212"/>
        <v>0.67500219393870731</v>
      </c>
      <c r="AK7300">
        <f t="shared" si="5213"/>
        <v>8493.7947254563005</v>
      </c>
      <c r="AL7300">
        <f t="shared" si="5214"/>
        <v>6533.6882557589779</v>
      </c>
      <c r="AM7300">
        <f t="shared" si="5230"/>
        <v>1</v>
      </c>
      <c r="AN7300">
        <f t="shared" si="5231"/>
        <v>8493.7947254563005</v>
      </c>
      <c r="AO7300">
        <f t="shared" si="5231"/>
        <v>6533.6882557589779</v>
      </c>
      <c r="AP7300">
        <f t="shared" si="5215"/>
        <v>1167.4715222747466</v>
      </c>
      <c r="AQ7300">
        <f t="shared" si="5216"/>
        <v>6614.7759795876673</v>
      </c>
      <c r="AR7300">
        <f t="shared" si="5217"/>
        <v>0</v>
      </c>
      <c r="AS7300">
        <f t="shared" si="5232"/>
        <v>8493.7947254563005</v>
      </c>
      <c r="AT7300">
        <f t="shared" si="5218"/>
        <v>0</v>
      </c>
      <c r="AU7300">
        <f t="shared" si="5233"/>
        <v>1.2999999989207796</v>
      </c>
      <c r="AV7300">
        <f t="shared" si="5234"/>
        <v>19.978082191780821</v>
      </c>
      <c r="AW7300">
        <f t="shared" si="5235"/>
        <v>5.4793343359814796E-4</v>
      </c>
      <c r="AX7300">
        <f t="shared" si="5236"/>
        <v>20</v>
      </c>
      <c r="AY7300">
        <f t="shared" si="5237"/>
        <v>10000</v>
      </c>
      <c r="AZ7300">
        <f t="shared" si="5238"/>
        <v>0</v>
      </c>
      <c r="BA7300">
        <f t="shared" si="5239"/>
        <v>0</v>
      </c>
      <c r="BB7300">
        <f t="shared" si="5240"/>
        <v>1.3310099993754556</v>
      </c>
    </row>
    <row r="7301" spans="6:54" x14ac:dyDescent="0.25">
      <c r="F7301">
        <v>7293</v>
      </c>
      <c r="G7301" t="b">
        <f t="shared" si="5201"/>
        <v>0</v>
      </c>
      <c r="H7301">
        <f t="shared" si="5202"/>
        <v>1.2999999989271731</v>
      </c>
      <c r="I7301">
        <f t="shared" si="5241"/>
        <v>6533.6882557589779</v>
      </c>
      <c r="J7301">
        <f t="shared" si="5242"/>
        <v>8493.7947254563005</v>
      </c>
      <c r="K7301" s="15">
        <f t="shared" si="5219"/>
        <v>15027.482981215278</v>
      </c>
      <c r="L7301">
        <f t="shared" si="5203"/>
        <v>1.0412818748390809</v>
      </c>
      <c r="M7301">
        <f t="shared" si="5220"/>
        <v>1.2999999989239812</v>
      </c>
      <c r="N7301">
        <f t="shared" si="5204"/>
        <v>0</v>
      </c>
      <c r="O7301">
        <f t="shared" si="5205"/>
        <v>1.0982684876574484E-3</v>
      </c>
      <c r="P7301">
        <f t="shared" si="5206"/>
        <v>1.2237348967802336E-6</v>
      </c>
      <c r="Q7301">
        <f t="shared" si="5243"/>
        <v>1.0994922225542286E-3</v>
      </c>
      <c r="R7301">
        <f t="shared" si="5244"/>
        <v>1.0988880024458414E-3</v>
      </c>
      <c r="S7301">
        <f t="shared" si="5245"/>
        <v>2.7396589343603656E-5</v>
      </c>
      <c r="T7301" s="17">
        <f t="shared" si="5221"/>
        <v>48.803105699496648</v>
      </c>
      <c r="U7301" s="17">
        <f t="shared" si="5222"/>
        <v>29.212239207701717</v>
      </c>
      <c r="V7301">
        <f t="shared" si="5246"/>
        <v>19.59086649179493</v>
      </c>
      <c r="W7301">
        <f t="shared" si="5223"/>
        <v>2.0854713511653244E-8</v>
      </c>
      <c r="X7301">
        <f t="shared" si="5224"/>
        <v>0</v>
      </c>
      <c r="Y7301">
        <f t="shared" si="5207"/>
        <v>17.631779842615437</v>
      </c>
      <c r="Z7301">
        <f t="shared" si="5208"/>
        <v>7644.4152529106705</v>
      </c>
      <c r="AA7301">
        <f t="shared" si="5209"/>
        <v>6.530223527710004</v>
      </c>
      <c r="AB7301">
        <f t="shared" si="5225"/>
        <v>2.0854713511653244E-8</v>
      </c>
      <c r="AC7301">
        <v>0</v>
      </c>
      <c r="AD7301">
        <f t="shared" si="5226"/>
        <v>0</v>
      </c>
      <c r="AE7301">
        <f t="shared" si="5210"/>
        <v>19.590866468623027</v>
      </c>
      <c r="AF7301">
        <f t="shared" si="5227"/>
        <v>8493.7947254771552</v>
      </c>
      <c r="AG7301">
        <f t="shared" si="5228"/>
        <v>6533.6882557589779</v>
      </c>
      <c r="AH7301">
        <f t="shared" si="5229"/>
        <v>1</v>
      </c>
      <c r="AI7301">
        <f t="shared" si="5211"/>
        <v>0.32499780606183137</v>
      </c>
      <c r="AJ7301">
        <f t="shared" si="5212"/>
        <v>0.67500219393816863</v>
      </c>
      <c r="AK7301">
        <f t="shared" si="5213"/>
        <v>8499.5250152361932</v>
      </c>
      <c r="AL7301">
        <f t="shared" si="5214"/>
        <v>6538.096170961875</v>
      </c>
      <c r="AM7301">
        <f t="shared" si="5230"/>
        <v>1.0000000000000002</v>
      </c>
      <c r="AN7301">
        <f t="shared" si="5231"/>
        <v>8499.5250152361932</v>
      </c>
      <c r="AO7301">
        <f t="shared" si="5231"/>
        <v>6538.096170961875</v>
      </c>
      <c r="AP7301">
        <f t="shared" si="5215"/>
        <v>1167.9440352992121</v>
      </c>
      <c r="AQ7301">
        <f t="shared" si="5216"/>
        <v>6619.2386001733184</v>
      </c>
      <c r="AR7301">
        <f t="shared" si="5217"/>
        <v>0</v>
      </c>
      <c r="AS7301">
        <f t="shared" si="5232"/>
        <v>8499.5250152361932</v>
      </c>
      <c r="AT7301">
        <f t="shared" si="5218"/>
        <v>0</v>
      </c>
      <c r="AU7301">
        <f t="shared" si="5233"/>
        <v>1.2999999989239812</v>
      </c>
      <c r="AV7301">
        <f t="shared" si="5234"/>
        <v>19.980821917808218</v>
      </c>
      <c r="AW7301">
        <f t="shared" si="5235"/>
        <v>5.4740637282986698E-4</v>
      </c>
      <c r="AX7301">
        <f t="shared" si="5236"/>
        <v>20</v>
      </c>
      <c r="AY7301">
        <f t="shared" si="5237"/>
        <v>10000</v>
      </c>
      <c r="AZ7301">
        <f t="shared" si="5238"/>
        <v>0</v>
      </c>
      <c r="BA7301">
        <f t="shared" si="5239"/>
        <v>0</v>
      </c>
      <c r="BB7301">
        <f t="shared" si="5240"/>
        <v>1.3310099993773088</v>
      </c>
    </row>
    <row r="7302" spans="6:54" x14ac:dyDescent="0.25">
      <c r="F7302">
        <v>7294</v>
      </c>
      <c r="G7302" t="b">
        <f t="shared" si="5201"/>
        <v>0</v>
      </c>
      <c r="H7302">
        <f t="shared" si="5202"/>
        <v>1.2999999989303554</v>
      </c>
      <c r="I7302">
        <f t="shared" si="5241"/>
        <v>6538.096170961875</v>
      </c>
      <c r="J7302">
        <f t="shared" si="5242"/>
        <v>8499.5250152361932</v>
      </c>
      <c r="K7302" s="15">
        <f t="shared" si="5219"/>
        <v>15037.621186198068</v>
      </c>
      <c r="L7302">
        <f t="shared" si="5203"/>
        <v>1.0415159871420894</v>
      </c>
      <c r="M7302">
        <f t="shared" si="5220"/>
        <v>1.2999999989271733</v>
      </c>
      <c r="N7302">
        <f t="shared" si="5204"/>
        <v>0</v>
      </c>
      <c r="O7302">
        <f t="shared" si="5205"/>
        <v>1.0982640379295922E-3</v>
      </c>
      <c r="P7302">
        <f t="shared" si="5206"/>
        <v>1.2237348967528895E-6</v>
      </c>
      <c r="Q7302">
        <f t="shared" si="5243"/>
        <v>1.0994877728263451E-3</v>
      </c>
      <c r="R7302">
        <f t="shared" si="5244"/>
        <v>1.0988835576077882E-3</v>
      </c>
      <c r="S7302">
        <f t="shared" si="5245"/>
        <v>2.7366483560266036E-5</v>
      </c>
      <c r="T7302" s="17">
        <f t="shared" si="5221"/>
        <v>48.825151840631968</v>
      </c>
      <c r="U7302" s="17">
        <f t="shared" si="5222"/>
        <v>29.231947076875731</v>
      </c>
      <c r="V7302">
        <f t="shared" si="5246"/>
        <v>19.593204763756237</v>
      </c>
      <c r="W7302">
        <f t="shared" si="5223"/>
        <v>2.0805600797757506E-8</v>
      </c>
      <c r="X7302">
        <f t="shared" si="5224"/>
        <v>0</v>
      </c>
      <c r="Y7302">
        <f t="shared" si="5207"/>
        <v>17.633884287380614</v>
      </c>
      <c r="Z7302">
        <f t="shared" si="5208"/>
        <v>7649.5725137125737</v>
      </c>
      <c r="AA7302">
        <f t="shared" si="5209"/>
        <v>6.531002943902867</v>
      </c>
      <c r="AB7302">
        <f t="shared" si="5225"/>
        <v>2.0805600797757506E-8</v>
      </c>
      <c r="AC7302">
        <v>0</v>
      </c>
      <c r="AD7302">
        <f t="shared" si="5226"/>
        <v>0</v>
      </c>
      <c r="AE7302">
        <f t="shared" si="5210"/>
        <v>19.593204740638903</v>
      </c>
      <c r="AF7302">
        <f t="shared" si="5227"/>
        <v>8499.5250152569988</v>
      </c>
      <c r="AG7302">
        <f t="shared" si="5228"/>
        <v>6538.096170961875</v>
      </c>
      <c r="AH7302">
        <f t="shared" si="5229"/>
        <v>1</v>
      </c>
      <c r="AI7302">
        <f t="shared" si="5211"/>
        <v>0.32499780606236839</v>
      </c>
      <c r="AJ7302">
        <f t="shared" si="5212"/>
        <v>0.67500219393763161</v>
      </c>
      <c r="AK7302">
        <f t="shared" si="5213"/>
        <v>8505.2559889559925</v>
      </c>
      <c r="AL7302">
        <f t="shared" si="5214"/>
        <v>6542.5046122724216</v>
      </c>
      <c r="AM7302">
        <f t="shared" si="5230"/>
        <v>0.99999999999999978</v>
      </c>
      <c r="AN7302">
        <f t="shared" si="5231"/>
        <v>8505.2559889559925</v>
      </c>
      <c r="AO7302">
        <f t="shared" si="5231"/>
        <v>6542.5046122724216</v>
      </c>
      <c r="AP7302">
        <f t="shared" si="5215"/>
        <v>1168.4164772896195</v>
      </c>
      <c r="AQ7302">
        <f t="shared" si="5216"/>
        <v>6623.7017533959597</v>
      </c>
      <c r="AR7302">
        <f t="shared" si="5217"/>
        <v>0</v>
      </c>
      <c r="AS7302">
        <f t="shared" si="5232"/>
        <v>8505.2559889559925</v>
      </c>
      <c r="AT7302">
        <f t="shared" si="5218"/>
        <v>0</v>
      </c>
      <c r="AU7302">
        <f t="shared" si="5233"/>
        <v>1.2999999989271733</v>
      </c>
      <c r="AV7302">
        <f t="shared" si="5234"/>
        <v>19.983561643835618</v>
      </c>
      <c r="AW7302">
        <f t="shared" si="5235"/>
        <v>5.4687981120159039E-4</v>
      </c>
      <c r="AX7302">
        <f t="shared" si="5236"/>
        <v>20</v>
      </c>
      <c r="AY7302">
        <f t="shared" si="5237"/>
        <v>10000</v>
      </c>
      <c r="AZ7302">
        <f t="shared" si="5238"/>
        <v>0</v>
      </c>
      <c r="BA7302">
        <f t="shared" si="5239"/>
        <v>0</v>
      </c>
      <c r="BB7302">
        <f t="shared" si="5240"/>
        <v>1.3310099993791547</v>
      </c>
    </row>
    <row r="7303" spans="6:54" x14ac:dyDescent="0.25">
      <c r="F7303">
        <v>7295</v>
      </c>
      <c r="G7303" t="b">
        <f t="shared" si="5201"/>
        <v>0</v>
      </c>
      <c r="H7303">
        <f t="shared" si="5202"/>
        <v>1.2999999989335282</v>
      </c>
      <c r="I7303">
        <f t="shared" si="5241"/>
        <v>6542.5046122724216</v>
      </c>
      <c r="J7303">
        <f t="shared" si="5242"/>
        <v>8505.2559889559925</v>
      </c>
      <c r="K7303" s="15">
        <f t="shared" si="5219"/>
        <v>15047.760601228414</v>
      </c>
      <c r="L7303">
        <f t="shared" si="5203"/>
        <v>1.0417500221683997</v>
      </c>
      <c r="M7303">
        <f t="shared" si="5220"/>
        <v>1.2999999989303552</v>
      </c>
      <c r="N7303">
        <f t="shared" si="5204"/>
        <v>0</v>
      </c>
      <c r="O7303">
        <f t="shared" si="5205"/>
        <v>1.0982595979924881E-3</v>
      </c>
      <c r="P7303">
        <f t="shared" si="5206"/>
        <v>1.2237348967256324E-6</v>
      </c>
      <c r="Q7303">
        <f t="shared" si="5243"/>
        <v>1.0994833328892136E-3</v>
      </c>
      <c r="R7303">
        <f t="shared" si="5244"/>
        <v>1.0988791225495786E-3</v>
      </c>
      <c r="S7303">
        <f t="shared" si="5245"/>
        <v>2.7336410981452114E-5</v>
      </c>
      <c r="T7303" s="17">
        <f t="shared" si="5221"/>
        <v>48.847195702921468</v>
      </c>
      <c r="U7303" s="17">
        <f t="shared" si="5222"/>
        <v>29.251657298286606</v>
      </c>
      <c r="V7303">
        <f t="shared" si="5246"/>
        <v>19.595538404634862</v>
      </c>
      <c r="W7303">
        <f t="shared" si="5223"/>
        <v>2.0758307073265314E-8</v>
      </c>
      <c r="X7303">
        <f t="shared" si="5224"/>
        <v>0</v>
      </c>
      <c r="Y7303">
        <f t="shared" si="5207"/>
        <v>17.635984564171377</v>
      </c>
      <c r="Z7303">
        <f t="shared" si="5208"/>
        <v>7654.7303900603938</v>
      </c>
      <c r="AA7303">
        <f t="shared" si="5209"/>
        <v>6.5317808164169389</v>
      </c>
      <c r="AB7303">
        <f t="shared" si="5225"/>
        <v>2.0758307073265314E-8</v>
      </c>
      <c r="AC7303">
        <v>0</v>
      </c>
      <c r="AD7303">
        <f t="shared" si="5226"/>
        <v>0</v>
      </c>
      <c r="AE7303">
        <f t="shared" si="5210"/>
        <v>19.595538381570076</v>
      </c>
      <c r="AF7303">
        <f t="shared" si="5227"/>
        <v>8505.2559889767508</v>
      </c>
      <c r="AG7303">
        <f t="shared" si="5228"/>
        <v>6542.5046122724216</v>
      </c>
      <c r="AH7303">
        <f t="shared" si="5229"/>
        <v>0.99999999999999978</v>
      </c>
      <c r="AI7303">
        <f t="shared" si="5211"/>
        <v>0.32499780606290379</v>
      </c>
      <c r="AJ7303">
        <f t="shared" si="5212"/>
        <v>0.67500219393709615</v>
      </c>
      <c r="AK7303">
        <f t="shared" si="5213"/>
        <v>8510.9876452611188</v>
      </c>
      <c r="AL7303">
        <f t="shared" si="5214"/>
        <v>6546.9135786486295</v>
      </c>
      <c r="AM7303">
        <f t="shared" si="5230"/>
        <v>0.99999999999999978</v>
      </c>
      <c r="AN7303">
        <f t="shared" si="5231"/>
        <v>8510.9876452611188</v>
      </c>
      <c r="AO7303">
        <f t="shared" si="5231"/>
        <v>6546.9135786486295</v>
      </c>
      <c r="AP7303">
        <f t="shared" si="5215"/>
        <v>1168.8888482089455</v>
      </c>
      <c r="AQ7303">
        <f t="shared" si="5216"/>
        <v>6628.1654382006764</v>
      </c>
      <c r="AR7303">
        <f t="shared" si="5217"/>
        <v>0</v>
      </c>
      <c r="AS7303">
        <f t="shared" si="5232"/>
        <v>8510.9876452611188</v>
      </c>
      <c r="AT7303">
        <f t="shared" si="5218"/>
        <v>0</v>
      </c>
      <c r="AU7303">
        <f t="shared" si="5233"/>
        <v>1.2999999989303552</v>
      </c>
      <c r="AV7303">
        <f t="shared" si="5234"/>
        <v>19.986301369863014</v>
      </c>
      <c r="AW7303">
        <f t="shared" si="5235"/>
        <v>5.4635374824573476E-4</v>
      </c>
      <c r="AX7303">
        <f t="shared" si="5236"/>
        <v>20</v>
      </c>
      <c r="AY7303">
        <f t="shared" si="5237"/>
        <v>10000</v>
      </c>
      <c r="AZ7303">
        <f t="shared" si="5238"/>
        <v>0</v>
      </c>
      <c r="BA7303">
        <f t="shared" si="5239"/>
        <v>0</v>
      </c>
      <c r="BB7303">
        <f t="shared" si="5240"/>
        <v>1.331009999380997</v>
      </c>
    </row>
    <row r="7304" spans="6:54" x14ac:dyDescent="0.25">
      <c r="F7304">
        <v>7296</v>
      </c>
      <c r="G7304" t="b">
        <f t="shared" si="5201"/>
        <v>0</v>
      </c>
      <c r="H7304">
        <f t="shared" si="5202"/>
        <v>1.2999999989366919</v>
      </c>
      <c r="I7304">
        <f t="shared" si="5241"/>
        <v>6546.9135786486295</v>
      </c>
      <c r="J7304">
        <f t="shared" si="5242"/>
        <v>8510.9876452611188</v>
      </c>
      <c r="K7304" s="15">
        <f t="shared" si="5219"/>
        <v>15057.901223909748</v>
      </c>
      <c r="L7304">
        <f t="shared" si="5203"/>
        <v>1.0419839799432249</v>
      </c>
      <c r="M7304">
        <f t="shared" si="5220"/>
        <v>1.299999998933528</v>
      </c>
      <c r="N7304">
        <f t="shared" si="5204"/>
        <v>0</v>
      </c>
      <c r="O7304">
        <f t="shared" si="5205"/>
        <v>1.0982551678218606E-3</v>
      </c>
      <c r="P7304">
        <f t="shared" si="5206"/>
        <v>1.2237348966984534E-6</v>
      </c>
      <c r="Q7304">
        <f t="shared" si="5243"/>
        <v>1.0994789027185591E-3</v>
      </c>
      <c r="R7304">
        <f t="shared" si="5244"/>
        <v>1.0988746972471208E-3</v>
      </c>
      <c r="S7304">
        <f t="shared" si="5245"/>
        <v>2.7306371570139162E-5</v>
      </c>
      <c r="T7304" s="17">
        <f t="shared" si="5221"/>
        <v>48.869237283800523</v>
      </c>
      <c r="U7304" s="17">
        <f t="shared" si="5222"/>
        <v>29.271369867275606</v>
      </c>
      <c r="V7304">
        <f t="shared" si="5246"/>
        <v>19.597867416524917</v>
      </c>
      <c r="W7304">
        <f t="shared" si="5223"/>
        <v>2.0712832338176668E-8</v>
      </c>
      <c r="X7304">
        <f t="shared" si="5224"/>
        <v>0</v>
      </c>
      <c r="Y7304">
        <f t="shared" si="5207"/>
        <v>17.638080674872427</v>
      </c>
      <c r="Z7304">
        <f t="shared" si="5208"/>
        <v>7659.8888807350068</v>
      </c>
      <c r="AA7304">
        <f t="shared" si="5209"/>
        <v>6.5325571459502507</v>
      </c>
      <c r="AB7304">
        <f t="shared" si="5225"/>
        <v>2.0712832338176668E-8</v>
      </c>
      <c r="AC7304">
        <v>0</v>
      </c>
      <c r="AD7304">
        <f t="shared" si="5226"/>
        <v>0</v>
      </c>
      <c r="AE7304">
        <f t="shared" si="5210"/>
        <v>19.597867393510658</v>
      </c>
      <c r="AF7304">
        <f t="shared" si="5227"/>
        <v>8510.9876452818316</v>
      </c>
      <c r="AG7304">
        <f t="shared" si="5228"/>
        <v>6546.9135786486295</v>
      </c>
      <c r="AH7304">
        <f t="shared" si="5229"/>
        <v>1</v>
      </c>
      <c r="AI7304">
        <f t="shared" si="5211"/>
        <v>0.3249978060634377</v>
      </c>
      <c r="AJ7304">
        <f t="shared" si="5212"/>
        <v>0.67500219393656236</v>
      </c>
      <c r="AK7304">
        <f t="shared" si="5213"/>
        <v>8516.7199827976037</v>
      </c>
      <c r="AL7304">
        <f t="shared" si="5214"/>
        <v>6551.3230690489836</v>
      </c>
      <c r="AM7304">
        <f t="shared" si="5230"/>
        <v>1</v>
      </c>
      <c r="AN7304">
        <f t="shared" si="5231"/>
        <v>8516.7199827976037</v>
      </c>
      <c r="AO7304">
        <f t="shared" si="5231"/>
        <v>6551.3230690489836</v>
      </c>
      <c r="AP7304">
        <f t="shared" si="5215"/>
        <v>1169.3611480202228</v>
      </c>
      <c r="AQ7304">
        <f t="shared" si="5216"/>
        <v>6632.6296535330275</v>
      </c>
      <c r="AR7304">
        <f t="shared" si="5217"/>
        <v>0</v>
      </c>
      <c r="AS7304">
        <f t="shared" si="5232"/>
        <v>8516.7199827976037</v>
      </c>
      <c r="AT7304">
        <f t="shared" si="5218"/>
        <v>0</v>
      </c>
      <c r="AU7304">
        <f t="shared" si="5233"/>
        <v>1.299999998933528</v>
      </c>
      <c r="AV7304">
        <f t="shared" si="5234"/>
        <v>19.989041095890411</v>
      </c>
      <c r="AW7304">
        <f t="shared" si="5235"/>
        <v>5.4582818349516529E-4</v>
      </c>
      <c r="AX7304">
        <f t="shared" si="5236"/>
        <v>20</v>
      </c>
      <c r="AY7304">
        <f t="shared" si="5237"/>
        <v>10000</v>
      </c>
      <c r="AZ7304">
        <f t="shared" si="5238"/>
        <v>0</v>
      </c>
      <c r="BA7304">
        <f t="shared" si="5239"/>
        <v>0</v>
      </c>
      <c r="BB7304">
        <f t="shared" si="5240"/>
        <v>1.331009999382833</v>
      </c>
    </row>
    <row r="7305" spans="6:54" x14ac:dyDescent="0.25">
      <c r="F7305">
        <v>7297</v>
      </c>
      <c r="G7305" t="b">
        <f>(MOD(F7305,365)=0)</f>
        <v>0</v>
      </c>
      <c r="H7305">
        <f t="shared" si="5202"/>
        <v>1.2999999989398459</v>
      </c>
      <c r="I7305">
        <f t="shared" si="5241"/>
        <v>6551.3230690489836</v>
      </c>
      <c r="J7305">
        <f t="shared" si="5242"/>
        <v>8516.7199827976037</v>
      </c>
      <c r="K7305" s="15">
        <f t="shared" si="5219"/>
        <v>15068.043051846587</v>
      </c>
      <c r="L7305">
        <f t="shared" si="5203"/>
        <v>1.04221786049177</v>
      </c>
      <c r="M7305">
        <f t="shared" si="5220"/>
        <v>1.2999999989366919</v>
      </c>
      <c r="N7305">
        <f t="shared" si="5204"/>
        <v>0</v>
      </c>
      <c r="O7305">
        <f t="shared" si="5205"/>
        <v>1.0982507473935009E-3</v>
      </c>
      <c r="P7305">
        <f t="shared" si="5206"/>
        <v>1.2237348966713507E-6</v>
      </c>
      <c r="Q7305">
        <f t="shared" si="5243"/>
        <v>1.0994744822901722E-3</v>
      </c>
      <c r="R7305">
        <f t="shared" si="5244"/>
        <v>1.0988702816762119E-3</v>
      </c>
      <c r="S7305">
        <f t="shared" si="5245"/>
        <v>2.7276365289347108E-5</v>
      </c>
      <c r="T7305" s="17">
        <f t="shared" si="5221"/>
        <v>48.891276580707512</v>
      </c>
      <c r="U7305" s="17">
        <f t="shared" si="5222"/>
        <v>29.291084779186093</v>
      </c>
      <c r="V7305">
        <f t="shared" si="5246"/>
        <v>19.600191801521419</v>
      </c>
      <c r="W7305">
        <f t="shared" si="5223"/>
        <v>2.0661900634877384E-8</v>
      </c>
      <c r="X7305">
        <f t="shared" si="5224"/>
        <v>0</v>
      </c>
      <c r="Y7305">
        <f t="shared" si="5207"/>
        <v>17.640172621369278</v>
      </c>
      <c r="Z7305">
        <f t="shared" si="5208"/>
        <v>7665.0479845178434</v>
      </c>
      <c r="AA7305">
        <f t="shared" si="5209"/>
        <v>6.5333319332011346</v>
      </c>
      <c r="AB7305">
        <f t="shared" si="5225"/>
        <v>2.0661900634877384E-8</v>
      </c>
      <c r="AC7305">
        <v>0</v>
      </c>
      <c r="AD7305">
        <f t="shared" si="5226"/>
        <v>0</v>
      </c>
      <c r="AE7305">
        <f>V7305-AB7305/$D$17-AD7305/$D$16</f>
        <v>19.600191778563751</v>
      </c>
      <c r="AF7305">
        <f t="shared" si="5227"/>
        <v>8516.7199828182656</v>
      </c>
      <c r="AG7305">
        <f t="shared" si="5228"/>
        <v>6551.3230690489836</v>
      </c>
      <c r="AH7305">
        <f t="shared" si="5229"/>
        <v>0.99999999999999978</v>
      </c>
      <c r="AI7305">
        <f t="shared" si="5211"/>
        <v>0.32499780606396994</v>
      </c>
      <c r="AJ7305">
        <f t="shared" si="5212"/>
        <v>0.67500219393603011</v>
      </c>
      <c r="AK7305">
        <f t="shared" si="5213"/>
        <v>8522.4530002120846</v>
      </c>
      <c r="AL7305">
        <f t="shared" si="5214"/>
        <v>6555.7330824324408</v>
      </c>
      <c r="AM7305">
        <f t="shared" si="5230"/>
        <v>0.99999999999999978</v>
      </c>
      <c r="AN7305">
        <f t="shared" si="5231"/>
        <v>8522.4530002120846</v>
      </c>
      <c r="AO7305">
        <f t="shared" si="5231"/>
        <v>6555.7330824324408</v>
      </c>
      <c r="AP7305">
        <f>$D$18*AO7305^$D$19</f>
        <v>1169.8333766865392</v>
      </c>
      <c r="AQ7305">
        <f t="shared" si="5216"/>
        <v>6637.0943983390462</v>
      </c>
      <c r="AR7305">
        <f t="shared" si="5217"/>
        <v>0</v>
      </c>
      <c r="AS7305">
        <f t="shared" si="5232"/>
        <v>8522.4530002120846</v>
      </c>
      <c r="AT7305">
        <f>AR7305*S7305</f>
        <v>0</v>
      </c>
      <c r="AU7305">
        <f t="shared" si="5233"/>
        <v>1.2999999989366919</v>
      </c>
      <c r="AV7305">
        <f t="shared" si="5234"/>
        <v>19.991780821917807</v>
      </c>
      <c r="AW7305">
        <f t="shared" si="5235"/>
        <v>5.453031164831941E-4</v>
      </c>
      <c r="AX7305">
        <f t="shared" si="5236"/>
        <v>20</v>
      </c>
      <c r="AY7305">
        <f t="shared" si="5237"/>
        <v>10000</v>
      </c>
      <c r="AZ7305">
        <f t="shared" si="5238"/>
        <v>0</v>
      </c>
      <c r="BA7305">
        <f t="shared" si="5239"/>
        <v>0</v>
      </c>
      <c r="BB7305">
        <f t="shared" si="5240"/>
        <v>1.3310099993846636</v>
      </c>
    </row>
    <row r="7306" spans="6:54" x14ac:dyDescent="0.25">
      <c r="F7306">
        <v>7298</v>
      </c>
      <c r="G7306" t="b">
        <f>(MOD(F7306,365)=0)</f>
        <v>0</v>
      </c>
      <c r="H7306">
        <f t="shared" si="5202"/>
        <v>1.2999999989429907</v>
      </c>
      <c r="I7306">
        <f t="shared" si="5241"/>
        <v>6555.7330824324408</v>
      </c>
      <c r="J7306">
        <f t="shared" si="5242"/>
        <v>8522.4530002120846</v>
      </c>
      <c r="K7306" s="15">
        <f>I7306+J7306</f>
        <v>15078.186082644526</v>
      </c>
      <c r="L7306">
        <f t="shared" si="5203"/>
        <v>1.0424516638392316</v>
      </c>
      <c r="M7306">
        <f>J7306/I7306</f>
        <v>1.2999999989398456</v>
      </c>
      <c r="N7306">
        <f t="shared" si="5204"/>
        <v>0</v>
      </c>
      <c r="O7306">
        <f t="shared" si="5205"/>
        <v>1.0982463366832657E-3</v>
      </c>
      <c r="P7306">
        <f t="shared" si="5206"/>
        <v>1.2237348966443369E-6</v>
      </c>
      <c r="Q7306">
        <f t="shared" si="5243"/>
        <v>1.0994700715799099E-3</v>
      </c>
      <c r="R7306">
        <f t="shared" si="5244"/>
        <v>1.0988658758127601E-3</v>
      </c>
      <c r="S7306">
        <f t="shared" si="5245"/>
        <v>2.7246392102138501E-5</v>
      </c>
      <c r="T7306" s="17">
        <f>($D$12*(I7306^$D$13))*$D$47*(I7306^($D$50*($D$41-$D$42)))</f>
        <v>48.913313591083828</v>
      </c>
      <c r="U7306" s="17">
        <f>($D$14*I7306+$D$15*J7306)*$D$46*((I7306+J7306)^($D$49*($D$41-$D$42)))</f>
        <v>29.310802029363554</v>
      </c>
      <c r="V7306">
        <f t="shared" si="5246"/>
        <v>19.602511561720274</v>
      </c>
      <c r="W7306">
        <f>MAX(H7306*I7306-J7306,0)</f>
        <v>2.0618244889192283E-8</v>
      </c>
      <c r="X7306">
        <f>MAX(J7306/H7306-I7306,0)</f>
        <v>0</v>
      </c>
      <c r="Y7306">
        <f t="shared" si="5207"/>
        <v>17.642260405548246</v>
      </c>
      <c r="Z7306">
        <f t="shared" si="5208"/>
        <v>7670.2077001908765</v>
      </c>
      <c r="AA7306">
        <f t="shared" si="5209"/>
        <v>6.5341051788682192</v>
      </c>
      <c r="AB7306">
        <f>MIN(W7306,Y7306)</f>
        <v>2.0618244889192283E-8</v>
      </c>
      <c r="AC7306">
        <v>0</v>
      </c>
      <c r="AD7306">
        <f>MIN(X7306,AA7306)</f>
        <v>0</v>
      </c>
      <c r="AE7306">
        <f>V7306-AB7306/$D$17-AD7306/$D$16</f>
        <v>19.602511538811111</v>
      </c>
      <c r="AF7306">
        <f>J7306+AB7306-AC7306</f>
        <v>8522.4530002327028</v>
      </c>
      <c r="AG7306">
        <f>I7306+AD7306</f>
        <v>6555.7330824324408</v>
      </c>
      <c r="AH7306">
        <f>(AF7306/AG7306)/H7306</f>
        <v>1.0000000000000002</v>
      </c>
      <c r="AI7306">
        <f t="shared" si="5211"/>
        <v>0.32499780606450057</v>
      </c>
      <c r="AJ7306">
        <f t="shared" si="5212"/>
        <v>0.67500219393549943</v>
      </c>
      <c r="AK7306">
        <f t="shared" si="5213"/>
        <v>8528.1866961518244</v>
      </c>
      <c r="AL7306">
        <f t="shared" si="5214"/>
        <v>6560.1436177584274</v>
      </c>
      <c r="AM7306">
        <f>(AK7306/AL7306)/H7306</f>
        <v>1.0000000000000002</v>
      </c>
      <c r="AN7306">
        <f t="shared" ref="AN7306:AO7308" si="5247">AK7306</f>
        <v>8528.1866961518244</v>
      </c>
      <c r="AO7306">
        <f t="shared" si="5247"/>
        <v>6560.1436177584274</v>
      </c>
      <c r="AP7306">
        <f>$D$18*AO7306^$D$19</f>
        <v>1170.305534171044</v>
      </c>
      <c r="AQ7306">
        <f t="shared" si="5216"/>
        <v>6641.55967156525</v>
      </c>
      <c r="AR7306">
        <f t="shared" si="5217"/>
        <v>0</v>
      </c>
      <c r="AS7306">
        <f>IF(AR7306&gt;0,AN7306-AP7306-AR7306,AN7306)</f>
        <v>8528.1866961518244</v>
      </c>
      <c r="AT7306">
        <f>AR7306*S7306</f>
        <v>0</v>
      </c>
      <c r="AU7306">
        <f>J7306/I7306</f>
        <v>1.2999999989398456</v>
      </c>
      <c r="AV7306">
        <f>F7306/365</f>
        <v>19.994520547945207</v>
      </c>
      <c r="AW7306">
        <f>S7306*AV7306</f>
        <v>5.4477854674358031E-4</v>
      </c>
      <c r="AX7306">
        <f>IF(G7306,IF(AR7306&gt;0,AV7306,20),20)</f>
        <v>20</v>
      </c>
      <c r="AY7306">
        <f>IF(G7306,IF(AR7306&gt;0,K7306,10000),10000)</f>
        <v>10000</v>
      </c>
      <c r="AZ7306">
        <f>IF(G7306+G7306,S7306,0)</f>
        <v>0</v>
      </c>
      <c r="BA7306">
        <f>IF(G7306,K7306*S7306,0)</f>
        <v>0</v>
      </c>
      <c r="BB7306">
        <f>100*K7306/((100*L7306)^3)</f>
        <v>1.3310099993864888</v>
      </c>
    </row>
    <row r="7307" spans="6:54" x14ac:dyDescent="0.25">
      <c r="F7307">
        <v>7299</v>
      </c>
      <c r="G7307" t="b">
        <f>(MOD(F7307,365)=0)</f>
        <v>0</v>
      </c>
      <c r="H7307">
        <f t="shared" si="5202"/>
        <v>1.2999999989461262</v>
      </c>
      <c r="I7307">
        <f>AO7306</f>
        <v>6560.1436177584274</v>
      </c>
      <c r="J7307">
        <f>AS7306</f>
        <v>8528.1866961518244</v>
      </c>
      <c r="K7307" s="15">
        <f>I7307+J7307</f>
        <v>15088.330313910252</v>
      </c>
      <c r="L7307">
        <f t="shared" si="5203"/>
        <v>1.0426853900107993</v>
      </c>
      <c r="M7307">
        <f>J7307/I7307</f>
        <v>1.2999999989429909</v>
      </c>
      <c r="N7307">
        <f t="shared" si="5204"/>
        <v>0</v>
      </c>
      <c r="O7307">
        <f t="shared" si="5205"/>
        <v>1.0982419356670781E-3</v>
      </c>
      <c r="P7307">
        <f t="shared" si="5206"/>
        <v>1.223734896617393E-6</v>
      </c>
      <c r="Q7307">
        <f>N7307+O7307+P7307</f>
        <v>1.0994656705636955E-3</v>
      </c>
      <c r="R7307">
        <f>1-EXP(-Q7307)</f>
        <v>1.0988614796326734E-3</v>
      </c>
      <c r="S7307">
        <f>S7306*(1-R7306)</f>
        <v>2.7216451971618448E-5</v>
      </c>
      <c r="T7307" s="17">
        <f>($D$12*(I7307^$D$13))*$D$47*(I7307^($D$50*($D$41-$D$42)))</f>
        <v>48.935348312374046</v>
      </c>
      <c r="U7307" s="17">
        <f>($D$14*I7307+$D$15*J7307)*$D$46*((I7307+J7307)^($D$49*($D$41-$D$42)))</f>
        <v>29.330521613155554</v>
      </c>
      <c r="V7307">
        <f>T7307-U7307</f>
        <v>19.604826699218492</v>
      </c>
      <c r="W7307">
        <f>MAX(H7307*I7307-J7307,0)</f>
        <v>2.0567313185892999E-8</v>
      </c>
      <c r="X7307">
        <f>MAX(J7307/H7307-I7307,0)</f>
        <v>0</v>
      </c>
      <c r="Y7307">
        <f t="shared" si="5207"/>
        <v>17.644344029296644</v>
      </c>
      <c r="Z7307">
        <f t="shared" si="5208"/>
        <v>7675.368026536642</v>
      </c>
      <c r="AA7307">
        <f t="shared" si="5209"/>
        <v>6.5348768836505</v>
      </c>
      <c r="AB7307">
        <f>MIN(W7307,Y7307)</f>
        <v>2.0567313185892999E-8</v>
      </c>
      <c r="AC7307">
        <v>0</v>
      </c>
      <c r="AD7307">
        <f>MIN(X7307,AA7307)</f>
        <v>0</v>
      </c>
      <c r="AE7307">
        <f>V7307-AB7307/$D$17-AD7307/$D$16</f>
        <v>19.604826676365921</v>
      </c>
      <c r="AF7307">
        <f>J7307+AB7307-AC7307</f>
        <v>8528.1866961723917</v>
      </c>
      <c r="AG7307">
        <f>I7307+AD7307</f>
        <v>6560.1436177584274</v>
      </c>
      <c r="AH7307">
        <f>(AF7307/AG7307)/H7307</f>
        <v>1</v>
      </c>
      <c r="AI7307">
        <f t="shared" si="5211"/>
        <v>0.3249978060650297</v>
      </c>
      <c r="AJ7307">
        <f t="shared" si="5212"/>
        <v>0.6750021939349703</v>
      </c>
      <c r="AK7307">
        <f t="shared" si="5213"/>
        <v>8533.9210692646848</v>
      </c>
      <c r="AL7307">
        <f t="shared" si="5214"/>
        <v>6564.5546739868441</v>
      </c>
      <c r="AM7307">
        <f>(AK7307/AL7307)/H7307</f>
        <v>1</v>
      </c>
      <c r="AN7307">
        <f t="shared" si="5247"/>
        <v>8533.9210692646848</v>
      </c>
      <c r="AO7307">
        <f t="shared" si="5247"/>
        <v>6564.5546739868441</v>
      </c>
      <c r="AP7307">
        <f>$D$18*AO7307^$D$19</f>
        <v>1170.7776204369366</v>
      </c>
      <c r="AQ7307">
        <f t="shared" si="5216"/>
        <v>6646.0254721586243</v>
      </c>
      <c r="AR7307">
        <f t="shared" si="5217"/>
        <v>0</v>
      </c>
      <c r="AS7307">
        <f>IF(AR7307&gt;0,AN7307-AP7307-AR7307,AN7307)</f>
        <v>8533.9210692646848</v>
      </c>
      <c r="AT7307">
        <f>AR7307*S7307</f>
        <v>0</v>
      </c>
      <c r="AU7307">
        <f>J7307/I7307</f>
        <v>1.2999999989429909</v>
      </c>
      <c r="AV7307">
        <f>F7307/365</f>
        <v>19.997260273972604</v>
      </c>
      <c r="AW7307">
        <f>S7307*AV7307</f>
        <v>5.4425447381052888E-4</v>
      </c>
      <c r="AX7307">
        <f>IF(G7307,IF(AR7307&gt;0,AV7307,20),20)</f>
        <v>20</v>
      </c>
      <c r="AY7307">
        <f>IF(G7307,IF(AR7307&gt;0,K7307,10000),10000)</f>
        <v>10000</v>
      </c>
      <c r="AZ7307">
        <f>IF(G7307+G7307,S7307,0)</f>
        <v>0</v>
      </c>
      <c r="BA7307">
        <f>IF(G7307,K7307*S7307,0)</f>
        <v>0</v>
      </c>
      <c r="BB7307">
        <f>100*K7307/((100*L7307)^3)</f>
        <v>1.3310099993883087</v>
      </c>
    </row>
    <row r="7308" spans="6:54" x14ac:dyDescent="0.25">
      <c r="F7308">
        <v>7300</v>
      </c>
      <c r="G7308" t="b">
        <f>(MOD(F7308,365)=0)</f>
        <v>1</v>
      </c>
      <c r="H7308">
        <f t="shared" si="5202"/>
        <v>1.2999999989492521</v>
      </c>
      <c r="I7308">
        <f>AO7307</f>
        <v>6564.5546739868441</v>
      </c>
      <c r="J7308">
        <f>AS7307</f>
        <v>8533.9210692646848</v>
      </c>
      <c r="K7308" s="15">
        <f>I7308+J7308</f>
        <v>15098.475743251529</v>
      </c>
      <c r="L7308">
        <f t="shared" si="5203"/>
        <v>1.0429190390316541</v>
      </c>
      <c r="M7308">
        <f>J7308/I7308</f>
        <v>1.2999999989461262</v>
      </c>
      <c r="N7308">
        <f t="shared" si="5204"/>
        <v>0</v>
      </c>
      <c r="O7308">
        <f t="shared" si="5205"/>
        <v>1.098237544320927E-3</v>
      </c>
      <c r="P7308">
        <f t="shared" si="5206"/>
        <v>1.2237348965905357E-6</v>
      </c>
      <c r="Q7308">
        <f>N7308+O7308+P7308</f>
        <v>1.0994612792175175E-3</v>
      </c>
      <c r="R7308">
        <f>1-EXP(-Q7308)</f>
        <v>1.0988570931119712E-3</v>
      </c>
      <c r="S7308">
        <f>S7307*(1-R7307)</f>
        <v>2.7186544860934566E-5</v>
      </c>
      <c r="T7308" s="17">
        <f>($D$12*(I7308^$D$13))*$D$47*(I7308^($D$50*($D$41-$D$42)))</f>
        <v>48.957380742025492</v>
      </c>
      <c r="U7308" s="17">
        <f>($D$14*I7308+$D$15*J7308)*$D$46*((I7308+J7308)^($D$49*($D$41-$D$42)))</f>
        <v>29.350243525911797</v>
      </c>
      <c r="V7308">
        <f>T7308-U7308</f>
        <v>19.607137216113696</v>
      </c>
      <c r="W7308">
        <f>MAX(H7308*I7308-J7308,0)</f>
        <v>2.0520019461400807E-8</v>
      </c>
      <c r="X7308">
        <f>MAX(J7308/H7308-I7308,0)</f>
        <v>0</v>
      </c>
      <c r="Y7308">
        <f t="shared" si="5207"/>
        <v>17.646423494502326</v>
      </c>
      <c r="Z7308">
        <f t="shared" si="5208"/>
        <v>7680.5289623382168</v>
      </c>
      <c r="AA7308">
        <f t="shared" si="5209"/>
        <v>6.5356470482471787</v>
      </c>
      <c r="AB7308">
        <f>MIN(W7308,Y7308)</f>
        <v>2.0520019461400807E-8</v>
      </c>
      <c r="AC7308">
        <v>0</v>
      </c>
      <c r="AD7308">
        <f>MIN(X7308,AA7308)</f>
        <v>0</v>
      </c>
      <c r="AE7308">
        <f>V7308-AB7308/$D$17-AD7308/$D$16</f>
        <v>19.607137193313672</v>
      </c>
      <c r="AF7308">
        <f>J7308+AB7308-AC7308</f>
        <v>8533.9210692852048</v>
      </c>
      <c r="AG7308">
        <f>I7308+AD7308</f>
        <v>6564.5546739868441</v>
      </c>
      <c r="AH7308">
        <f>(AF7308/AG7308)/H7308</f>
        <v>1</v>
      </c>
      <c r="AI7308">
        <f t="shared" si="5211"/>
        <v>0.32499780606555717</v>
      </c>
      <c r="AJ7308">
        <f t="shared" si="5212"/>
        <v>0.67500219393444272</v>
      </c>
      <c r="AK7308">
        <f t="shared" si="5213"/>
        <v>8539.6561181991528</v>
      </c>
      <c r="AL7308">
        <f t="shared" si="5214"/>
        <v>6568.9662500780623</v>
      </c>
      <c r="AM7308">
        <f>(AK7308/AL7308)/H7308</f>
        <v>0.99999999999999978</v>
      </c>
      <c r="AN7308">
        <f t="shared" si="5247"/>
        <v>8539.6561181991528</v>
      </c>
      <c r="AO7308">
        <f t="shared" si="5247"/>
        <v>6568.9662500780623</v>
      </c>
      <c r="AP7308">
        <f>$D$18*AO7308^$D$19</f>
        <v>1171.2496354474804</v>
      </c>
      <c r="AQ7308">
        <f t="shared" si="5216"/>
        <v>6650.4917990666409</v>
      </c>
      <c r="AR7308">
        <f t="shared" si="5217"/>
        <v>5479.2421636191602</v>
      </c>
      <c r="AS7308">
        <f>IF(AR7308&gt;0,AN7308-AP7308-AR7308,AN7308)</f>
        <v>1889.164319132512</v>
      </c>
      <c r="AT7308">
        <f>AR7308*S7308</f>
        <v>0.14896166288515647</v>
      </c>
      <c r="AU7308">
        <f>J7308/I7308</f>
        <v>1.2999999989461262</v>
      </c>
      <c r="AV7308">
        <f>F7308/365</f>
        <v>20</v>
      </c>
      <c r="AW7308">
        <f>S7308*AV7308</f>
        <v>5.4373089721869135E-4</v>
      </c>
      <c r="AX7308">
        <f>IF(G7308,IF(AR7308&gt;0,AV7308,20),20)</f>
        <v>20</v>
      </c>
      <c r="AY7308">
        <f>IF(G7308,IF(AR7308&gt;0,K7308,10000),10000)</f>
        <v>15098.475743251529</v>
      </c>
      <c r="AZ7308">
        <f>IF(G7308+G7308,S7308,0)</f>
        <v>2.7186544860934566E-5</v>
      </c>
      <c r="BA7308">
        <f>IF(G7308,K7308*S7308,0)</f>
        <v>0.41047538812564005</v>
      </c>
      <c r="BB7308">
        <f>100*K7308/((100*L7308)^3)</f>
        <v>1.3310099993901228</v>
      </c>
    </row>
  </sheetData>
  <pageMargins left="0.7" right="0.7" top="0.75" bottom="0.75" header="0.3" footer="0.3"/>
  <pageSetup paperSize="9" orientation="portrait" horizontalDpi="4294967292" verticalDpi="4294967292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534D66-0C2D-45FB-9C3C-B4C056C01260}">
  <dimension ref="A1:D27"/>
  <sheetViews>
    <sheetView zoomScale="40" zoomScaleNormal="40" workbookViewId="0">
      <selection activeCell="I27" sqref="I27"/>
    </sheetView>
  </sheetViews>
  <sheetFormatPr defaultRowHeight="15.75" x14ac:dyDescent="0.25"/>
  <cols>
    <col min="1" max="1" width="52.5" bestFit="1" customWidth="1"/>
    <col min="2" max="2" width="9" bestFit="1" customWidth="1"/>
    <col min="3" max="3" width="17.625" bestFit="1" customWidth="1"/>
    <col min="4" max="4" width="15.625" bestFit="1" customWidth="1"/>
  </cols>
  <sheetData>
    <row r="1" spans="1:4" ht="21" x14ac:dyDescent="0.35">
      <c r="A1" s="83"/>
      <c r="B1" s="87"/>
      <c r="C1" s="87" t="s">
        <v>0</v>
      </c>
      <c r="D1" s="88" t="s">
        <v>1</v>
      </c>
    </row>
    <row r="2" spans="1:4" ht="21" x14ac:dyDescent="0.35">
      <c r="A2" s="89"/>
      <c r="B2" s="35"/>
      <c r="C2" s="36" t="s">
        <v>75</v>
      </c>
      <c r="D2" s="80">
        <v>1</v>
      </c>
    </row>
    <row r="3" spans="1:4" ht="21" x14ac:dyDescent="0.35">
      <c r="A3" s="89" t="s">
        <v>90</v>
      </c>
      <c r="B3" s="35"/>
      <c r="C3" s="36" t="s">
        <v>50</v>
      </c>
      <c r="D3" s="80">
        <v>0</v>
      </c>
    </row>
    <row r="4" spans="1:4" ht="21" x14ac:dyDescent="0.35">
      <c r="A4" s="89" t="s">
        <v>91</v>
      </c>
      <c r="B4" s="35"/>
      <c r="C4" s="36" t="s">
        <v>51</v>
      </c>
      <c r="D4" s="80">
        <v>1.3</v>
      </c>
    </row>
    <row r="5" spans="1:4" ht="21" x14ac:dyDescent="0.35">
      <c r="A5" s="89" t="s">
        <v>92</v>
      </c>
      <c r="B5" s="35" t="s">
        <v>119</v>
      </c>
      <c r="C5" s="36" t="s">
        <v>52</v>
      </c>
      <c r="D5" s="80">
        <v>0.1</v>
      </c>
    </row>
    <row r="6" spans="1:4" ht="21" x14ac:dyDescent="0.35">
      <c r="A6" s="89"/>
      <c r="B6" s="35" t="s">
        <v>120</v>
      </c>
      <c r="C6" s="36" t="s">
        <v>53</v>
      </c>
      <c r="D6" s="80">
        <v>0.66666666666666663</v>
      </c>
    </row>
    <row r="7" spans="1:4" ht="21" x14ac:dyDescent="0.35">
      <c r="A7" s="90" t="s">
        <v>93</v>
      </c>
      <c r="B7" s="35" t="s">
        <v>121</v>
      </c>
      <c r="C7" s="36" t="s">
        <v>54</v>
      </c>
      <c r="D7" s="80">
        <v>3.0000000000000001E-3</v>
      </c>
    </row>
    <row r="8" spans="1:4" ht="21" x14ac:dyDescent="0.35">
      <c r="A8" s="90" t="s">
        <v>94</v>
      </c>
      <c r="B8" s="35" t="s">
        <v>122</v>
      </c>
      <c r="C8" s="36" t="s">
        <v>55</v>
      </c>
      <c r="D8" s="80">
        <v>2.9999999999999997E-4</v>
      </c>
    </row>
    <row r="9" spans="1:4" ht="21" x14ac:dyDescent="0.35">
      <c r="A9" s="90" t="s">
        <v>95</v>
      </c>
      <c r="B9" s="35" t="s">
        <v>123</v>
      </c>
      <c r="C9" s="36" t="s">
        <v>56</v>
      </c>
      <c r="D9" s="80">
        <v>0.33333000000000002</v>
      </c>
    </row>
    <row r="10" spans="1:4" ht="21" x14ac:dyDescent="0.35">
      <c r="A10" s="89" t="s">
        <v>96</v>
      </c>
      <c r="B10" s="35" t="s">
        <v>124</v>
      </c>
      <c r="C10" s="36" t="s">
        <v>57</v>
      </c>
      <c r="D10" s="80">
        <v>0.9</v>
      </c>
    </row>
    <row r="11" spans="1:4" ht="21" x14ac:dyDescent="0.35">
      <c r="A11" s="90" t="s">
        <v>36</v>
      </c>
      <c r="B11" s="35" t="s">
        <v>125</v>
      </c>
      <c r="C11" s="81" t="s">
        <v>58</v>
      </c>
      <c r="D11" s="80">
        <v>6</v>
      </c>
    </row>
    <row r="12" spans="1:4" ht="21" x14ac:dyDescent="0.35">
      <c r="A12" s="89"/>
      <c r="B12" s="35" t="s">
        <v>126</v>
      </c>
      <c r="C12" s="81" t="s">
        <v>59</v>
      </c>
      <c r="D12" s="80">
        <v>0.6</v>
      </c>
    </row>
    <row r="13" spans="1:4" ht="21" x14ac:dyDescent="0.35">
      <c r="A13" s="90" t="s">
        <v>97</v>
      </c>
      <c r="B13" s="41"/>
      <c r="C13" s="36" t="s">
        <v>60</v>
      </c>
      <c r="D13" s="80">
        <v>5787</v>
      </c>
    </row>
    <row r="14" spans="1:4" ht="21" x14ac:dyDescent="0.35">
      <c r="A14" s="90" t="s">
        <v>98</v>
      </c>
      <c r="B14" s="35" t="s">
        <v>129</v>
      </c>
      <c r="C14" s="36" t="s">
        <v>61</v>
      </c>
      <c r="D14" s="80">
        <f>0.2/365</f>
        <v>5.4794520547945212E-4</v>
      </c>
    </row>
    <row r="15" spans="1:4" ht="21" x14ac:dyDescent="0.35">
      <c r="A15" s="89"/>
      <c r="B15" s="35" t="s">
        <v>128</v>
      </c>
      <c r="C15" s="36" t="s">
        <v>62</v>
      </c>
      <c r="D15" s="80">
        <f>4/365</f>
        <v>1.0958904109589041E-2</v>
      </c>
    </row>
    <row r="16" spans="1:4" ht="21" x14ac:dyDescent="0.35">
      <c r="A16" s="89"/>
      <c r="B16" s="84" t="s">
        <v>127</v>
      </c>
      <c r="C16" s="85" t="s">
        <v>63</v>
      </c>
      <c r="D16" s="86">
        <v>8</v>
      </c>
    </row>
    <row r="17" spans="1:4" ht="21" x14ac:dyDescent="0.35">
      <c r="A17" s="89" t="s">
        <v>99</v>
      </c>
      <c r="B17" s="35" t="s">
        <v>131</v>
      </c>
      <c r="C17" s="36" t="s">
        <v>64</v>
      </c>
      <c r="D17" s="80">
        <v>1.0958904109589041E-2</v>
      </c>
    </row>
    <row r="18" spans="1:4" ht="21" x14ac:dyDescent="0.35">
      <c r="A18" s="89"/>
      <c r="B18" s="35" t="s">
        <v>130</v>
      </c>
      <c r="C18" s="36" t="s">
        <v>65</v>
      </c>
      <c r="D18" s="80">
        <v>7</v>
      </c>
    </row>
    <row r="19" spans="1:4" ht="21" x14ac:dyDescent="0.35">
      <c r="A19" s="89" t="s">
        <v>100</v>
      </c>
      <c r="B19" s="35" t="s">
        <v>134</v>
      </c>
      <c r="C19" s="36" t="s">
        <v>66</v>
      </c>
      <c r="D19" s="80">
        <v>0</v>
      </c>
    </row>
    <row r="20" spans="1:4" ht="21" x14ac:dyDescent="0.35">
      <c r="A20" s="89"/>
      <c r="B20" s="35" t="s">
        <v>133</v>
      </c>
      <c r="C20" s="36" t="s">
        <v>67</v>
      </c>
      <c r="D20" s="80">
        <v>0.3</v>
      </c>
    </row>
    <row r="21" spans="1:4" ht="21" x14ac:dyDescent="0.35">
      <c r="A21" s="89"/>
      <c r="B21" s="35" t="s">
        <v>132</v>
      </c>
      <c r="C21" s="36" t="s">
        <v>68</v>
      </c>
      <c r="D21" s="80">
        <v>20</v>
      </c>
    </row>
    <row r="22" spans="1:4" ht="21" x14ac:dyDescent="0.35">
      <c r="A22" s="89" t="s">
        <v>115</v>
      </c>
      <c r="B22" s="35"/>
      <c r="C22" s="36" t="s">
        <v>87</v>
      </c>
      <c r="D22" s="80">
        <v>283</v>
      </c>
    </row>
    <row r="23" spans="1:4" ht="21" x14ac:dyDescent="0.35">
      <c r="A23" s="89" t="s">
        <v>114</v>
      </c>
      <c r="B23" s="35"/>
      <c r="C23" s="36" t="s">
        <v>103</v>
      </c>
      <c r="D23" s="80">
        <v>280</v>
      </c>
    </row>
    <row r="24" spans="1:4" ht="21" x14ac:dyDescent="0.35">
      <c r="A24" s="89" t="s">
        <v>107</v>
      </c>
      <c r="B24" s="92"/>
      <c r="C24" s="85" t="s">
        <v>88</v>
      </c>
      <c r="D24" s="86">
        <v>0.63</v>
      </c>
    </row>
    <row r="25" spans="1:4" ht="21" x14ac:dyDescent="0.35">
      <c r="A25" s="89" t="s">
        <v>108</v>
      </c>
      <c r="B25" s="92"/>
      <c r="C25" s="85" t="s">
        <v>89</v>
      </c>
      <c r="D25" s="86">
        <v>0.7</v>
      </c>
    </row>
    <row r="26" spans="1:4" ht="21" x14ac:dyDescent="0.35">
      <c r="A26" s="89" t="s">
        <v>112</v>
      </c>
      <c r="B26" s="92"/>
      <c r="C26" s="85" t="s">
        <v>105</v>
      </c>
      <c r="D26" s="86">
        <v>0.01</v>
      </c>
    </row>
    <row r="27" spans="1:4" ht="21" x14ac:dyDescent="0.35">
      <c r="A27" s="91" t="s">
        <v>113</v>
      </c>
      <c r="B27" s="93"/>
      <c r="C27" s="79" t="s">
        <v>106</v>
      </c>
      <c r="D27" s="82">
        <v>-0.01</v>
      </c>
    </row>
  </sheetData>
  <pageMargins left="0.7" right="0.7" top="0.75" bottom="0.75" header="0.3" footer="0.3"/>
  <pageSetup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Fit</vt:lpstr>
      <vt:lpstr>Sheet1</vt:lpstr>
    </vt:vector>
  </TitlesOfParts>
  <Company>CSIR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ne A. Richards</dc:creator>
  <cp:lastModifiedBy>Asta Audzijonyte</cp:lastModifiedBy>
  <dcterms:created xsi:type="dcterms:W3CDTF">2018-02-02T05:50:07Z</dcterms:created>
  <dcterms:modified xsi:type="dcterms:W3CDTF">2022-04-03T07:41:10Z</dcterms:modified>
</cp:coreProperties>
</file>